>
      <c r="L25640">
        <v>26</v>
      </c>
      <c r="M25640" t="s">
        <v>122</v>
      </c>
    </row>
    <row r="25641" spans="1:13" hidden="1" x14ac:dyDescent="0.25">
      <c r="A25641" s="3">
        <v>40317</v>
      </c>
      <c r="B25641" s="16">
        <v>0</v>
      </c>
      <c r="C25641">
        <v>63248.22</v>
      </c>
      <c r="D25641">
        <v>63307.63</v>
      </c>
      <c r="E25641">
        <v>0</v>
      </c>
      <c r="F25641">
        <v>0</v>
      </c>
      <c r="G25641" s="3">
        <v>41730</v>
      </c>
      <c r="H25641">
        <v>960</v>
      </c>
      <c r="I25641">
        <v>0</v>
      </c>
      <c r="J25641">
        <v>0</v>
      </c>
      <c r="K25641">
        <v>0</v>
      </c>
      <c r="L25641">
        <v>19</v>
      </c>
      <c r="M25641" t="s">
        <v>170</v>
      </c>
    </row>
    <row r="25642" spans="1:13" hidden="1" x14ac:dyDescent="0.25">
      <c r="A25642" s="3">
        <v>40317</v>
      </c>
      <c r="B25642" s="16">
        <v>615</v>
      </c>
      <c r="C25642">
        <v>25332.18</v>
      </c>
      <c r="D25642">
        <v>25374.25</v>
      </c>
      <c r="E25642">
        <v>12.56</v>
      </c>
      <c r="F25642">
        <v>12.56</v>
      </c>
      <c r="G25642" s="3">
        <v>44564</v>
      </c>
      <c r="H25642">
        <v>2876</v>
      </c>
      <c r="I25642">
        <v>12.56</v>
      </c>
      <c r="J25642">
        <v>12.56</v>
      </c>
      <c r="K25642">
        <v>8</v>
      </c>
      <c r="L25642">
        <v>33</v>
      </c>
      <c r="M25642" t="s">
        <v>145</v>
      </c>
    </row>
    <row r="25643" spans="1:13" hidden="1" x14ac:dyDescent="0.25">
      <c r="A25643" s="3">
        <v>40317</v>
      </c>
      <c r="B25643" s="16">
        <v>150</v>
      </c>
      <c r="C25643">
        <v>67097.27</v>
      </c>
      <c r="D25643">
        <v>67125.039999999994</v>
      </c>
      <c r="E25643">
        <v>12.56</v>
      </c>
      <c r="F25643">
        <v>12.56</v>
      </c>
      <c r="G25643" s="3">
        <v>41548</v>
      </c>
      <c r="H25643">
        <v>838</v>
      </c>
      <c r="I25643">
        <v>12.56</v>
      </c>
      <c r="J25643">
        <v>12.56</v>
      </c>
      <c r="K25643">
        <v>7</v>
      </c>
      <c r="L25643">
        <v>17</v>
      </c>
      <c r="M25643" t="s">
        <v>156</v>
      </c>
    </row>
    <row r="25644" spans="1:13" hidden="1" x14ac:dyDescent="0.25">
      <c r="A25644" s="3">
        <v>40317</v>
      </c>
      <c r="B25644" s="16">
        <v>505</v>
      </c>
      <c r="C25644">
        <v>69210.61</v>
      </c>
      <c r="D25644">
        <v>69237.649999999994</v>
      </c>
      <c r="E25644">
        <v>12.61</v>
      </c>
      <c r="F25644">
        <v>12.56</v>
      </c>
      <c r="G25644" s="3">
        <v>41456</v>
      </c>
      <c r="H25644">
        <v>773</v>
      </c>
      <c r="I25644">
        <v>12.62</v>
      </c>
      <c r="J25644">
        <v>12.56</v>
      </c>
      <c r="K25644">
        <v>7</v>
      </c>
      <c r="L25644">
        <v>16</v>
      </c>
      <c r="M25644" t="s">
        <v>162</v>
      </c>
    </row>
    <row r="25645" spans="1:13" hidden="1" x14ac:dyDescent="0.25">
      <c r="A25645" s="3">
        <v>40317</v>
      </c>
      <c r="B25645" s="16">
        <v>455</v>
      </c>
      <c r="C25645">
        <v>28571.48</v>
      </c>
      <c r="D25645">
        <v>28601.65</v>
      </c>
      <c r="E25645">
        <v>12.62</v>
      </c>
      <c r="F25645">
        <v>12.54</v>
      </c>
      <c r="G25645" s="3">
        <v>44200</v>
      </c>
      <c r="H25645">
        <v>2629</v>
      </c>
      <c r="I25645">
        <v>12.62</v>
      </c>
      <c r="J25645">
        <v>12.54</v>
      </c>
      <c r="K25645">
        <v>7</v>
      </c>
      <c r="L25645">
        <v>32</v>
      </c>
      <c r="M25645" t="s">
        <v>178</v>
      </c>
    </row>
    <row r="25646" spans="1:13" hidden="1" x14ac:dyDescent="0.25">
      <c r="A25646" s="3">
        <v>40317</v>
      </c>
      <c r="B25646" s="16">
        <v>590</v>
      </c>
      <c r="C25646">
        <v>75495.91</v>
      </c>
      <c r="D25646">
        <v>75616.100000000006</v>
      </c>
      <c r="E25646">
        <v>12.53</v>
      </c>
      <c r="F25646">
        <v>12.5</v>
      </c>
      <c r="G25646" s="3">
        <v>41183</v>
      </c>
      <c r="H25646">
        <v>592</v>
      </c>
      <c r="I25646">
        <v>12.55</v>
      </c>
      <c r="J25646">
        <v>12.5</v>
      </c>
      <c r="K25646">
        <v>5</v>
      </c>
      <c r="L25646">
        <v>13</v>
      </c>
      <c r="M25646" t="s">
        <v>151</v>
      </c>
    </row>
    <row r="25647" spans="1:13" hidden="1" x14ac:dyDescent="0.25">
      <c r="A25647" s="3">
        <v>40317</v>
      </c>
      <c r="B25647" s="16">
        <v>100</v>
      </c>
      <c r="C25647">
        <v>71299.02</v>
      </c>
      <c r="D25647">
        <v>71352.44</v>
      </c>
      <c r="E25647">
        <v>12.54</v>
      </c>
      <c r="F25647">
        <v>12.54</v>
      </c>
      <c r="G25647" s="3">
        <v>41365</v>
      </c>
      <c r="H25647">
        <v>710</v>
      </c>
      <c r="I25647">
        <v>12.54</v>
      </c>
      <c r="J25647">
        <v>12.54</v>
      </c>
      <c r="K25647">
        <v>2</v>
      </c>
      <c r="L25647">
        <v>15</v>
      </c>
      <c r="M25647" t="s">
        <v>161</v>
      </c>
    </row>
    <row r="25648" spans="1:13" hidden="1" x14ac:dyDescent="0.25">
      <c r="A25648" s="3">
        <v>40317</v>
      </c>
      <c r="B25648" s="16">
        <v>330</v>
      </c>
      <c r="C25648">
        <v>80408.509999999995</v>
      </c>
      <c r="D25648">
        <v>80470.73</v>
      </c>
      <c r="E25648">
        <v>12.3</v>
      </c>
      <c r="F25648">
        <v>12.3</v>
      </c>
      <c r="G25648" s="3">
        <v>41001</v>
      </c>
      <c r="H25648">
        <v>467</v>
      </c>
      <c r="I25648">
        <v>12.3</v>
      </c>
      <c r="J25648">
        <v>12.3</v>
      </c>
      <c r="K25648">
        <v>4</v>
      </c>
      <c r="L25648">
        <v>11</v>
      </c>
      <c r="M25648" t="s">
        <v>152</v>
      </c>
    </row>
    <row r="25649" spans="1:13" hidden="1" x14ac:dyDescent="0.25">
      <c r="A25649" s="3">
        <v>40317</v>
      </c>
      <c r="B25649" s="16">
        <v>885</v>
      </c>
      <c r="C25649">
        <v>57740.76</v>
      </c>
      <c r="D25649">
        <v>57818.68</v>
      </c>
      <c r="E25649">
        <v>12.65</v>
      </c>
      <c r="F25649">
        <v>12.57</v>
      </c>
      <c r="G25649" s="3">
        <v>42006</v>
      </c>
      <c r="H25649">
        <v>1148</v>
      </c>
      <c r="I25649">
        <v>12.65</v>
      </c>
      <c r="J25649">
        <v>12.57</v>
      </c>
      <c r="K25649">
        <v>18</v>
      </c>
      <c r="L25649">
        <v>22</v>
      </c>
      <c r="M25649" t="s">
        <v>131</v>
      </c>
    </row>
    <row r="25650" spans="1:13" hidden="1" x14ac:dyDescent="0.25">
      <c r="A25650" s="3">
        <v>40317</v>
      </c>
      <c r="B25650" s="16">
        <v>485</v>
      </c>
      <c r="C25650">
        <v>85448.58</v>
      </c>
      <c r="D25650">
        <v>85551.49</v>
      </c>
      <c r="E25650">
        <v>12.05</v>
      </c>
      <c r="F25650">
        <v>12</v>
      </c>
      <c r="G25650" s="3">
        <v>40819</v>
      </c>
      <c r="H25650">
        <v>343</v>
      </c>
      <c r="I25650">
        <v>12.05</v>
      </c>
      <c r="J25650">
        <v>12</v>
      </c>
      <c r="K25650">
        <v>12</v>
      </c>
      <c r="L25650">
        <v>9</v>
      </c>
      <c r="M25650" t="s">
        <v>118</v>
      </c>
    </row>
    <row r="25651" spans="1:13" hidden="1" x14ac:dyDescent="0.25">
      <c r="A25651" s="3">
        <v>40317</v>
      </c>
      <c r="B25651" s="16">
        <v>7950</v>
      </c>
      <c r="C25651">
        <v>97166.87</v>
      </c>
      <c r="D25651">
        <v>97172.62</v>
      </c>
      <c r="E25651">
        <v>10.28</v>
      </c>
      <c r="F25651">
        <v>10.26</v>
      </c>
      <c r="G25651" s="3">
        <v>40422</v>
      </c>
      <c r="H25651">
        <v>73</v>
      </c>
      <c r="I25651">
        <v>10.28</v>
      </c>
      <c r="J25651">
        <v>10.25</v>
      </c>
      <c r="K25651">
        <v>10</v>
      </c>
      <c r="L25651">
        <v>4</v>
      </c>
      <c r="M25651" t="s">
        <v>190</v>
      </c>
    </row>
    <row r="25652" spans="1:13" hidden="1" x14ac:dyDescent="0.25">
      <c r="A25652" s="3">
        <v>40317</v>
      </c>
      <c r="B25652" s="16">
        <v>27210</v>
      </c>
      <c r="C25652">
        <v>98052.13</v>
      </c>
      <c r="D25652">
        <v>98056.17</v>
      </c>
      <c r="E25652">
        <v>9.98</v>
      </c>
      <c r="F25652">
        <v>9.98</v>
      </c>
      <c r="G25652" s="3">
        <v>40392</v>
      </c>
      <c r="H25652">
        <v>51</v>
      </c>
      <c r="I25652">
        <v>10.01</v>
      </c>
      <c r="J25652">
        <v>9.98</v>
      </c>
      <c r="K25652">
        <v>14</v>
      </c>
      <c r="L25652">
        <v>3</v>
      </c>
      <c r="M25652" t="s">
        <v>188</v>
      </c>
    </row>
    <row r="25653" spans="1:13" hidden="1" x14ac:dyDescent="0.25">
      <c r="A25653" s="3">
        <v>40317</v>
      </c>
      <c r="B25653" s="16">
        <v>17515</v>
      </c>
      <c r="C25653">
        <v>45686.22</v>
      </c>
      <c r="D25653">
        <v>45745.19</v>
      </c>
      <c r="E25653">
        <v>12.57</v>
      </c>
      <c r="F25653">
        <v>12.51</v>
      </c>
      <c r="G25653" s="3">
        <v>42737</v>
      </c>
      <c r="H25653">
        <v>1643</v>
      </c>
      <c r="I25653">
        <v>12.7</v>
      </c>
      <c r="J25653">
        <v>12.5</v>
      </c>
      <c r="K25653">
        <v>234</v>
      </c>
      <c r="L25653">
        <v>28</v>
      </c>
      <c r="M25653" t="s">
        <v>119</v>
      </c>
    </row>
    <row r="25654" spans="1:13" hidden="1" x14ac:dyDescent="0.25">
      <c r="A25654" s="3">
        <v>40317</v>
      </c>
      <c r="B25654" s="16">
        <v>12950</v>
      </c>
      <c r="C25654">
        <v>90970.38</v>
      </c>
      <c r="D25654">
        <v>91019.94</v>
      </c>
      <c r="E25654">
        <v>11.41</v>
      </c>
      <c r="F25654">
        <v>11.41</v>
      </c>
      <c r="G25654" s="3">
        <v>40634</v>
      </c>
      <c r="H25654">
        <v>216</v>
      </c>
      <c r="I25654">
        <v>11.44</v>
      </c>
      <c r="J25654">
        <v>11.38</v>
      </c>
      <c r="K25654">
        <v>32</v>
      </c>
      <c r="L25654">
        <v>7</v>
      </c>
      <c r="M25654" t="s">
        <v>117</v>
      </c>
    </row>
    <row r="25655" spans="1:13" hidden="1" x14ac:dyDescent="0.25">
      <c r="A25655" s="3">
        <v>40317</v>
      </c>
      <c r="B25655" s="16">
        <v>22595</v>
      </c>
      <c r="C25655">
        <v>65109.61</v>
      </c>
      <c r="D25655">
        <v>65159</v>
      </c>
      <c r="E25655">
        <v>12.57</v>
      </c>
      <c r="F25655">
        <v>12.52</v>
      </c>
      <c r="G25655" s="3">
        <v>41641</v>
      </c>
      <c r="H25655">
        <v>899</v>
      </c>
      <c r="I25655">
        <v>12.62</v>
      </c>
      <c r="J25655">
        <v>12.48</v>
      </c>
      <c r="K25655">
        <v>184</v>
      </c>
      <c r="L25655">
        <v>18</v>
      </c>
      <c r="M25655" t="s">
        <v>130</v>
      </c>
    </row>
    <row r="25656" spans="1:13" hidden="1" x14ac:dyDescent="0.25">
      <c r="A25656" s="3">
        <v>40317</v>
      </c>
      <c r="B25656" s="16">
        <v>61675</v>
      </c>
      <c r="C25656">
        <v>77903.460000000006</v>
      </c>
      <c r="D25656">
        <v>78000.31</v>
      </c>
      <c r="E25656">
        <v>12.48</v>
      </c>
      <c r="F25656">
        <v>12.43</v>
      </c>
      <c r="G25656" s="3">
        <v>41092</v>
      </c>
      <c r="H25656">
        <v>529</v>
      </c>
      <c r="I25656">
        <v>12.51</v>
      </c>
      <c r="J25656">
        <v>12.42</v>
      </c>
      <c r="K25656">
        <v>315</v>
      </c>
      <c r="L25656">
        <v>12</v>
      </c>
      <c r="M25656" t="s">
        <v>149</v>
      </c>
    </row>
    <row r="25657" spans="1:13" hidden="1" x14ac:dyDescent="0.25">
      <c r="A25657" s="3">
        <v>40317</v>
      </c>
      <c r="B25657" s="16">
        <v>37000</v>
      </c>
      <c r="C25657">
        <v>73379.62</v>
      </c>
      <c r="D25657">
        <v>73439.210000000006</v>
      </c>
      <c r="E25657">
        <v>12.52</v>
      </c>
      <c r="F25657">
        <v>12.48</v>
      </c>
      <c r="G25657" s="3">
        <v>41276</v>
      </c>
      <c r="H25657">
        <v>651</v>
      </c>
      <c r="I25657">
        <v>12.57</v>
      </c>
      <c r="J25657">
        <v>12.48</v>
      </c>
      <c r="K25657">
        <v>313</v>
      </c>
      <c r="L25657">
        <v>14</v>
      </c>
      <c r="M25657" t="s">
        <v>121</v>
      </c>
    </row>
    <row r="25658" spans="1:13" hidden="1" x14ac:dyDescent="0.25">
      <c r="A25658" s="3">
        <v>40317</v>
      </c>
      <c r="B25658" s="16">
        <v>39505</v>
      </c>
      <c r="C25658">
        <v>88275.59</v>
      </c>
      <c r="D25658">
        <v>88336.3</v>
      </c>
      <c r="E25658">
        <v>11.74</v>
      </c>
      <c r="F25658">
        <v>11.73</v>
      </c>
      <c r="G25658" s="3">
        <v>40725</v>
      </c>
      <c r="H25658">
        <v>278</v>
      </c>
      <c r="I25658">
        <v>11.77</v>
      </c>
      <c r="J25658">
        <v>11.72</v>
      </c>
      <c r="K25658">
        <v>138</v>
      </c>
      <c r="L25658">
        <v>8</v>
      </c>
      <c r="M25658" t="s">
        <v>123</v>
      </c>
    </row>
    <row r="25659" spans="1:13" hidden="1" x14ac:dyDescent="0.25">
      <c r="A25659" s="3">
        <v>40317</v>
      </c>
      <c r="B25659" s="16">
        <v>155435</v>
      </c>
      <c r="C25659">
        <v>96285.42</v>
      </c>
      <c r="D25659">
        <v>96299.38</v>
      </c>
      <c r="E25659">
        <v>10.51</v>
      </c>
      <c r="F25659">
        <v>10.54</v>
      </c>
      <c r="G25659" s="3">
        <v>40452</v>
      </c>
      <c r="H25659">
        <v>94</v>
      </c>
      <c r="I25659">
        <v>10.55</v>
      </c>
      <c r="J25659">
        <v>10.5</v>
      </c>
      <c r="K25659">
        <v>132</v>
      </c>
      <c r="L25659">
        <v>5</v>
      </c>
      <c r="M25659" t="s">
        <v>120</v>
      </c>
    </row>
    <row r="25660" spans="1:13" hidden="1" x14ac:dyDescent="0.25">
      <c r="A25660" s="3">
        <v>40317</v>
      </c>
      <c r="B25660" s="16">
        <v>2295</v>
      </c>
      <c r="C25660">
        <v>99679.5</v>
      </c>
      <c r="D25660">
        <v>99679.98</v>
      </c>
      <c r="E25660">
        <v>9.3859999999999992</v>
      </c>
      <c r="F25660">
        <v>9.39</v>
      </c>
      <c r="G25660" s="3">
        <v>40330</v>
      </c>
      <c r="H25660">
        <v>9</v>
      </c>
      <c r="I25660">
        <v>9.39</v>
      </c>
      <c r="J25660">
        <v>9.3859999999999992</v>
      </c>
      <c r="K25660">
        <v>6</v>
      </c>
      <c r="L25660">
        <v>1</v>
      </c>
      <c r="M25660" t="s">
        <v>185</v>
      </c>
    </row>
    <row r="25661" spans="1:13" hidden="1" x14ac:dyDescent="0.25">
      <c r="A25661" s="3">
        <v>40317</v>
      </c>
      <c r="B25661" s="16">
        <v>272280</v>
      </c>
      <c r="C25661">
        <v>82926.009999999995</v>
      </c>
      <c r="D25661">
        <v>83006.509999999995</v>
      </c>
      <c r="E25661">
        <v>12.2</v>
      </c>
      <c r="F25661">
        <v>12.14</v>
      </c>
      <c r="G25661" s="3">
        <v>40910</v>
      </c>
      <c r="H25661">
        <v>405</v>
      </c>
      <c r="I25661">
        <v>12.21</v>
      </c>
      <c r="J25661">
        <v>12.14</v>
      </c>
      <c r="K25661">
        <v>945</v>
      </c>
      <c r="L25661">
        <v>10</v>
      </c>
      <c r="M25661" t="s">
        <v>135</v>
      </c>
    </row>
    <row r="25662" spans="1:13" hidden="1" x14ac:dyDescent="0.25">
      <c r="A25662" s="3">
        <v>40317</v>
      </c>
      <c r="B25662" s="16">
        <v>167275</v>
      </c>
      <c r="C25662">
        <v>98897.19</v>
      </c>
      <c r="D25662">
        <v>98897.48</v>
      </c>
      <c r="E25662">
        <v>9.75</v>
      </c>
      <c r="F25662">
        <v>9.7550000000000008</v>
      </c>
      <c r="G25662" s="3">
        <v>40360</v>
      </c>
      <c r="H25662">
        <v>30</v>
      </c>
      <c r="I25662">
        <v>9.76</v>
      </c>
      <c r="J25662">
        <v>9.7449999999999992</v>
      </c>
      <c r="K25662">
        <v>67</v>
      </c>
      <c r="L25662">
        <v>2</v>
      </c>
      <c r="M25662" t="s">
        <v>125</v>
      </c>
    </row>
    <row r="25663" spans="1:13" hidden="1" x14ac:dyDescent="0.25">
      <c r="A25663" s="3">
        <v>40317</v>
      </c>
      <c r="B25663" s="16">
        <v>445185</v>
      </c>
      <c r="C25663">
        <v>93644.79</v>
      </c>
      <c r="D25663">
        <v>93682.14</v>
      </c>
      <c r="E25663">
        <v>11.01</v>
      </c>
      <c r="F25663">
        <v>10.98</v>
      </c>
      <c r="G25663" s="3">
        <v>40546</v>
      </c>
      <c r="H25663">
        <v>155</v>
      </c>
      <c r="I25663">
        <v>11.02</v>
      </c>
      <c r="J25663">
        <v>10.96</v>
      </c>
      <c r="K25663">
        <v>558</v>
      </c>
      <c r="L25663">
        <v>6</v>
      </c>
      <c r="M25663" t="s">
        <v>128</v>
      </c>
    </row>
    <row r="25664" spans="1:13" hidden="1" x14ac:dyDescent="0.25">
      <c r="A25664" s="3">
        <v>40318</v>
      </c>
      <c r="B25664" s="16">
        <v>0</v>
      </c>
      <c r="C25664">
        <v>17815.71</v>
      </c>
      <c r="D25664">
        <v>17748.650000000001</v>
      </c>
      <c r="E25664">
        <v>0</v>
      </c>
      <c r="F25664">
        <v>0</v>
      </c>
      <c r="G25664" s="3">
        <v>45659</v>
      </c>
      <c r="H25664">
        <v>3619</v>
      </c>
      <c r="I25664">
        <v>0</v>
      </c>
      <c r="J25664">
        <v>0</v>
      </c>
      <c r="K25664">
        <v>0</v>
      </c>
      <c r="L25664">
        <v>34</v>
      </c>
      <c r="M25664" t="s">
        <v>189</v>
      </c>
    </row>
    <row r="25665" spans="1:13" hidden="1" x14ac:dyDescent="0.25">
      <c r="A25665" s="3">
        <v>40318</v>
      </c>
      <c r="B25665" s="16">
        <v>0</v>
      </c>
      <c r="C25665">
        <v>36196.089999999997</v>
      </c>
      <c r="D25665">
        <v>36285.99</v>
      </c>
      <c r="E25665">
        <v>0</v>
      </c>
      <c r="F25665">
        <v>0</v>
      </c>
      <c r="G25665" s="3">
        <v>43467</v>
      </c>
      <c r="H25665">
        <v>2133</v>
      </c>
      <c r="I25665">
        <v>0</v>
      </c>
      <c r="J25665">
        <v>0</v>
      </c>
      <c r="K25665">
        <v>0</v>
      </c>
      <c r="L25665">
        <v>30</v>
      </c>
      <c r="M25665" t="s">
        <v>168</v>
      </c>
    </row>
    <row r="25666" spans="1:13" hidden="1" x14ac:dyDescent="0.25">
      <c r="A25666" s="3">
        <v>40318</v>
      </c>
      <c r="B25666" s="16">
        <v>0</v>
      </c>
      <c r="C25666">
        <v>52974.1</v>
      </c>
      <c r="D25666">
        <v>53157.27</v>
      </c>
      <c r="E25666">
        <v>0</v>
      </c>
      <c r="F25666">
        <v>0</v>
      </c>
      <c r="G25666" s="3">
        <v>42278</v>
      </c>
      <c r="H25666">
        <v>1333</v>
      </c>
      <c r="I25666">
        <v>0</v>
      </c>
      <c r="J25666">
        <v>0</v>
      </c>
      <c r="K25666">
        <v>0</v>
      </c>
      <c r="L25666">
        <v>25</v>
      </c>
      <c r="M25666" t="s">
        <v>187</v>
      </c>
    </row>
    <row r="25667" spans="1:13" hidden="1" x14ac:dyDescent="0.25">
      <c r="A25667" s="3">
        <v>40318</v>
      </c>
      <c r="B25667" s="16">
        <v>0</v>
      </c>
      <c r="C25667">
        <v>48544.55</v>
      </c>
      <c r="D25667">
        <v>48682.01</v>
      </c>
      <c r="E25667">
        <v>0</v>
      </c>
      <c r="F25667">
        <v>0</v>
      </c>
      <c r="G25667" s="3">
        <v>42552</v>
      </c>
      <c r="H25667">
        <v>1516</v>
      </c>
      <c r="I25667">
        <v>0</v>
      </c>
      <c r="J25667">
        <v>0</v>
      </c>
      <c r="K25667">
        <v>0</v>
      </c>
      <c r="L25667">
        <v>27</v>
      </c>
      <c r="M25667" t="s">
        <v>186</v>
      </c>
    </row>
    <row r="25668" spans="1:13" hidden="1" x14ac:dyDescent="0.25">
      <c r="A25668" s="3">
        <v>40318</v>
      </c>
      <c r="B25668" s="16">
        <v>0</v>
      </c>
      <c r="C25668">
        <v>32165.439999999999</v>
      </c>
      <c r="D25668">
        <v>32223.99</v>
      </c>
      <c r="E25668">
        <v>0</v>
      </c>
      <c r="F25668">
        <v>0</v>
      </c>
      <c r="G25668" s="3">
        <v>43832</v>
      </c>
      <c r="H25668">
        <v>2381</v>
      </c>
      <c r="I25668">
        <v>0</v>
      </c>
      <c r="J25668">
        <v>0</v>
      </c>
      <c r="K25668">
        <v>0</v>
      </c>
      <c r="L25668">
        <v>31</v>
      </c>
      <c r="M25668" t="s">
        <v>179</v>
      </c>
    </row>
    <row r="25669" spans="1:13" hidden="1" x14ac:dyDescent="0.25">
      <c r="A25669" s="3">
        <v>40318</v>
      </c>
      <c r="B25669" s="16">
        <v>0</v>
      </c>
      <c r="C25669">
        <v>54616.94</v>
      </c>
      <c r="D25669">
        <v>54797</v>
      </c>
      <c r="E25669">
        <v>0</v>
      </c>
      <c r="F25669">
        <v>0</v>
      </c>
      <c r="G25669" s="3">
        <v>42186</v>
      </c>
      <c r="H25669">
        <v>1269</v>
      </c>
      <c r="I25669">
        <v>0</v>
      </c>
      <c r="J25669">
        <v>0</v>
      </c>
      <c r="K25669">
        <v>0</v>
      </c>
      <c r="L25669">
        <v>24</v>
      </c>
      <c r="M25669" t="s">
        <v>171</v>
      </c>
    </row>
    <row r="25670" spans="1:13" hidden="1" x14ac:dyDescent="0.25">
      <c r="A25670" s="3">
        <v>40318</v>
      </c>
      <c r="B25670" s="16">
        <v>10</v>
      </c>
      <c r="C25670">
        <v>56205</v>
      </c>
      <c r="D25670">
        <v>56381.8</v>
      </c>
      <c r="E25670">
        <v>12.5</v>
      </c>
      <c r="F25670">
        <v>12.5</v>
      </c>
      <c r="G25670" s="3">
        <v>42095</v>
      </c>
      <c r="H25670">
        <v>1208</v>
      </c>
      <c r="I25670">
        <v>12.5</v>
      </c>
      <c r="J25670">
        <v>12.5</v>
      </c>
      <c r="K25670">
        <v>1</v>
      </c>
      <c r="L25670">
        <v>23</v>
      </c>
      <c r="M25670" t="s">
        <v>169</v>
      </c>
    </row>
    <row r="25671" spans="1:13" hidden="1" x14ac:dyDescent="0.25">
      <c r="A25671" s="3">
        <v>40318</v>
      </c>
      <c r="B25671" s="16">
        <v>0</v>
      </c>
      <c r="C25671">
        <v>59642.2</v>
      </c>
      <c r="D25671">
        <v>59801.93</v>
      </c>
      <c r="E25671">
        <v>0</v>
      </c>
      <c r="F25671">
        <v>0</v>
      </c>
      <c r="G25671" s="3">
        <v>41913</v>
      </c>
      <c r="H25671">
        <v>1085</v>
      </c>
      <c r="I25671">
        <v>0</v>
      </c>
      <c r="J25671">
        <v>0</v>
      </c>
      <c r="K25671">
        <v>0</v>
      </c>
      <c r="L25671">
        <v>21</v>
      </c>
      <c r="M25671" t="s">
        <v>176</v>
      </c>
    </row>
    <row r="25672" spans="1:13" hidden="1" x14ac:dyDescent="0.25">
      <c r="A25672" s="3">
        <v>40318</v>
      </c>
      <c r="B25672" s="16">
        <v>250</v>
      </c>
      <c r="C25672">
        <v>40674.800000000003</v>
      </c>
      <c r="D25672">
        <v>40803.25</v>
      </c>
      <c r="E25672">
        <v>12.52</v>
      </c>
      <c r="F25672">
        <v>12.48</v>
      </c>
      <c r="G25672" s="3">
        <v>43102</v>
      </c>
      <c r="H25672">
        <v>1888</v>
      </c>
      <c r="I25672">
        <v>12.52</v>
      </c>
      <c r="J25672">
        <v>12.48</v>
      </c>
      <c r="K25672">
        <v>5</v>
      </c>
      <c r="L25672">
        <v>29</v>
      </c>
      <c r="M25672" t="s">
        <v>150</v>
      </c>
    </row>
    <row r="25673" spans="1:13" hidden="1" x14ac:dyDescent="0.25">
      <c r="A25673" s="3">
        <v>40318</v>
      </c>
      <c r="B25673" s="16">
        <v>0</v>
      </c>
      <c r="C25673">
        <v>61531.39</v>
      </c>
      <c r="D25673">
        <v>61675.44</v>
      </c>
      <c r="E25673">
        <v>0</v>
      </c>
      <c r="F25673">
        <v>0</v>
      </c>
      <c r="G25673" s="3">
        <v>41821</v>
      </c>
      <c r="H25673">
        <v>1020</v>
      </c>
      <c r="I25673">
        <v>0</v>
      </c>
      <c r="J25673">
        <v>0</v>
      </c>
      <c r="K25673">
        <v>0</v>
      </c>
      <c r="L25673">
        <v>20</v>
      </c>
      <c r="M25673" t="s">
        <v>175</v>
      </c>
    </row>
    <row r="25674" spans="1:13" hidden="1" x14ac:dyDescent="0.25">
      <c r="A25674" s="3">
        <v>40318</v>
      </c>
      <c r="B25674" s="16">
        <v>5</v>
      </c>
      <c r="C25674">
        <v>51428.98</v>
      </c>
      <c r="D25674">
        <v>51614.83</v>
      </c>
      <c r="E25674">
        <v>12.5</v>
      </c>
      <c r="F25674">
        <v>12.5</v>
      </c>
      <c r="G25674" s="3">
        <v>42373</v>
      </c>
      <c r="H25674">
        <v>1393</v>
      </c>
      <c r="I25674">
        <v>12.5</v>
      </c>
      <c r="J25674">
        <v>12.5</v>
      </c>
      <c r="K25674">
        <v>1</v>
      </c>
      <c r="L25674">
        <v>26</v>
      </c>
      <c r="M25674" t="s">
        <v>122</v>
      </c>
    </row>
    <row r="25675" spans="1:13" hidden="1" x14ac:dyDescent="0.25">
      <c r="A25675" s="3">
        <v>40318</v>
      </c>
      <c r="B25675" s="16">
        <v>0</v>
      </c>
      <c r="C25675">
        <v>63330.13</v>
      </c>
      <c r="D25675">
        <v>63470.07</v>
      </c>
      <c r="E25675">
        <v>0</v>
      </c>
      <c r="F25675">
        <v>0</v>
      </c>
      <c r="G25675" s="3">
        <v>41730</v>
      </c>
      <c r="H25675">
        <v>959</v>
      </c>
      <c r="I25675">
        <v>0</v>
      </c>
      <c r="J25675">
        <v>0</v>
      </c>
      <c r="K25675">
        <v>0</v>
      </c>
      <c r="L25675">
        <v>19</v>
      </c>
      <c r="M25675" t="s">
        <v>170</v>
      </c>
    </row>
    <row r="25676" spans="1:13" hidden="1" x14ac:dyDescent="0.25">
      <c r="A25676" s="3">
        <v>40318</v>
      </c>
      <c r="B25676" s="16">
        <v>355</v>
      </c>
      <c r="C25676">
        <v>25383.27</v>
      </c>
      <c r="D25676">
        <v>25307.9</v>
      </c>
      <c r="E25676">
        <v>12.59</v>
      </c>
      <c r="F25676">
        <v>12.6</v>
      </c>
      <c r="G25676" s="3">
        <v>44564</v>
      </c>
      <c r="H25676">
        <v>2875</v>
      </c>
      <c r="I25676">
        <v>12.6</v>
      </c>
      <c r="J25676">
        <v>12.57</v>
      </c>
      <c r="K25676">
        <v>7</v>
      </c>
      <c r="L25676">
        <v>33</v>
      </c>
      <c r="M25676" t="s">
        <v>145</v>
      </c>
    </row>
    <row r="25677" spans="1:13" hidden="1" x14ac:dyDescent="0.25">
      <c r="A25677" s="3">
        <v>40318</v>
      </c>
      <c r="B25677" s="16">
        <v>100</v>
      </c>
      <c r="C25677">
        <v>67148.899999999994</v>
      </c>
      <c r="D25677">
        <v>67337.570000000007</v>
      </c>
      <c r="E25677">
        <v>12.54</v>
      </c>
      <c r="F25677">
        <v>12.47</v>
      </c>
      <c r="G25677" s="3">
        <v>41548</v>
      </c>
      <c r="H25677">
        <v>837</v>
      </c>
      <c r="I25677">
        <v>12.54</v>
      </c>
      <c r="J25677">
        <v>12.47</v>
      </c>
      <c r="K25677">
        <v>3</v>
      </c>
      <c r="L25677">
        <v>17</v>
      </c>
      <c r="M25677" t="s">
        <v>156</v>
      </c>
    </row>
    <row r="25678" spans="1:13" hidden="1" x14ac:dyDescent="0.25">
      <c r="A25678" s="3">
        <v>40318</v>
      </c>
      <c r="B25678" s="16">
        <v>0</v>
      </c>
      <c r="C25678">
        <v>69262.259999999995</v>
      </c>
      <c r="D25678">
        <v>69509.42</v>
      </c>
      <c r="E25678">
        <v>0</v>
      </c>
      <c r="F25678">
        <v>0</v>
      </c>
      <c r="G25678" s="3">
        <v>41456</v>
      </c>
      <c r="H25678">
        <v>772</v>
      </c>
      <c r="I25678">
        <v>0</v>
      </c>
      <c r="J25678">
        <v>0</v>
      </c>
      <c r="K25678">
        <v>0</v>
      </c>
      <c r="L25678">
        <v>16</v>
      </c>
      <c r="M25678" t="s">
        <v>162</v>
      </c>
    </row>
    <row r="25679" spans="1:13" hidden="1" x14ac:dyDescent="0.25">
      <c r="A25679" s="3">
        <v>40318</v>
      </c>
      <c r="B25679" s="16">
        <v>4520</v>
      </c>
      <c r="C25679">
        <v>28611.82</v>
      </c>
      <c r="D25679">
        <v>28642</v>
      </c>
      <c r="E25679">
        <v>12.6</v>
      </c>
      <c r="F25679">
        <v>12.53</v>
      </c>
      <c r="G25679" s="3">
        <v>44200</v>
      </c>
      <c r="H25679">
        <v>2628</v>
      </c>
      <c r="I25679">
        <v>12.65</v>
      </c>
      <c r="J25679">
        <v>12.53</v>
      </c>
      <c r="K25679">
        <v>45</v>
      </c>
      <c r="L25679">
        <v>32</v>
      </c>
      <c r="M25679" t="s">
        <v>178</v>
      </c>
    </row>
    <row r="25680" spans="1:13" hidden="1" x14ac:dyDescent="0.25">
      <c r="A25680" s="3">
        <v>40318</v>
      </c>
      <c r="B25680" s="16">
        <v>350</v>
      </c>
      <c r="C25680">
        <v>75642.97</v>
      </c>
      <c r="D25680">
        <v>75795.02</v>
      </c>
      <c r="E25680">
        <v>12.5</v>
      </c>
      <c r="F25680">
        <v>12.5</v>
      </c>
      <c r="G25680" s="3">
        <v>41183</v>
      </c>
      <c r="H25680">
        <v>591</v>
      </c>
      <c r="I25680">
        <v>12.5</v>
      </c>
      <c r="J25680">
        <v>12.5</v>
      </c>
      <c r="K25680">
        <v>6</v>
      </c>
      <c r="L25680">
        <v>13</v>
      </c>
      <c r="M25680" t="s">
        <v>151</v>
      </c>
    </row>
    <row r="25681" spans="1:13" hidden="1" x14ac:dyDescent="0.25">
      <c r="A25681" s="3">
        <v>40318</v>
      </c>
      <c r="B25681" s="16">
        <v>0</v>
      </c>
      <c r="C25681">
        <v>71377.8</v>
      </c>
      <c r="D25681">
        <v>71576.27</v>
      </c>
      <c r="E25681">
        <v>0</v>
      </c>
      <c r="F25681">
        <v>0</v>
      </c>
      <c r="G25681" s="3">
        <v>41365</v>
      </c>
      <c r="H25681">
        <v>709</v>
      </c>
      <c r="I25681">
        <v>0</v>
      </c>
      <c r="J25681">
        <v>0</v>
      </c>
      <c r="K25681">
        <v>0</v>
      </c>
      <c r="L25681">
        <v>15</v>
      </c>
      <c r="M25681" t="s">
        <v>161</v>
      </c>
    </row>
    <row r="25682" spans="1:13" hidden="1" x14ac:dyDescent="0.25">
      <c r="A25682" s="3">
        <v>40318</v>
      </c>
      <c r="B25682" s="16">
        <v>390</v>
      </c>
      <c r="C25682">
        <v>80499.33</v>
      </c>
      <c r="D25682">
        <v>80588.23</v>
      </c>
      <c r="E25682">
        <v>12.3</v>
      </c>
      <c r="F25682">
        <v>12.24</v>
      </c>
      <c r="G25682" s="3">
        <v>41001</v>
      </c>
      <c r="H25682">
        <v>466</v>
      </c>
      <c r="I25682">
        <v>12.3</v>
      </c>
      <c r="J25682">
        <v>12.24</v>
      </c>
      <c r="K25682">
        <v>6</v>
      </c>
      <c r="L25682">
        <v>11</v>
      </c>
      <c r="M25682" t="s">
        <v>152</v>
      </c>
    </row>
    <row r="25683" spans="1:13" hidden="1" x14ac:dyDescent="0.25">
      <c r="A25683" s="3">
        <v>40318</v>
      </c>
      <c r="B25683" s="16">
        <v>855</v>
      </c>
      <c r="C25683">
        <v>57839.23</v>
      </c>
      <c r="D25683">
        <v>58012.43</v>
      </c>
      <c r="E25683">
        <v>12.6</v>
      </c>
      <c r="F25683">
        <v>12.5</v>
      </c>
      <c r="G25683" s="3">
        <v>42006</v>
      </c>
      <c r="H25683">
        <v>1147</v>
      </c>
      <c r="I25683">
        <v>12.6</v>
      </c>
      <c r="J25683">
        <v>12.5</v>
      </c>
      <c r="K25683">
        <v>21</v>
      </c>
      <c r="L25683">
        <v>22</v>
      </c>
      <c r="M25683" t="s">
        <v>131</v>
      </c>
    </row>
    <row r="25684" spans="1:13" hidden="1" x14ac:dyDescent="0.25">
      <c r="A25684" s="3">
        <v>40318</v>
      </c>
      <c r="B25684" s="16">
        <v>1140</v>
      </c>
      <c r="C25684">
        <v>85581.89</v>
      </c>
      <c r="D25684">
        <v>85652.97</v>
      </c>
      <c r="E25684">
        <v>11.97</v>
      </c>
      <c r="F25684">
        <v>11.95</v>
      </c>
      <c r="G25684" s="3">
        <v>40819</v>
      </c>
      <c r="H25684">
        <v>342</v>
      </c>
      <c r="I25684">
        <v>11.97</v>
      </c>
      <c r="J25684">
        <v>11.94</v>
      </c>
      <c r="K25684">
        <v>10</v>
      </c>
      <c r="L25684">
        <v>9</v>
      </c>
      <c r="M25684" t="s">
        <v>118</v>
      </c>
    </row>
    <row r="25685" spans="1:13" hidden="1" x14ac:dyDescent="0.25">
      <c r="A25685" s="3">
        <v>40318</v>
      </c>
      <c r="B25685" s="16">
        <v>5175</v>
      </c>
      <c r="C25685">
        <v>97207.16</v>
      </c>
      <c r="D25685">
        <v>97207.74</v>
      </c>
      <c r="E25685">
        <v>10.26</v>
      </c>
      <c r="F25685">
        <v>10.27</v>
      </c>
      <c r="G25685" s="3">
        <v>40422</v>
      </c>
      <c r="H25685">
        <v>72</v>
      </c>
      <c r="I25685">
        <v>10.28</v>
      </c>
      <c r="J25685">
        <v>10.26</v>
      </c>
      <c r="K25685">
        <v>12</v>
      </c>
      <c r="L25685">
        <v>4</v>
      </c>
      <c r="M25685" t="s">
        <v>190</v>
      </c>
    </row>
    <row r="25686" spans="1:13" hidden="1" x14ac:dyDescent="0.25">
      <c r="A25686" s="3">
        <v>40318</v>
      </c>
      <c r="B25686" s="16">
        <v>40210</v>
      </c>
      <c r="C25686">
        <v>98091.02</v>
      </c>
      <c r="D25686">
        <v>98093.2</v>
      </c>
      <c r="E25686">
        <v>9.99</v>
      </c>
      <c r="F25686">
        <v>9.98</v>
      </c>
      <c r="G25686" s="3">
        <v>40392</v>
      </c>
      <c r="H25686">
        <v>50</v>
      </c>
      <c r="I25686">
        <v>10.01</v>
      </c>
      <c r="J25686">
        <v>9.98</v>
      </c>
      <c r="K25686">
        <v>16</v>
      </c>
      <c r="L25686">
        <v>3</v>
      </c>
      <c r="M25686" t="s">
        <v>188</v>
      </c>
    </row>
    <row r="25687" spans="1:13" hidden="1" x14ac:dyDescent="0.25">
      <c r="A25687" s="3">
        <v>40318</v>
      </c>
      <c r="B25687" s="16">
        <v>20115</v>
      </c>
      <c r="C25687">
        <v>45761.45</v>
      </c>
      <c r="D25687">
        <v>45874.34</v>
      </c>
      <c r="E25687">
        <v>12.552</v>
      </c>
      <c r="F25687">
        <v>12.52</v>
      </c>
      <c r="G25687" s="3">
        <v>42737</v>
      </c>
      <c r="H25687">
        <v>1642</v>
      </c>
      <c r="I25687">
        <v>12.68</v>
      </c>
      <c r="J25687">
        <v>12.51</v>
      </c>
      <c r="K25687">
        <v>330</v>
      </c>
      <c r="L25687">
        <v>28</v>
      </c>
      <c r="M25687" t="s">
        <v>119</v>
      </c>
    </row>
    <row r="25688" spans="1:13" hidden="1" x14ac:dyDescent="0.25">
      <c r="A25688" s="3">
        <v>40318</v>
      </c>
      <c r="B25688" s="16">
        <v>6210</v>
      </c>
      <c r="C25688">
        <v>91052.29</v>
      </c>
      <c r="D25688">
        <v>91058.880000000005</v>
      </c>
      <c r="E25688">
        <v>11.38</v>
      </c>
      <c r="F25688">
        <v>11.34</v>
      </c>
      <c r="G25688" s="3">
        <v>40634</v>
      </c>
      <c r="H25688">
        <v>215</v>
      </c>
      <c r="I25688">
        <v>11.38</v>
      </c>
      <c r="J25688">
        <v>11.33</v>
      </c>
      <c r="K25688">
        <v>25</v>
      </c>
      <c r="L25688">
        <v>7</v>
      </c>
      <c r="M25688" t="s">
        <v>117</v>
      </c>
    </row>
    <row r="25689" spans="1:13" hidden="1" x14ac:dyDescent="0.25">
      <c r="A25689" s="3">
        <v>40318</v>
      </c>
      <c r="B25689" s="16">
        <v>42795</v>
      </c>
      <c r="C25689">
        <v>65182.16</v>
      </c>
      <c r="D25689">
        <v>65357.55</v>
      </c>
      <c r="E25689">
        <v>12.52</v>
      </c>
      <c r="F25689">
        <v>12.45</v>
      </c>
      <c r="G25689" s="3">
        <v>41641</v>
      </c>
      <c r="H25689">
        <v>898</v>
      </c>
      <c r="I25689">
        <v>12.64</v>
      </c>
      <c r="J25689">
        <v>12.45</v>
      </c>
      <c r="K25689">
        <v>330</v>
      </c>
      <c r="L25689">
        <v>18</v>
      </c>
      <c r="M25689" t="s">
        <v>130</v>
      </c>
    </row>
    <row r="25690" spans="1:13" hidden="1" x14ac:dyDescent="0.25">
      <c r="A25690" s="3">
        <v>40318</v>
      </c>
      <c r="B25690" s="16">
        <v>42525</v>
      </c>
      <c r="C25690">
        <v>78028.03</v>
      </c>
      <c r="D25690">
        <v>78154.17</v>
      </c>
      <c r="E25690">
        <v>12.4</v>
      </c>
      <c r="F25690">
        <v>12.32</v>
      </c>
      <c r="G25690" s="3">
        <v>41092</v>
      </c>
      <c r="H25690">
        <v>528</v>
      </c>
      <c r="I25690">
        <v>12.48</v>
      </c>
      <c r="J25690">
        <v>12.32</v>
      </c>
      <c r="K25690">
        <v>259</v>
      </c>
      <c r="L25690">
        <v>12</v>
      </c>
      <c r="M25690" t="s">
        <v>149</v>
      </c>
    </row>
    <row r="25691" spans="1:13" hidden="1" x14ac:dyDescent="0.25">
      <c r="A25691" s="3">
        <v>40318</v>
      </c>
      <c r="B25691" s="16">
        <v>77040</v>
      </c>
      <c r="C25691">
        <v>73465.31</v>
      </c>
      <c r="D25691">
        <v>73644.62</v>
      </c>
      <c r="E25691">
        <v>12.44</v>
      </c>
      <c r="F25691">
        <v>12.39</v>
      </c>
      <c r="G25691" s="3">
        <v>41276</v>
      </c>
      <c r="H25691">
        <v>650</v>
      </c>
      <c r="I25691">
        <v>12.55</v>
      </c>
      <c r="J25691">
        <v>12.36</v>
      </c>
      <c r="K25691">
        <v>598</v>
      </c>
      <c r="L25691">
        <v>14</v>
      </c>
      <c r="M25691" t="s">
        <v>121</v>
      </c>
    </row>
    <row r="25692" spans="1:13" hidden="1" x14ac:dyDescent="0.25">
      <c r="A25692" s="3">
        <v>40318</v>
      </c>
      <c r="B25692" s="16">
        <v>46615</v>
      </c>
      <c r="C25692">
        <v>88367.69</v>
      </c>
      <c r="D25692">
        <v>88401.63</v>
      </c>
      <c r="E25692">
        <v>11.71</v>
      </c>
      <c r="F25692">
        <v>11.65</v>
      </c>
      <c r="G25692" s="3">
        <v>40725</v>
      </c>
      <c r="H25692">
        <v>277</v>
      </c>
      <c r="I25692">
        <v>11.74</v>
      </c>
      <c r="J25692">
        <v>11.64</v>
      </c>
      <c r="K25692">
        <v>131</v>
      </c>
      <c r="L25692">
        <v>8</v>
      </c>
      <c r="M25692" t="s">
        <v>123</v>
      </c>
    </row>
    <row r="25693" spans="1:13" hidden="1" x14ac:dyDescent="0.25">
      <c r="A25693" s="3">
        <v>40318</v>
      </c>
      <c r="B25693" s="16">
        <v>95720</v>
      </c>
      <c r="C25693">
        <v>96333.6</v>
      </c>
      <c r="D25693">
        <v>96334.36</v>
      </c>
      <c r="E25693">
        <v>10.52</v>
      </c>
      <c r="F25693">
        <v>10.52</v>
      </c>
      <c r="G25693" s="3">
        <v>40452</v>
      </c>
      <c r="H25693">
        <v>93</v>
      </c>
      <c r="I25693">
        <v>10.54</v>
      </c>
      <c r="J25693">
        <v>10.49</v>
      </c>
      <c r="K25693">
        <v>112</v>
      </c>
      <c r="L25693">
        <v>5</v>
      </c>
      <c r="M25693" t="s">
        <v>120</v>
      </c>
    </row>
    <row r="25694" spans="1:13" hidden="1" x14ac:dyDescent="0.25">
      <c r="A25694" s="3">
        <v>40318</v>
      </c>
      <c r="B25694" s="16">
        <v>7510</v>
      </c>
      <c r="C25694">
        <v>99715.41</v>
      </c>
      <c r="D25694">
        <v>99715.520000000004</v>
      </c>
      <c r="E25694">
        <v>9.3810000000000002</v>
      </c>
      <c r="F25694">
        <v>9.3800000000000008</v>
      </c>
      <c r="G25694" s="3">
        <v>40330</v>
      </c>
      <c r="H25694">
        <v>8</v>
      </c>
      <c r="I25694">
        <v>9.39</v>
      </c>
      <c r="J25694">
        <v>9.3800000000000008</v>
      </c>
      <c r="K25694">
        <v>11</v>
      </c>
      <c r="L25694">
        <v>1</v>
      </c>
      <c r="M25694" t="s">
        <v>185</v>
      </c>
    </row>
    <row r="25695" spans="1:13" hidden="1" x14ac:dyDescent="0.25">
      <c r="A25695" s="3">
        <v>40318</v>
      </c>
      <c r="B25695" s="16">
        <v>345910</v>
      </c>
      <c r="C25695">
        <v>83036.009999999995</v>
      </c>
      <c r="D25695">
        <v>83116.289999999994</v>
      </c>
      <c r="E25695">
        <v>12.11</v>
      </c>
      <c r="F25695">
        <v>12.04</v>
      </c>
      <c r="G25695" s="3">
        <v>40910</v>
      </c>
      <c r="H25695">
        <v>404</v>
      </c>
      <c r="I25695">
        <v>12.16</v>
      </c>
      <c r="J25695">
        <v>12.02</v>
      </c>
      <c r="K25695">
        <v>1341</v>
      </c>
      <c r="L25695">
        <v>10</v>
      </c>
      <c r="M25695" t="s">
        <v>135</v>
      </c>
    </row>
    <row r="25696" spans="1:13" hidden="1" x14ac:dyDescent="0.25">
      <c r="A25696" s="3">
        <v>40318</v>
      </c>
      <c r="B25696" s="16">
        <v>105870</v>
      </c>
      <c r="C25696">
        <v>98932.63</v>
      </c>
      <c r="D25696">
        <v>98933.1</v>
      </c>
      <c r="E25696">
        <v>9.7520000000000007</v>
      </c>
      <c r="F25696">
        <v>9.76</v>
      </c>
      <c r="G25696" s="3">
        <v>40360</v>
      </c>
      <c r="H25696">
        <v>29</v>
      </c>
      <c r="I25696">
        <v>9.7690000000000001</v>
      </c>
      <c r="J25696">
        <v>9.7520000000000007</v>
      </c>
      <c r="K25696">
        <v>30</v>
      </c>
      <c r="L25696">
        <v>2</v>
      </c>
      <c r="M25696" t="s">
        <v>125</v>
      </c>
    </row>
    <row r="25697" spans="1:13" hidden="1" x14ac:dyDescent="0.25">
      <c r="A25697" s="3">
        <v>40318</v>
      </c>
      <c r="B25697" s="16">
        <v>359260</v>
      </c>
      <c r="C25697">
        <v>93715.43</v>
      </c>
      <c r="D25697">
        <v>93710.32</v>
      </c>
      <c r="E25697">
        <v>10.94</v>
      </c>
      <c r="F25697">
        <v>10.94</v>
      </c>
      <c r="G25697" s="3">
        <v>40546</v>
      </c>
      <c r="H25697">
        <v>154</v>
      </c>
      <c r="I25697">
        <v>10.99</v>
      </c>
      <c r="J25697">
        <v>10.93</v>
      </c>
      <c r="K25697">
        <v>594</v>
      </c>
      <c r="L25697">
        <v>6</v>
      </c>
      <c r="M25697" t="s">
        <v>128</v>
      </c>
    </row>
    <row r="25698" spans="1:13" hidden="1" x14ac:dyDescent="0.25">
      <c r="A25698" s="3">
        <v>40319</v>
      </c>
      <c r="B25698" s="16">
        <v>0</v>
      </c>
      <c r="C25698">
        <v>17754.96</v>
      </c>
      <c r="D25698">
        <v>18035.16</v>
      </c>
      <c r="E25698">
        <v>0</v>
      </c>
      <c r="F25698">
        <v>0</v>
      </c>
      <c r="G25698" s="3">
        <v>45659</v>
      </c>
      <c r="H25698">
        <v>3618</v>
      </c>
      <c r="I25698">
        <v>0</v>
      </c>
      <c r="J25698">
        <v>0</v>
      </c>
      <c r="K25698">
        <v>0</v>
      </c>
      <c r="L25698">
        <v>34</v>
      </c>
      <c r="M25698" t="s">
        <v>189</v>
      </c>
    </row>
    <row r="25699" spans="1:13" hidden="1" x14ac:dyDescent="0.25">
      <c r="A25699" s="3">
        <v>40319</v>
      </c>
      <c r="B25699" s="16">
        <v>0</v>
      </c>
      <c r="C25699">
        <v>36298.89</v>
      </c>
      <c r="D25699">
        <v>36614.76</v>
      </c>
      <c r="E25699">
        <v>0</v>
      </c>
      <c r="F25699">
        <v>0</v>
      </c>
      <c r="G25699" s="3">
        <v>43467</v>
      </c>
      <c r="H25699">
        <v>2132</v>
      </c>
      <c r="I25699">
        <v>0</v>
      </c>
      <c r="J25699">
        <v>0</v>
      </c>
      <c r="K25699">
        <v>0</v>
      </c>
      <c r="L25699">
        <v>30</v>
      </c>
      <c r="M25699" t="s">
        <v>168</v>
      </c>
    </row>
    <row r="25700" spans="1:13" hidden="1" x14ac:dyDescent="0.25">
      <c r="A25700" s="3">
        <v>40319</v>
      </c>
      <c r="B25700" s="16">
        <v>0</v>
      </c>
      <c r="C25700">
        <v>53176.160000000003</v>
      </c>
      <c r="D25700">
        <v>53423.53</v>
      </c>
      <c r="E25700">
        <v>0</v>
      </c>
      <c r="F25700">
        <v>0</v>
      </c>
      <c r="G25700" s="3">
        <v>42278</v>
      </c>
      <c r="H25700">
        <v>1332</v>
      </c>
      <c r="I25700">
        <v>0</v>
      </c>
      <c r="J25700">
        <v>0</v>
      </c>
      <c r="K25700">
        <v>0</v>
      </c>
      <c r="L25700">
        <v>25</v>
      </c>
      <c r="M25700" t="s">
        <v>187</v>
      </c>
    </row>
    <row r="25701" spans="1:13" hidden="1" x14ac:dyDescent="0.25">
      <c r="A25701" s="3">
        <v>40319</v>
      </c>
      <c r="B25701" s="16">
        <v>0</v>
      </c>
      <c r="C25701">
        <v>48699.31</v>
      </c>
      <c r="D25701">
        <v>48991.1</v>
      </c>
      <c r="E25701">
        <v>0</v>
      </c>
      <c r="F25701">
        <v>0</v>
      </c>
      <c r="G25701" s="3">
        <v>42552</v>
      </c>
      <c r="H25701">
        <v>1515</v>
      </c>
      <c r="I25701">
        <v>0</v>
      </c>
      <c r="J25701">
        <v>0</v>
      </c>
      <c r="K25701">
        <v>0</v>
      </c>
      <c r="L25701">
        <v>27</v>
      </c>
      <c r="M25701" t="s">
        <v>186</v>
      </c>
    </row>
    <row r="25702" spans="1:13" hidden="1" x14ac:dyDescent="0.25">
      <c r="A25702" s="3">
        <v>40319</v>
      </c>
      <c r="B25702" s="16">
        <v>0</v>
      </c>
      <c r="C25702">
        <v>32235.439999999999</v>
      </c>
      <c r="D25702">
        <v>32617.99</v>
      </c>
      <c r="E25702">
        <v>0</v>
      </c>
      <c r="F25702">
        <v>0</v>
      </c>
      <c r="G25702" s="3">
        <v>43832</v>
      </c>
      <c r="H25702">
        <v>2380</v>
      </c>
      <c r="I25702">
        <v>0</v>
      </c>
      <c r="J25702">
        <v>0</v>
      </c>
      <c r="K25702">
        <v>0</v>
      </c>
      <c r="L25702">
        <v>31</v>
      </c>
      <c r="M25702" t="s">
        <v>179</v>
      </c>
    </row>
    <row r="25703" spans="1:13" hidden="1" x14ac:dyDescent="0.25">
      <c r="A25703" s="3">
        <v>40319</v>
      </c>
      <c r="B25703" s="16">
        <v>0</v>
      </c>
      <c r="C25703">
        <v>54816.47</v>
      </c>
      <c r="D25703">
        <v>55054.48</v>
      </c>
      <c r="E25703">
        <v>0</v>
      </c>
      <c r="F25703">
        <v>0</v>
      </c>
      <c r="G25703" s="3">
        <v>42186</v>
      </c>
      <c r="H25703">
        <v>1268</v>
      </c>
      <c r="I25703">
        <v>0</v>
      </c>
      <c r="J25703">
        <v>0</v>
      </c>
      <c r="K25703">
        <v>0</v>
      </c>
      <c r="L25703">
        <v>24</v>
      </c>
      <c r="M25703" t="s">
        <v>171</v>
      </c>
    </row>
    <row r="25704" spans="1:13" hidden="1" x14ac:dyDescent="0.25">
      <c r="A25704" s="3">
        <v>40319</v>
      </c>
      <c r="B25704" s="16">
        <v>0</v>
      </c>
      <c r="C25704">
        <v>56401.84</v>
      </c>
      <c r="D25704">
        <v>56632.93</v>
      </c>
      <c r="E25704">
        <v>0</v>
      </c>
      <c r="F25704">
        <v>0</v>
      </c>
      <c r="G25704" s="3">
        <v>42095</v>
      </c>
      <c r="H25704">
        <v>1207</v>
      </c>
      <c r="I25704">
        <v>0</v>
      </c>
      <c r="J25704">
        <v>0</v>
      </c>
      <c r="K25704">
        <v>0</v>
      </c>
      <c r="L25704">
        <v>23</v>
      </c>
      <c r="M25704" t="s">
        <v>169</v>
      </c>
    </row>
    <row r="25705" spans="1:13" hidden="1" x14ac:dyDescent="0.25">
      <c r="A25705" s="3">
        <v>40319</v>
      </c>
      <c r="B25705" s="16">
        <v>0</v>
      </c>
      <c r="C25705">
        <v>59823.18</v>
      </c>
      <c r="D25705">
        <v>60050.720000000001</v>
      </c>
      <c r="E25705">
        <v>0</v>
      </c>
      <c r="F25705">
        <v>0</v>
      </c>
      <c r="G25705" s="3">
        <v>41913</v>
      </c>
      <c r="H25705">
        <v>1084</v>
      </c>
      <c r="I25705">
        <v>0</v>
      </c>
      <c r="J25705">
        <v>0</v>
      </c>
      <c r="K25705">
        <v>0</v>
      </c>
      <c r="L25705">
        <v>21</v>
      </c>
      <c r="M25705" t="s">
        <v>176</v>
      </c>
    </row>
    <row r="25706" spans="1:13" hidden="1" x14ac:dyDescent="0.25">
      <c r="A25706" s="3">
        <v>40319</v>
      </c>
      <c r="B25706" s="16">
        <v>0</v>
      </c>
      <c r="C25706">
        <v>40817.75</v>
      </c>
      <c r="D25706">
        <v>41135.08</v>
      </c>
      <c r="E25706">
        <v>0</v>
      </c>
      <c r="F25706">
        <v>0</v>
      </c>
      <c r="G25706" s="3">
        <v>43102</v>
      </c>
      <c r="H25706">
        <v>1887</v>
      </c>
      <c r="I25706">
        <v>0</v>
      </c>
      <c r="J25706">
        <v>0</v>
      </c>
      <c r="K25706">
        <v>0</v>
      </c>
      <c r="L25706">
        <v>29</v>
      </c>
      <c r="M25706" t="s">
        <v>150</v>
      </c>
    </row>
    <row r="25707" spans="1:13" hidden="1" x14ac:dyDescent="0.25">
      <c r="A25707" s="3">
        <v>40319</v>
      </c>
      <c r="B25707" s="16">
        <v>0</v>
      </c>
      <c r="C25707">
        <v>61697.36</v>
      </c>
      <c r="D25707">
        <v>61929.62</v>
      </c>
      <c r="E25707">
        <v>0</v>
      </c>
      <c r="F25707">
        <v>0</v>
      </c>
      <c r="G25707" s="3">
        <v>41821</v>
      </c>
      <c r="H25707">
        <v>1019</v>
      </c>
      <c r="I25707">
        <v>0</v>
      </c>
      <c r="J25707">
        <v>0</v>
      </c>
      <c r="K25707">
        <v>0</v>
      </c>
      <c r="L25707">
        <v>20</v>
      </c>
      <c r="M25707" t="s">
        <v>175</v>
      </c>
    </row>
    <row r="25708" spans="1:13" hidden="1" x14ac:dyDescent="0.25">
      <c r="A25708" s="3">
        <v>40319</v>
      </c>
      <c r="B25708" s="16">
        <v>0</v>
      </c>
      <c r="C25708">
        <v>51633.17</v>
      </c>
      <c r="D25708">
        <v>51886.92</v>
      </c>
      <c r="E25708">
        <v>0</v>
      </c>
      <c r="F25708">
        <v>0</v>
      </c>
      <c r="G25708" s="3">
        <v>42373</v>
      </c>
      <c r="H25708">
        <v>1392</v>
      </c>
      <c r="I25708">
        <v>0</v>
      </c>
      <c r="J25708">
        <v>0</v>
      </c>
      <c r="K25708">
        <v>0</v>
      </c>
      <c r="L25708">
        <v>26</v>
      </c>
      <c r="M25708" t="s">
        <v>122</v>
      </c>
    </row>
    <row r="25709" spans="1:13" hidden="1" x14ac:dyDescent="0.25">
      <c r="A25709" s="3">
        <v>40319</v>
      </c>
      <c r="B25709" s="16">
        <v>0</v>
      </c>
      <c r="C25709">
        <v>63492.63</v>
      </c>
      <c r="D25709">
        <v>63748.54</v>
      </c>
      <c r="E25709">
        <v>0</v>
      </c>
      <c r="F25709">
        <v>0</v>
      </c>
      <c r="G25709" s="3">
        <v>41730</v>
      </c>
      <c r="H25709">
        <v>958</v>
      </c>
      <c r="I25709">
        <v>0</v>
      </c>
      <c r="J25709">
        <v>0</v>
      </c>
      <c r="K25709">
        <v>0</v>
      </c>
      <c r="L25709">
        <v>19</v>
      </c>
      <c r="M25709" t="s">
        <v>170</v>
      </c>
    </row>
    <row r="25710" spans="1:13" hidden="1" x14ac:dyDescent="0.25">
      <c r="A25710" s="3">
        <v>40319</v>
      </c>
      <c r="B25710" s="16">
        <v>180</v>
      </c>
      <c r="C25710">
        <v>25316.89</v>
      </c>
      <c r="D25710">
        <v>25634.51</v>
      </c>
      <c r="E25710">
        <v>12.47</v>
      </c>
      <c r="F25710">
        <v>12.47</v>
      </c>
      <c r="G25710" s="3">
        <v>44564</v>
      </c>
      <c r="H25710">
        <v>2874</v>
      </c>
      <c r="I25710">
        <v>12.47</v>
      </c>
      <c r="J25710">
        <v>12.47</v>
      </c>
      <c r="K25710">
        <v>5</v>
      </c>
      <c r="L25710">
        <v>33</v>
      </c>
      <c r="M25710" t="s">
        <v>145</v>
      </c>
    </row>
    <row r="25711" spans="1:13" hidden="1" x14ac:dyDescent="0.25">
      <c r="A25711" s="3">
        <v>40319</v>
      </c>
      <c r="B25711" s="16">
        <v>0</v>
      </c>
      <c r="C25711">
        <v>67361.5</v>
      </c>
      <c r="D25711">
        <v>67615.19</v>
      </c>
      <c r="E25711">
        <v>0</v>
      </c>
      <c r="F25711">
        <v>0</v>
      </c>
      <c r="G25711" s="3">
        <v>41548</v>
      </c>
      <c r="H25711">
        <v>836</v>
      </c>
      <c r="I25711">
        <v>0</v>
      </c>
      <c r="J25711">
        <v>0</v>
      </c>
      <c r="K25711">
        <v>0</v>
      </c>
      <c r="L25711">
        <v>17</v>
      </c>
      <c r="M25711" t="s">
        <v>156</v>
      </c>
    </row>
    <row r="25712" spans="1:13" hidden="1" x14ac:dyDescent="0.25">
      <c r="A25712" s="3">
        <v>40319</v>
      </c>
      <c r="B25712" s="16">
        <v>5</v>
      </c>
      <c r="C25712">
        <v>69534.12</v>
      </c>
      <c r="D25712">
        <v>69735.72</v>
      </c>
      <c r="E25712">
        <v>12.33</v>
      </c>
      <c r="F25712">
        <v>12.33</v>
      </c>
      <c r="G25712" s="3">
        <v>41456</v>
      </c>
      <c r="H25712">
        <v>771</v>
      </c>
      <c r="I25712">
        <v>12.33</v>
      </c>
      <c r="J25712">
        <v>12.33</v>
      </c>
      <c r="K25712">
        <v>1</v>
      </c>
      <c r="L25712">
        <v>16</v>
      </c>
      <c r="M25712" t="s">
        <v>162</v>
      </c>
    </row>
    <row r="25713" spans="1:13" hidden="1" x14ac:dyDescent="0.25">
      <c r="A25713" s="3">
        <v>40319</v>
      </c>
      <c r="B25713" s="16">
        <v>1880</v>
      </c>
      <c r="C25713">
        <v>28652.18</v>
      </c>
      <c r="D25713">
        <v>28953.67</v>
      </c>
      <c r="E25713">
        <v>12.51</v>
      </c>
      <c r="F25713">
        <v>12.42</v>
      </c>
      <c r="G25713" s="3">
        <v>44200</v>
      </c>
      <c r="H25713">
        <v>2627</v>
      </c>
      <c r="I25713">
        <v>12.51</v>
      </c>
      <c r="J25713">
        <v>12.42</v>
      </c>
      <c r="K25713">
        <v>26</v>
      </c>
      <c r="L25713">
        <v>32</v>
      </c>
      <c r="M25713" t="s">
        <v>178</v>
      </c>
    </row>
    <row r="25714" spans="1:13" hidden="1" x14ac:dyDescent="0.25">
      <c r="A25714" s="3">
        <v>40319</v>
      </c>
      <c r="B25714" s="16">
        <v>0</v>
      </c>
      <c r="C25714">
        <v>75821.960000000006</v>
      </c>
      <c r="D25714">
        <v>75998</v>
      </c>
      <c r="E25714">
        <v>0</v>
      </c>
      <c r="F25714">
        <v>0</v>
      </c>
      <c r="G25714" s="3">
        <v>41183</v>
      </c>
      <c r="H25714">
        <v>590</v>
      </c>
      <c r="I25714">
        <v>0</v>
      </c>
      <c r="J25714">
        <v>0</v>
      </c>
      <c r="K25714">
        <v>0</v>
      </c>
      <c r="L25714">
        <v>13</v>
      </c>
      <c r="M25714" t="s">
        <v>151</v>
      </c>
    </row>
    <row r="25715" spans="1:13" hidden="1" x14ac:dyDescent="0.25">
      <c r="A25715" s="3">
        <v>40319</v>
      </c>
      <c r="B25715" s="16">
        <v>0</v>
      </c>
      <c r="C25715">
        <v>71601.710000000006</v>
      </c>
      <c r="D25715">
        <v>71822.31</v>
      </c>
      <c r="E25715">
        <v>0</v>
      </c>
      <c r="F25715">
        <v>0</v>
      </c>
      <c r="G25715" s="3">
        <v>41365</v>
      </c>
      <c r="H25715">
        <v>708</v>
      </c>
      <c r="I25715">
        <v>0</v>
      </c>
      <c r="J25715">
        <v>0</v>
      </c>
      <c r="K25715">
        <v>0</v>
      </c>
      <c r="L25715">
        <v>15</v>
      </c>
      <c r="M25715" t="s">
        <v>161</v>
      </c>
    </row>
    <row r="25716" spans="1:13" hidden="1" x14ac:dyDescent="0.25">
      <c r="A25716" s="3">
        <v>40319</v>
      </c>
      <c r="B25716" s="16">
        <v>505</v>
      </c>
      <c r="C25716">
        <v>80616.87</v>
      </c>
      <c r="D25716">
        <v>80759.31</v>
      </c>
      <c r="E25716">
        <v>12.15</v>
      </c>
      <c r="F25716">
        <v>12.15</v>
      </c>
      <c r="G25716" s="3">
        <v>41001</v>
      </c>
      <c r="H25716">
        <v>465</v>
      </c>
      <c r="I25716">
        <v>12.16</v>
      </c>
      <c r="J25716">
        <v>12.14</v>
      </c>
      <c r="K25716">
        <v>11</v>
      </c>
      <c r="L25716">
        <v>11</v>
      </c>
      <c r="M25716" t="s">
        <v>152</v>
      </c>
    </row>
    <row r="25717" spans="1:13" hidden="1" x14ac:dyDescent="0.25">
      <c r="A25717" s="3">
        <v>40319</v>
      </c>
      <c r="B25717" s="16">
        <v>255</v>
      </c>
      <c r="C25717">
        <v>58033.05</v>
      </c>
      <c r="D25717">
        <v>58254.51</v>
      </c>
      <c r="E25717">
        <v>12.4</v>
      </c>
      <c r="F25717">
        <v>12.41</v>
      </c>
      <c r="G25717" s="3">
        <v>42006</v>
      </c>
      <c r="H25717">
        <v>1146</v>
      </c>
      <c r="I25717">
        <v>12.41</v>
      </c>
      <c r="J25717">
        <v>12.37</v>
      </c>
      <c r="K25717">
        <v>7</v>
      </c>
      <c r="L25717">
        <v>22</v>
      </c>
      <c r="M25717" t="s">
        <v>131</v>
      </c>
    </row>
    <row r="25718" spans="1:13" hidden="1" x14ac:dyDescent="0.25">
      <c r="A25718" s="3">
        <v>40319</v>
      </c>
      <c r="B25718" s="16">
        <v>250</v>
      </c>
      <c r="C25718">
        <v>85683.41</v>
      </c>
      <c r="D25718">
        <v>85754.23</v>
      </c>
      <c r="E25718">
        <v>11.91</v>
      </c>
      <c r="F25718">
        <v>11.88</v>
      </c>
      <c r="G25718" s="3">
        <v>40819</v>
      </c>
      <c r="H25718">
        <v>341</v>
      </c>
      <c r="I25718">
        <v>11.91</v>
      </c>
      <c r="J25718">
        <v>11.87</v>
      </c>
      <c r="K25718">
        <v>6</v>
      </c>
      <c r="L25718">
        <v>9</v>
      </c>
      <c r="M25718" t="s">
        <v>118</v>
      </c>
    </row>
    <row r="25719" spans="1:13" hidden="1" x14ac:dyDescent="0.25">
      <c r="A25719" s="3">
        <v>40319</v>
      </c>
      <c r="B25719" s="16">
        <v>15265</v>
      </c>
      <c r="C25719">
        <v>97242.29</v>
      </c>
      <c r="D25719">
        <v>97250.5</v>
      </c>
      <c r="E25719">
        <v>10.23</v>
      </c>
      <c r="F25719">
        <v>10.26</v>
      </c>
      <c r="G25719" s="3">
        <v>40422</v>
      </c>
      <c r="H25719">
        <v>71</v>
      </c>
      <c r="I25719">
        <v>10.26</v>
      </c>
      <c r="J25719">
        <v>10.23</v>
      </c>
      <c r="K25719">
        <v>13</v>
      </c>
      <c r="L25719">
        <v>4</v>
      </c>
      <c r="M25719" t="s">
        <v>190</v>
      </c>
    </row>
    <row r="25720" spans="1:13" hidden="1" x14ac:dyDescent="0.25">
      <c r="A25720" s="3">
        <v>40319</v>
      </c>
      <c r="B25720" s="16">
        <v>5105</v>
      </c>
      <c r="C25720">
        <v>98128.06</v>
      </c>
      <c r="D25720">
        <v>98128.46</v>
      </c>
      <c r="E25720">
        <v>9.9740000000000002</v>
      </c>
      <c r="F25720">
        <v>9.9909999999999997</v>
      </c>
      <c r="G25720" s="3">
        <v>40392</v>
      </c>
      <c r="H25720">
        <v>49</v>
      </c>
      <c r="I25720">
        <v>10</v>
      </c>
      <c r="J25720">
        <v>9.9740000000000002</v>
      </c>
      <c r="K25720">
        <v>6</v>
      </c>
      <c r="L25720">
        <v>3</v>
      </c>
      <c r="M25720" t="s">
        <v>188</v>
      </c>
    </row>
    <row r="25721" spans="1:13" hidden="1" x14ac:dyDescent="0.25">
      <c r="A25721" s="3">
        <v>40319</v>
      </c>
      <c r="B25721" s="16">
        <v>10130</v>
      </c>
      <c r="C25721">
        <v>45890.64</v>
      </c>
      <c r="D25721">
        <v>46193.38</v>
      </c>
      <c r="E25721">
        <v>12.51</v>
      </c>
      <c r="F25721">
        <v>12.39</v>
      </c>
      <c r="G25721" s="3">
        <v>42737</v>
      </c>
      <c r="H25721">
        <v>1641</v>
      </c>
      <c r="I25721">
        <v>12.51</v>
      </c>
      <c r="J25721">
        <v>12.39</v>
      </c>
      <c r="K25721">
        <v>211</v>
      </c>
      <c r="L25721">
        <v>28</v>
      </c>
      <c r="M25721" t="s">
        <v>119</v>
      </c>
    </row>
    <row r="25722" spans="1:13" hidden="1" x14ac:dyDescent="0.25">
      <c r="A25722" s="3">
        <v>40319</v>
      </c>
      <c r="B25722" s="16">
        <v>12275</v>
      </c>
      <c r="C25722">
        <v>91091.24</v>
      </c>
      <c r="D25722">
        <v>91147.39</v>
      </c>
      <c r="E25722">
        <v>11.31</v>
      </c>
      <c r="F25722">
        <v>11.31</v>
      </c>
      <c r="G25722" s="3">
        <v>40634</v>
      </c>
      <c r="H25722">
        <v>214</v>
      </c>
      <c r="I25722">
        <v>11.35</v>
      </c>
      <c r="J25722">
        <v>11.3</v>
      </c>
      <c r="K25722">
        <v>23</v>
      </c>
      <c r="L25722">
        <v>7</v>
      </c>
      <c r="M25722" t="s">
        <v>117</v>
      </c>
    </row>
    <row r="25723" spans="1:13" hidden="1" x14ac:dyDescent="0.25">
      <c r="A25723" s="3">
        <v>40319</v>
      </c>
      <c r="B25723" s="16">
        <v>26105</v>
      </c>
      <c r="C25723">
        <v>65380.78</v>
      </c>
      <c r="D25723">
        <v>65619.75</v>
      </c>
      <c r="E25723">
        <v>12.44</v>
      </c>
      <c r="F25723">
        <v>12.36</v>
      </c>
      <c r="G25723" s="3">
        <v>41641</v>
      </c>
      <c r="H25723">
        <v>897</v>
      </c>
      <c r="I25723">
        <v>12.45</v>
      </c>
      <c r="J25723">
        <v>12.35</v>
      </c>
      <c r="K25723">
        <v>202</v>
      </c>
      <c r="L25723">
        <v>18</v>
      </c>
      <c r="M25723" t="s">
        <v>130</v>
      </c>
    </row>
    <row r="25724" spans="1:13" hidden="1" x14ac:dyDescent="0.25">
      <c r="A25724" s="3">
        <v>40319</v>
      </c>
      <c r="B25724" s="16">
        <v>76865</v>
      </c>
      <c r="C25724">
        <v>78181.95</v>
      </c>
      <c r="D25724">
        <v>78337.440000000002</v>
      </c>
      <c r="E25724">
        <v>12.32</v>
      </c>
      <c r="F25724">
        <v>12.3</v>
      </c>
      <c r="G25724" s="3">
        <v>41092</v>
      </c>
      <c r="H25724">
        <v>527</v>
      </c>
      <c r="I25724">
        <v>12.34</v>
      </c>
      <c r="J25724">
        <v>12.25</v>
      </c>
      <c r="K25724">
        <v>471</v>
      </c>
      <c r="L25724">
        <v>12</v>
      </c>
      <c r="M25724" t="s">
        <v>149</v>
      </c>
    </row>
    <row r="25725" spans="1:13" hidden="1" x14ac:dyDescent="0.25">
      <c r="A25725" s="3">
        <v>40319</v>
      </c>
      <c r="B25725" s="16">
        <v>71020</v>
      </c>
      <c r="C25725">
        <v>73670.789999999994</v>
      </c>
      <c r="D25725">
        <v>73867.41</v>
      </c>
      <c r="E25725">
        <v>12.35</v>
      </c>
      <c r="F25725">
        <v>12.33</v>
      </c>
      <c r="G25725" s="3">
        <v>41276</v>
      </c>
      <c r="H25725">
        <v>649</v>
      </c>
      <c r="I25725">
        <v>12.39</v>
      </c>
      <c r="J25725">
        <v>12.28</v>
      </c>
      <c r="K25725">
        <v>539</v>
      </c>
      <c r="L25725">
        <v>14</v>
      </c>
      <c r="M25725" t="s">
        <v>121</v>
      </c>
    </row>
    <row r="25726" spans="1:13" hidden="1" x14ac:dyDescent="0.25">
      <c r="A25726" s="3">
        <v>40319</v>
      </c>
      <c r="B25726" s="16">
        <v>35650</v>
      </c>
      <c r="C25726">
        <v>88433.05</v>
      </c>
      <c r="D25726">
        <v>88502.05</v>
      </c>
      <c r="E25726">
        <v>11.63</v>
      </c>
      <c r="F25726">
        <v>11.67</v>
      </c>
      <c r="G25726" s="3">
        <v>40725</v>
      </c>
      <c r="H25726">
        <v>276</v>
      </c>
      <c r="I25726">
        <v>11.68</v>
      </c>
      <c r="J25726">
        <v>11.59</v>
      </c>
      <c r="K25726">
        <v>133</v>
      </c>
      <c r="L25726">
        <v>8</v>
      </c>
      <c r="M25726" t="s">
        <v>123</v>
      </c>
    </row>
    <row r="25727" spans="1:13" hidden="1" x14ac:dyDescent="0.25">
      <c r="A25727" s="3">
        <v>40319</v>
      </c>
      <c r="B25727" s="16">
        <v>107505</v>
      </c>
      <c r="C25727">
        <v>96368.6</v>
      </c>
      <c r="D25727">
        <v>96382.29</v>
      </c>
      <c r="E25727">
        <v>10.47</v>
      </c>
      <c r="F25727">
        <v>10.53</v>
      </c>
      <c r="G25727" s="3">
        <v>40452</v>
      </c>
      <c r="H25727">
        <v>92</v>
      </c>
      <c r="I25727">
        <v>10.53</v>
      </c>
      <c r="J25727">
        <v>10.47</v>
      </c>
      <c r="K25727">
        <v>128</v>
      </c>
      <c r="L25727">
        <v>5</v>
      </c>
      <c r="M25727" t="s">
        <v>120</v>
      </c>
    </row>
    <row r="25728" spans="1:13" hidden="1" x14ac:dyDescent="0.25">
      <c r="A25728" s="3">
        <v>40319</v>
      </c>
      <c r="B25728" s="16">
        <v>67525</v>
      </c>
      <c r="C25728">
        <v>99750.96</v>
      </c>
      <c r="D25728">
        <v>99751.01</v>
      </c>
      <c r="E25728">
        <v>9.39</v>
      </c>
      <c r="F25728">
        <v>9.39</v>
      </c>
      <c r="G25728" s="3">
        <v>40330</v>
      </c>
      <c r="H25728">
        <v>7</v>
      </c>
      <c r="I25728">
        <v>9.39</v>
      </c>
      <c r="J25728">
        <v>9.3800000000000008</v>
      </c>
      <c r="K25728">
        <v>15</v>
      </c>
      <c r="L25728">
        <v>1</v>
      </c>
      <c r="M25728" t="s">
        <v>185</v>
      </c>
    </row>
    <row r="25729" spans="1:13" hidden="1" x14ac:dyDescent="0.25">
      <c r="A25729" s="3">
        <v>40319</v>
      </c>
      <c r="B25729" s="16">
        <v>310645</v>
      </c>
      <c r="C25729">
        <v>83145.83</v>
      </c>
      <c r="D25729">
        <v>83261.91</v>
      </c>
      <c r="E25729">
        <v>12.04</v>
      </c>
      <c r="F25729">
        <v>12.04</v>
      </c>
      <c r="G25729" s="3">
        <v>40910</v>
      </c>
      <c r="H25729">
        <v>403</v>
      </c>
      <c r="I25729">
        <v>12.06</v>
      </c>
      <c r="J25729">
        <v>11.98</v>
      </c>
      <c r="K25729">
        <v>1278</v>
      </c>
      <c r="L25729">
        <v>10</v>
      </c>
      <c r="M25729" t="s">
        <v>135</v>
      </c>
    </row>
    <row r="25730" spans="1:13" hidden="1" x14ac:dyDescent="0.25">
      <c r="A25730" s="3">
        <v>40319</v>
      </c>
      <c r="B25730" s="16">
        <v>120855</v>
      </c>
      <c r="C25730">
        <v>98968.26</v>
      </c>
      <c r="D25730">
        <v>98969.600000000006</v>
      </c>
      <c r="E25730">
        <v>9.76</v>
      </c>
      <c r="F25730">
        <v>9.77</v>
      </c>
      <c r="G25730" s="3">
        <v>40360</v>
      </c>
      <c r="H25730">
        <v>28</v>
      </c>
      <c r="I25730">
        <v>9.7729999999999997</v>
      </c>
      <c r="J25730">
        <v>9.76</v>
      </c>
      <c r="K25730">
        <v>37</v>
      </c>
      <c r="L25730">
        <v>2</v>
      </c>
      <c r="M25730" t="s">
        <v>125</v>
      </c>
    </row>
    <row r="25731" spans="1:13" hidden="1" x14ac:dyDescent="0.25">
      <c r="A25731" s="3">
        <v>40319</v>
      </c>
      <c r="B25731" s="16">
        <v>484680</v>
      </c>
      <c r="C25731">
        <v>93743.62</v>
      </c>
      <c r="D25731">
        <v>93780.49</v>
      </c>
      <c r="E25731">
        <v>10.93</v>
      </c>
      <c r="F25731">
        <v>10.96</v>
      </c>
      <c r="G25731" s="3">
        <v>40546</v>
      </c>
      <c r="H25731">
        <v>153</v>
      </c>
      <c r="I25731">
        <v>10.97</v>
      </c>
      <c r="J25731">
        <v>10.9</v>
      </c>
      <c r="K25731">
        <v>1056</v>
      </c>
      <c r="L25731">
        <v>6</v>
      </c>
      <c r="M25731" t="s">
        <v>128</v>
      </c>
    </row>
    <row r="25732" spans="1:13" hidden="1" x14ac:dyDescent="0.25">
      <c r="A25732" s="3">
        <v>40322</v>
      </c>
      <c r="B25732" s="16">
        <v>0</v>
      </c>
      <c r="C25732">
        <v>18041.57</v>
      </c>
      <c r="D25732">
        <v>18278.96</v>
      </c>
      <c r="E25732">
        <v>0</v>
      </c>
      <c r="F25732">
        <v>0</v>
      </c>
      <c r="G25732" s="3">
        <v>45659</v>
      </c>
      <c r="H25732">
        <v>3617</v>
      </c>
      <c r="I25732">
        <v>0</v>
      </c>
      <c r="J25732">
        <v>0</v>
      </c>
      <c r="K25732">
        <v>0</v>
      </c>
      <c r="L25732">
        <v>34</v>
      </c>
      <c r="M25732" t="s">
        <v>189</v>
      </c>
    </row>
    <row r="25733" spans="1:13" hidden="1" x14ac:dyDescent="0.25">
      <c r="A25733" s="3">
        <v>40322</v>
      </c>
      <c r="B25733" s="16">
        <v>0</v>
      </c>
      <c r="C25733">
        <v>36627.769999999997</v>
      </c>
      <c r="D25733">
        <v>36974.79</v>
      </c>
      <c r="E25733">
        <v>0</v>
      </c>
      <c r="F25733">
        <v>0</v>
      </c>
      <c r="G25733" s="3">
        <v>43467</v>
      </c>
      <c r="H25733">
        <v>2131</v>
      </c>
      <c r="I25733">
        <v>0</v>
      </c>
      <c r="J25733">
        <v>0</v>
      </c>
      <c r="K25733">
        <v>0</v>
      </c>
      <c r="L25733">
        <v>30</v>
      </c>
      <c r="M25733" t="s">
        <v>168</v>
      </c>
    </row>
    <row r="25734" spans="1:13" hidden="1" x14ac:dyDescent="0.25">
      <c r="A25734" s="3">
        <v>40322</v>
      </c>
      <c r="B25734" s="16">
        <v>0</v>
      </c>
      <c r="C25734">
        <v>53442.52</v>
      </c>
      <c r="D25734">
        <v>53644.9</v>
      </c>
      <c r="E25734">
        <v>0</v>
      </c>
      <c r="F25734">
        <v>0</v>
      </c>
      <c r="G25734" s="3">
        <v>42278</v>
      </c>
      <c r="H25734">
        <v>1331</v>
      </c>
      <c r="I25734">
        <v>0</v>
      </c>
      <c r="J25734">
        <v>0</v>
      </c>
      <c r="K25734">
        <v>0</v>
      </c>
      <c r="L25734">
        <v>25</v>
      </c>
      <c r="M25734" t="s">
        <v>187</v>
      </c>
    </row>
    <row r="25735" spans="1:13" hidden="1" x14ac:dyDescent="0.25">
      <c r="A25735" s="3">
        <v>40322</v>
      </c>
      <c r="B25735" s="16">
        <v>0</v>
      </c>
      <c r="C25735">
        <v>49008.51</v>
      </c>
      <c r="D25735">
        <v>49219.12</v>
      </c>
      <c r="E25735">
        <v>0</v>
      </c>
      <c r="F25735">
        <v>0</v>
      </c>
      <c r="G25735" s="3">
        <v>42552</v>
      </c>
      <c r="H25735">
        <v>1514</v>
      </c>
      <c r="I25735">
        <v>0</v>
      </c>
      <c r="J25735">
        <v>0</v>
      </c>
      <c r="K25735">
        <v>0</v>
      </c>
      <c r="L25735">
        <v>27</v>
      </c>
      <c r="M25735" t="s">
        <v>186</v>
      </c>
    </row>
    <row r="25736" spans="1:13" hidden="1" x14ac:dyDescent="0.25">
      <c r="A25736" s="3">
        <v>40322</v>
      </c>
      <c r="B25736" s="16">
        <v>0</v>
      </c>
      <c r="C25736">
        <v>32629.58</v>
      </c>
      <c r="D25736">
        <v>32940.92</v>
      </c>
      <c r="E25736">
        <v>0</v>
      </c>
      <c r="F25736">
        <v>0</v>
      </c>
      <c r="G25736" s="3">
        <v>43832</v>
      </c>
      <c r="H25736">
        <v>2379</v>
      </c>
      <c r="I25736">
        <v>0</v>
      </c>
      <c r="J25736">
        <v>0</v>
      </c>
      <c r="K25736">
        <v>0</v>
      </c>
      <c r="L25736">
        <v>31</v>
      </c>
      <c r="M25736" t="s">
        <v>179</v>
      </c>
    </row>
    <row r="25737" spans="1:13" hidden="1" x14ac:dyDescent="0.25">
      <c r="A25737" s="3">
        <v>40322</v>
      </c>
      <c r="B25737" s="16">
        <v>0</v>
      </c>
      <c r="C25737">
        <v>55074.05</v>
      </c>
      <c r="D25737">
        <v>55285.38</v>
      </c>
      <c r="E25737">
        <v>0</v>
      </c>
      <c r="F25737">
        <v>0</v>
      </c>
      <c r="G25737" s="3">
        <v>42186</v>
      </c>
      <c r="H25737">
        <v>1267</v>
      </c>
      <c r="I25737">
        <v>0</v>
      </c>
      <c r="J25737">
        <v>0</v>
      </c>
      <c r="K25737">
        <v>0</v>
      </c>
      <c r="L25737">
        <v>24</v>
      </c>
      <c r="M25737" t="s">
        <v>171</v>
      </c>
    </row>
    <row r="25738" spans="1:13" hidden="1" x14ac:dyDescent="0.25">
      <c r="A25738" s="3">
        <v>40322</v>
      </c>
      <c r="B25738" s="16">
        <v>5</v>
      </c>
      <c r="C25738">
        <v>56653.06</v>
      </c>
      <c r="D25738">
        <v>56867.79</v>
      </c>
      <c r="E25738">
        <v>12.36</v>
      </c>
      <c r="F25738">
        <v>12.36</v>
      </c>
      <c r="G25738" s="3">
        <v>42095</v>
      </c>
      <c r="H25738">
        <v>1206</v>
      </c>
      <c r="I25738">
        <v>12.36</v>
      </c>
      <c r="J25738">
        <v>12.36</v>
      </c>
      <c r="K25738">
        <v>1</v>
      </c>
      <c r="L25738">
        <v>23</v>
      </c>
      <c r="M25738" t="s">
        <v>169</v>
      </c>
    </row>
    <row r="25739" spans="1:13" hidden="1" x14ac:dyDescent="0.25">
      <c r="A25739" s="3">
        <v>40322</v>
      </c>
      <c r="B25739" s="16">
        <v>50</v>
      </c>
      <c r="C25739">
        <v>60072.06</v>
      </c>
      <c r="D25739">
        <v>60300.33</v>
      </c>
      <c r="E25739">
        <v>12.31</v>
      </c>
      <c r="F25739">
        <v>12.31</v>
      </c>
      <c r="G25739" s="3">
        <v>41913</v>
      </c>
      <c r="H25739">
        <v>1083</v>
      </c>
      <c r="I25739">
        <v>12.31</v>
      </c>
      <c r="J25739">
        <v>12.31</v>
      </c>
      <c r="K25739">
        <v>4</v>
      </c>
      <c r="L25739">
        <v>21</v>
      </c>
      <c r="M25739" t="s">
        <v>176</v>
      </c>
    </row>
    <row r="25740" spans="1:13" hidden="1" x14ac:dyDescent="0.25">
      <c r="A25740" s="3">
        <v>40322</v>
      </c>
      <c r="B25740" s="16">
        <v>0</v>
      </c>
      <c r="C25740">
        <v>41149.699999999997</v>
      </c>
      <c r="D25740">
        <v>41444.379999999997</v>
      </c>
      <c r="E25740">
        <v>0</v>
      </c>
      <c r="F25740">
        <v>0</v>
      </c>
      <c r="G25740" s="3">
        <v>43102</v>
      </c>
      <c r="H25740">
        <v>1886</v>
      </c>
      <c r="I25740">
        <v>0</v>
      </c>
      <c r="J25740">
        <v>0</v>
      </c>
      <c r="K25740">
        <v>0</v>
      </c>
      <c r="L25740">
        <v>29</v>
      </c>
      <c r="M25740" t="s">
        <v>150</v>
      </c>
    </row>
    <row r="25741" spans="1:13" hidden="1" x14ac:dyDescent="0.25">
      <c r="A25741" s="3">
        <v>40322</v>
      </c>
      <c r="B25741" s="16">
        <v>200</v>
      </c>
      <c r="C25741">
        <v>61951.63</v>
      </c>
      <c r="D25741">
        <v>62161.94</v>
      </c>
      <c r="E25741">
        <v>12.31</v>
      </c>
      <c r="F25741">
        <v>12.31</v>
      </c>
      <c r="G25741" s="3">
        <v>41821</v>
      </c>
      <c r="H25741">
        <v>1018</v>
      </c>
      <c r="I25741">
        <v>12.31</v>
      </c>
      <c r="J25741">
        <v>12.31</v>
      </c>
      <c r="K25741">
        <v>3</v>
      </c>
      <c r="L25741">
        <v>20</v>
      </c>
      <c r="M25741" t="s">
        <v>175</v>
      </c>
    </row>
    <row r="25742" spans="1:13" hidden="1" x14ac:dyDescent="0.25">
      <c r="A25742" s="3">
        <v>40322</v>
      </c>
      <c r="B25742" s="16">
        <v>0</v>
      </c>
      <c r="C25742">
        <v>51905.36</v>
      </c>
      <c r="D25742">
        <v>52103.040000000001</v>
      </c>
      <c r="E25742">
        <v>0</v>
      </c>
      <c r="F25742">
        <v>0</v>
      </c>
      <c r="G25742" s="3">
        <v>42373</v>
      </c>
      <c r="H25742">
        <v>1391</v>
      </c>
      <c r="I25742">
        <v>0</v>
      </c>
      <c r="J25742">
        <v>0</v>
      </c>
      <c r="K25742">
        <v>0</v>
      </c>
      <c r="L25742">
        <v>26</v>
      </c>
      <c r="M25742" t="s">
        <v>122</v>
      </c>
    </row>
    <row r="25743" spans="1:13" hidden="1" x14ac:dyDescent="0.25">
      <c r="A25743" s="3">
        <v>40322</v>
      </c>
      <c r="B25743" s="16">
        <v>10</v>
      </c>
      <c r="C25743">
        <v>63771.199999999997</v>
      </c>
      <c r="D25743">
        <v>63911.65</v>
      </c>
      <c r="E25743">
        <v>12.32</v>
      </c>
      <c r="F25743">
        <v>12.32</v>
      </c>
      <c r="G25743" s="3">
        <v>41730</v>
      </c>
      <c r="H25743">
        <v>957</v>
      </c>
      <c r="I25743">
        <v>12.32</v>
      </c>
      <c r="J25743">
        <v>12.32</v>
      </c>
      <c r="K25743">
        <v>1</v>
      </c>
      <c r="L25743">
        <v>19</v>
      </c>
      <c r="M25743" t="s">
        <v>170</v>
      </c>
    </row>
    <row r="25744" spans="1:13" hidden="1" x14ac:dyDescent="0.25">
      <c r="A25744" s="3">
        <v>40322</v>
      </c>
      <c r="B25744" s="16">
        <v>50</v>
      </c>
      <c r="C25744">
        <v>25643.62</v>
      </c>
      <c r="D25744">
        <v>25911.99</v>
      </c>
      <c r="E25744">
        <v>12.37</v>
      </c>
      <c r="F25744">
        <v>12.37</v>
      </c>
      <c r="G25744" s="3">
        <v>44564</v>
      </c>
      <c r="H25744">
        <v>2873</v>
      </c>
      <c r="I25744">
        <v>12.37</v>
      </c>
      <c r="J25744">
        <v>12.37</v>
      </c>
      <c r="K25744">
        <v>2</v>
      </c>
      <c r="L25744">
        <v>33</v>
      </c>
      <c r="M25744" t="s">
        <v>145</v>
      </c>
    </row>
    <row r="25745" spans="1:13" hidden="1" x14ac:dyDescent="0.25">
      <c r="A25745" s="3">
        <v>40322</v>
      </c>
      <c r="B25745" s="16">
        <v>100</v>
      </c>
      <c r="C25745">
        <v>67639.22</v>
      </c>
      <c r="D25745">
        <v>67703.06</v>
      </c>
      <c r="E25745">
        <v>12.32</v>
      </c>
      <c r="F25745">
        <v>12.32</v>
      </c>
      <c r="G25745" s="3">
        <v>41548</v>
      </c>
      <c r="H25745">
        <v>835</v>
      </c>
      <c r="I25745">
        <v>12.32</v>
      </c>
      <c r="J25745">
        <v>12.32</v>
      </c>
      <c r="K25745">
        <v>2</v>
      </c>
      <c r="L25745">
        <v>17</v>
      </c>
      <c r="M25745" t="s">
        <v>156</v>
      </c>
    </row>
    <row r="25746" spans="1:13" hidden="1" x14ac:dyDescent="0.25">
      <c r="A25746" s="3">
        <v>40322</v>
      </c>
      <c r="B25746" s="16">
        <v>1735</v>
      </c>
      <c r="C25746">
        <v>69760.5</v>
      </c>
      <c r="D25746">
        <v>69794.83</v>
      </c>
      <c r="E25746">
        <v>12.35</v>
      </c>
      <c r="F25746">
        <v>12.32</v>
      </c>
      <c r="G25746" s="3">
        <v>41456</v>
      </c>
      <c r="H25746">
        <v>770</v>
      </c>
      <c r="I25746">
        <v>12.35</v>
      </c>
      <c r="J25746">
        <v>12.32</v>
      </c>
      <c r="K25746">
        <v>16</v>
      </c>
      <c r="L25746">
        <v>16</v>
      </c>
      <c r="M25746" t="s">
        <v>162</v>
      </c>
    </row>
    <row r="25747" spans="1:13" hidden="1" x14ac:dyDescent="0.25">
      <c r="A25747" s="3">
        <v>40322</v>
      </c>
      <c r="B25747" s="16">
        <v>5160</v>
      </c>
      <c r="C25747">
        <v>28963.96</v>
      </c>
      <c r="D25747">
        <v>29268.799999999999</v>
      </c>
      <c r="E25747">
        <v>12.34</v>
      </c>
      <c r="F25747">
        <v>12.31</v>
      </c>
      <c r="G25747" s="3">
        <v>44200</v>
      </c>
      <c r="H25747">
        <v>2626</v>
      </c>
      <c r="I25747">
        <v>12.34</v>
      </c>
      <c r="J25747">
        <v>12.31</v>
      </c>
      <c r="K25747">
        <v>27</v>
      </c>
      <c r="L25747">
        <v>32</v>
      </c>
      <c r="M25747" t="s">
        <v>178</v>
      </c>
    </row>
    <row r="25748" spans="1:13" hidden="1" x14ac:dyDescent="0.25">
      <c r="A25748" s="3">
        <v>40322</v>
      </c>
      <c r="B25748" s="16">
        <v>200</v>
      </c>
      <c r="C25748">
        <v>76025.009999999995</v>
      </c>
      <c r="D25748">
        <v>76033</v>
      </c>
      <c r="E25748">
        <v>12.31</v>
      </c>
      <c r="F25748">
        <v>12.32</v>
      </c>
      <c r="G25748" s="3">
        <v>41183</v>
      </c>
      <c r="H25748">
        <v>589</v>
      </c>
      <c r="I25748">
        <v>12.32</v>
      </c>
      <c r="J25748">
        <v>12.31</v>
      </c>
      <c r="K25748">
        <v>3</v>
      </c>
      <c r="L25748">
        <v>13</v>
      </c>
      <c r="M25748" t="s">
        <v>151</v>
      </c>
    </row>
    <row r="25749" spans="1:13" hidden="1" x14ac:dyDescent="0.25">
      <c r="A25749" s="3">
        <v>40322</v>
      </c>
      <c r="B25749" s="16">
        <v>75</v>
      </c>
      <c r="C25749">
        <v>71847.839999999997</v>
      </c>
      <c r="D25749">
        <v>71869.990000000005</v>
      </c>
      <c r="E25749">
        <v>12.31</v>
      </c>
      <c r="F25749">
        <v>12.31</v>
      </c>
      <c r="G25749" s="3">
        <v>41365</v>
      </c>
      <c r="H25749">
        <v>707</v>
      </c>
      <c r="I25749">
        <v>12.31</v>
      </c>
      <c r="J25749">
        <v>12.31</v>
      </c>
      <c r="K25749">
        <v>4</v>
      </c>
      <c r="L25749">
        <v>15</v>
      </c>
      <c r="M25749" t="s">
        <v>161</v>
      </c>
    </row>
    <row r="25750" spans="1:13" hidden="1" x14ac:dyDescent="0.25">
      <c r="A25750" s="3">
        <v>40322</v>
      </c>
      <c r="B25750" s="16">
        <v>475</v>
      </c>
      <c r="C25750">
        <v>80788.009999999995</v>
      </c>
      <c r="D25750">
        <v>80769.23</v>
      </c>
      <c r="E25750">
        <v>12.14</v>
      </c>
      <c r="F25750">
        <v>12.16</v>
      </c>
      <c r="G25750" s="3">
        <v>41001</v>
      </c>
      <c r="H25750">
        <v>464</v>
      </c>
      <c r="I25750">
        <v>12.16</v>
      </c>
      <c r="J25750">
        <v>12.14</v>
      </c>
      <c r="K25750">
        <v>9</v>
      </c>
      <c r="L25750">
        <v>11</v>
      </c>
      <c r="M25750" t="s">
        <v>152</v>
      </c>
    </row>
    <row r="25751" spans="1:13" hidden="1" x14ac:dyDescent="0.25">
      <c r="A25751" s="3">
        <v>40322</v>
      </c>
      <c r="B25751" s="16">
        <v>1145</v>
      </c>
      <c r="C25751">
        <v>58275.21</v>
      </c>
      <c r="D25751">
        <v>58497.39</v>
      </c>
      <c r="E25751">
        <v>12.36</v>
      </c>
      <c r="F25751">
        <v>12.32</v>
      </c>
      <c r="G25751" s="3">
        <v>42006</v>
      </c>
      <c r="H25751">
        <v>1145</v>
      </c>
      <c r="I25751">
        <v>12.37</v>
      </c>
      <c r="J25751">
        <v>12.32</v>
      </c>
      <c r="K25751">
        <v>17</v>
      </c>
      <c r="L25751">
        <v>22</v>
      </c>
      <c r="M25751" t="s">
        <v>131</v>
      </c>
    </row>
    <row r="25752" spans="1:13" hidden="1" x14ac:dyDescent="0.25">
      <c r="A25752" s="3">
        <v>40322</v>
      </c>
      <c r="B25752" s="16">
        <v>1965</v>
      </c>
      <c r="C25752">
        <v>85784.71</v>
      </c>
      <c r="D25752">
        <v>85776.74</v>
      </c>
      <c r="E25752">
        <v>11.91</v>
      </c>
      <c r="F25752">
        <v>11.89</v>
      </c>
      <c r="G25752" s="3">
        <v>40819</v>
      </c>
      <c r="H25752">
        <v>340</v>
      </c>
      <c r="I25752">
        <v>11.91</v>
      </c>
      <c r="J25752">
        <v>11.89</v>
      </c>
      <c r="K25752">
        <v>3</v>
      </c>
      <c r="L25752">
        <v>9</v>
      </c>
      <c r="M25752" t="s">
        <v>118</v>
      </c>
    </row>
    <row r="25753" spans="1:13" hidden="1" x14ac:dyDescent="0.25">
      <c r="A25753" s="3">
        <v>40322</v>
      </c>
      <c r="B25753" s="16">
        <v>18150</v>
      </c>
      <c r="C25753">
        <v>97285.06</v>
      </c>
      <c r="D25753">
        <v>97285.68</v>
      </c>
      <c r="E25753">
        <v>10.26</v>
      </c>
      <c r="F25753">
        <v>10.26</v>
      </c>
      <c r="G25753" s="3">
        <v>40422</v>
      </c>
      <c r="H25753">
        <v>70</v>
      </c>
      <c r="I25753">
        <v>10.26</v>
      </c>
      <c r="J25753">
        <v>10.26</v>
      </c>
      <c r="K25753">
        <v>7</v>
      </c>
      <c r="L25753">
        <v>4</v>
      </c>
      <c r="M25753" t="s">
        <v>190</v>
      </c>
    </row>
    <row r="25754" spans="1:13" hidden="1" x14ac:dyDescent="0.25">
      <c r="A25754" s="3">
        <v>40322</v>
      </c>
      <c r="B25754" s="16">
        <v>9755</v>
      </c>
      <c r="C25754">
        <v>98163.33</v>
      </c>
      <c r="D25754">
        <v>98165.55</v>
      </c>
      <c r="E25754">
        <v>9.99</v>
      </c>
      <c r="F25754">
        <v>9.9909999999999997</v>
      </c>
      <c r="G25754" s="3">
        <v>40392</v>
      </c>
      <c r="H25754">
        <v>48</v>
      </c>
      <c r="I25754">
        <v>10</v>
      </c>
      <c r="J25754">
        <v>9.99</v>
      </c>
      <c r="K25754">
        <v>5</v>
      </c>
      <c r="L25754">
        <v>3</v>
      </c>
      <c r="M25754" t="s">
        <v>188</v>
      </c>
    </row>
    <row r="25755" spans="1:13" hidden="1" x14ac:dyDescent="0.25">
      <c r="A25755" s="3">
        <v>40322</v>
      </c>
      <c r="B25755" s="16">
        <v>7625</v>
      </c>
      <c r="C25755">
        <v>46209.8</v>
      </c>
      <c r="D25755">
        <v>46432.6</v>
      </c>
      <c r="E25755">
        <v>12.42</v>
      </c>
      <c r="F25755">
        <v>12.31</v>
      </c>
      <c r="G25755" s="3">
        <v>42737</v>
      </c>
      <c r="H25755">
        <v>1640</v>
      </c>
      <c r="I25755">
        <v>12.42</v>
      </c>
      <c r="J25755">
        <v>12.31</v>
      </c>
      <c r="K25755">
        <v>125</v>
      </c>
      <c r="L25755">
        <v>28</v>
      </c>
      <c r="M25755" t="s">
        <v>119</v>
      </c>
    </row>
    <row r="25756" spans="1:13" hidden="1" x14ac:dyDescent="0.25">
      <c r="A25756" s="3">
        <v>40322</v>
      </c>
      <c r="B25756" s="16">
        <v>5005</v>
      </c>
      <c r="C25756">
        <v>91179.78</v>
      </c>
      <c r="D25756">
        <v>91179.1</v>
      </c>
      <c r="E25756">
        <v>11.32</v>
      </c>
      <c r="F25756">
        <v>11.29</v>
      </c>
      <c r="G25756" s="3">
        <v>40634</v>
      </c>
      <c r="H25756">
        <v>213</v>
      </c>
      <c r="I25756">
        <v>11.32</v>
      </c>
      <c r="J25756">
        <v>11.29</v>
      </c>
      <c r="K25756">
        <v>9</v>
      </c>
      <c r="L25756">
        <v>7</v>
      </c>
      <c r="M25756" t="s">
        <v>117</v>
      </c>
    </row>
    <row r="25757" spans="1:13" hidden="1" x14ac:dyDescent="0.25">
      <c r="A25757" s="3">
        <v>40322</v>
      </c>
      <c r="B25757" s="16">
        <v>13125</v>
      </c>
      <c r="C25757">
        <v>65643.070000000007</v>
      </c>
      <c r="D25757">
        <v>65776.850000000006</v>
      </c>
      <c r="E25757">
        <v>12.37</v>
      </c>
      <c r="F25757">
        <v>12.31</v>
      </c>
      <c r="G25757" s="3">
        <v>41641</v>
      </c>
      <c r="H25757">
        <v>896</v>
      </c>
      <c r="I25757">
        <v>12.37</v>
      </c>
      <c r="J25757">
        <v>12.3</v>
      </c>
      <c r="K25757">
        <v>115</v>
      </c>
      <c r="L25757">
        <v>18</v>
      </c>
      <c r="M25757" t="s">
        <v>130</v>
      </c>
    </row>
    <row r="25758" spans="1:13" hidden="1" x14ac:dyDescent="0.25">
      <c r="A25758" s="3">
        <v>40322</v>
      </c>
      <c r="B25758" s="16">
        <v>51310</v>
      </c>
      <c r="C25758">
        <v>78365.279999999999</v>
      </c>
      <c r="D25758">
        <v>78358.69</v>
      </c>
      <c r="E25758">
        <v>12.29</v>
      </c>
      <c r="F25758">
        <v>12.26</v>
      </c>
      <c r="G25758" s="3">
        <v>41092</v>
      </c>
      <c r="H25758">
        <v>526</v>
      </c>
      <c r="I25758">
        <v>12.29</v>
      </c>
      <c r="J25758">
        <v>12.25</v>
      </c>
      <c r="K25758">
        <v>252</v>
      </c>
      <c r="L25758">
        <v>12</v>
      </c>
      <c r="M25758" t="s">
        <v>149</v>
      </c>
    </row>
    <row r="25759" spans="1:13" hidden="1" x14ac:dyDescent="0.25">
      <c r="A25759" s="3">
        <v>40322</v>
      </c>
      <c r="B25759" s="16">
        <v>18680</v>
      </c>
      <c r="C25759">
        <v>73893.66</v>
      </c>
      <c r="D25759">
        <v>73918.58</v>
      </c>
      <c r="E25759">
        <v>12.31</v>
      </c>
      <c r="F25759">
        <v>12.29</v>
      </c>
      <c r="G25759" s="3">
        <v>41276</v>
      </c>
      <c r="H25759">
        <v>648</v>
      </c>
      <c r="I25759">
        <v>12.33</v>
      </c>
      <c r="J25759">
        <v>12.27</v>
      </c>
      <c r="K25759">
        <v>230</v>
      </c>
      <c r="L25759">
        <v>14</v>
      </c>
      <c r="M25759" t="s">
        <v>121</v>
      </c>
    </row>
    <row r="25760" spans="1:13" hidden="1" x14ac:dyDescent="0.25">
      <c r="A25760" s="3">
        <v>40322</v>
      </c>
      <c r="B25760" s="16">
        <v>22355</v>
      </c>
      <c r="C25760">
        <v>88533.5</v>
      </c>
      <c r="D25760">
        <v>88540.66</v>
      </c>
      <c r="E25760">
        <v>11.61</v>
      </c>
      <c r="F25760">
        <v>11.61</v>
      </c>
      <c r="G25760" s="3">
        <v>40725</v>
      </c>
      <c r="H25760">
        <v>275</v>
      </c>
      <c r="I25760">
        <v>11.66</v>
      </c>
      <c r="J25760">
        <v>11.6</v>
      </c>
      <c r="K25760">
        <v>101</v>
      </c>
      <c r="L25760">
        <v>8</v>
      </c>
      <c r="M25760" t="s">
        <v>123</v>
      </c>
    </row>
    <row r="25761" spans="1:13" hidden="1" x14ac:dyDescent="0.25">
      <c r="A25761" s="3">
        <v>40322</v>
      </c>
      <c r="B25761" s="16">
        <v>59970</v>
      </c>
      <c r="C25761">
        <v>96416.54</v>
      </c>
      <c r="D25761">
        <v>96423.67</v>
      </c>
      <c r="E25761">
        <v>10.5</v>
      </c>
      <c r="F25761">
        <v>10.48</v>
      </c>
      <c r="G25761" s="3">
        <v>40452</v>
      </c>
      <c r="H25761">
        <v>91</v>
      </c>
      <c r="I25761">
        <v>10.51</v>
      </c>
      <c r="J25761">
        <v>10.47</v>
      </c>
      <c r="K25761">
        <v>82</v>
      </c>
      <c r="L25761">
        <v>5</v>
      </c>
      <c r="M25761" t="s">
        <v>120</v>
      </c>
    </row>
    <row r="25762" spans="1:13" hidden="1" x14ac:dyDescent="0.25">
      <c r="A25762" s="3">
        <v>40322</v>
      </c>
      <c r="B25762" s="16">
        <v>4515</v>
      </c>
      <c r="C25762">
        <v>99786.46</v>
      </c>
      <c r="D25762">
        <v>99786.73</v>
      </c>
      <c r="E25762">
        <v>9.3810000000000002</v>
      </c>
      <c r="F25762">
        <v>9.3810000000000002</v>
      </c>
      <c r="G25762" s="3">
        <v>40330</v>
      </c>
      <c r="H25762">
        <v>6</v>
      </c>
      <c r="I25762">
        <v>9.39</v>
      </c>
      <c r="J25762">
        <v>9.3810000000000002</v>
      </c>
      <c r="K25762">
        <v>11</v>
      </c>
      <c r="L25762">
        <v>1</v>
      </c>
      <c r="M25762" t="s">
        <v>185</v>
      </c>
    </row>
    <row r="25763" spans="1:13" hidden="1" x14ac:dyDescent="0.25">
      <c r="A25763" s="3">
        <v>40322</v>
      </c>
      <c r="B25763" s="16">
        <v>111050</v>
      </c>
      <c r="C25763">
        <v>83291.5</v>
      </c>
      <c r="D25763">
        <v>83275.429999999993</v>
      </c>
      <c r="E25763">
        <v>12.02</v>
      </c>
      <c r="F25763">
        <v>12.01</v>
      </c>
      <c r="G25763" s="3">
        <v>40910</v>
      </c>
      <c r="H25763">
        <v>402</v>
      </c>
      <c r="I25763">
        <v>12.06</v>
      </c>
      <c r="J25763">
        <v>12.01</v>
      </c>
      <c r="K25763">
        <v>546</v>
      </c>
      <c r="L25763">
        <v>10</v>
      </c>
      <c r="M25763" t="s">
        <v>135</v>
      </c>
    </row>
    <row r="25764" spans="1:13" hidden="1" x14ac:dyDescent="0.25">
      <c r="A25764" s="3">
        <v>40322</v>
      </c>
      <c r="B25764" s="16">
        <v>112930</v>
      </c>
      <c r="C25764">
        <v>99004.77</v>
      </c>
      <c r="D25764">
        <v>99005.15</v>
      </c>
      <c r="E25764">
        <v>9.77</v>
      </c>
      <c r="F25764">
        <v>9.7710000000000008</v>
      </c>
      <c r="G25764" s="3">
        <v>40360</v>
      </c>
      <c r="H25764">
        <v>27</v>
      </c>
      <c r="I25764">
        <v>9.7850000000000001</v>
      </c>
      <c r="J25764">
        <v>9.77</v>
      </c>
      <c r="K25764">
        <v>31</v>
      </c>
      <c r="L25764">
        <v>2</v>
      </c>
      <c r="M25764" t="s">
        <v>125</v>
      </c>
    </row>
    <row r="25765" spans="1:13" hidden="1" x14ac:dyDescent="0.25">
      <c r="A25765" s="3">
        <v>40322</v>
      </c>
      <c r="B25765" s="16">
        <v>163420</v>
      </c>
      <c r="C25765">
        <v>93813.82</v>
      </c>
      <c r="D25765">
        <v>93824.31</v>
      </c>
      <c r="E25765">
        <v>10.93</v>
      </c>
      <c r="F25765">
        <v>10.91</v>
      </c>
      <c r="G25765" s="3">
        <v>40546</v>
      </c>
      <c r="H25765">
        <v>152</v>
      </c>
      <c r="I25765">
        <v>10.94</v>
      </c>
      <c r="J25765">
        <v>10.89</v>
      </c>
      <c r="K25765">
        <v>349</v>
      </c>
      <c r="L25765">
        <v>6</v>
      </c>
      <c r="M25765" t="s">
        <v>128</v>
      </c>
    </row>
    <row r="25766" spans="1:13" hidden="1" x14ac:dyDescent="0.25">
      <c r="A25766" s="3">
        <v>40323</v>
      </c>
      <c r="B25766" s="16">
        <v>0</v>
      </c>
      <c r="C25766">
        <v>18285.46</v>
      </c>
      <c r="D25766">
        <v>18263.740000000002</v>
      </c>
      <c r="E25766">
        <v>0</v>
      </c>
      <c r="F25766">
        <v>0</v>
      </c>
      <c r="G25766" s="3">
        <v>45659</v>
      </c>
      <c r="H25766">
        <v>3616</v>
      </c>
      <c r="I25766">
        <v>0</v>
      </c>
      <c r="J25766">
        <v>0</v>
      </c>
      <c r="K25766">
        <v>0</v>
      </c>
      <c r="L25766">
        <v>34</v>
      </c>
      <c r="M25766" t="s">
        <v>189</v>
      </c>
    </row>
    <row r="25767" spans="1:13" hidden="1" x14ac:dyDescent="0.25">
      <c r="A25767" s="3">
        <v>40323</v>
      </c>
      <c r="B25767" s="16">
        <v>0</v>
      </c>
      <c r="C25767">
        <v>36987.949999999997</v>
      </c>
      <c r="D25767">
        <v>36907.120000000003</v>
      </c>
      <c r="E25767">
        <v>0</v>
      </c>
      <c r="F25767">
        <v>0</v>
      </c>
      <c r="G25767" s="3">
        <v>43467</v>
      </c>
      <c r="H25767">
        <v>2130</v>
      </c>
      <c r="I25767">
        <v>0</v>
      </c>
      <c r="J25767">
        <v>0</v>
      </c>
      <c r="K25767">
        <v>0</v>
      </c>
      <c r="L25767">
        <v>30</v>
      </c>
      <c r="M25767" t="s">
        <v>168</v>
      </c>
    </row>
    <row r="25768" spans="1:13" hidden="1" x14ac:dyDescent="0.25">
      <c r="A25768" s="3">
        <v>40323</v>
      </c>
      <c r="B25768" s="16">
        <v>0</v>
      </c>
      <c r="C25768">
        <v>53663.99</v>
      </c>
      <c r="D25768">
        <v>53720.84</v>
      </c>
      <c r="E25768">
        <v>0</v>
      </c>
      <c r="F25768">
        <v>0</v>
      </c>
      <c r="G25768" s="3">
        <v>42278</v>
      </c>
      <c r="H25768">
        <v>1330</v>
      </c>
      <c r="I25768">
        <v>0</v>
      </c>
      <c r="J25768">
        <v>0</v>
      </c>
      <c r="K25768">
        <v>0</v>
      </c>
      <c r="L25768">
        <v>25</v>
      </c>
      <c r="M25768" t="s">
        <v>187</v>
      </c>
    </row>
    <row r="25769" spans="1:13" hidden="1" x14ac:dyDescent="0.25">
      <c r="A25769" s="3">
        <v>40323</v>
      </c>
      <c r="B25769" s="16">
        <v>0</v>
      </c>
      <c r="C25769">
        <v>49236.63</v>
      </c>
      <c r="D25769">
        <v>49249.84</v>
      </c>
      <c r="E25769">
        <v>0</v>
      </c>
      <c r="F25769">
        <v>0</v>
      </c>
      <c r="G25769" s="3">
        <v>42552</v>
      </c>
      <c r="H25769">
        <v>1513</v>
      </c>
      <c r="I25769">
        <v>0</v>
      </c>
      <c r="J25769">
        <v>0</v>
      </c>
      <c r="K25769">
        <v>0</v>
      </c>
      <c r="L25769">
        <v>27</v>
      </c>
      <c r="M25769" t="s">
        <v>186</v>
      </c>
    </row>
    <row r="25770" spans="1:13" hidden="1" x14ac:dyDescent="0.25">
      <c r="A25770" s="3">
        <v>40323</v>
      </c>
      <c r="B25770" s="16">
        <v>0</v>
      </c>
      <c r="C25770">
        <v>32952.639999999999</v>
      </c>
      <c r="D25770">
        <v>32843.760000000002</v>
      </c>
      <c r="E25770">
        <v>0</v>
      </c>
      <c r="F25770">
        <v>0</v>
      </c>
      <c r="G25770" s="3">
        <v>43832</v>
      </c>
      <c r="H25770">
        <v>2378</v>
      </c>
      <c r="I25770">
        <v>0</v>
      </c>
      <c r="J25770">
        <v>0</v>
      </c>
      <c r="K25770">
        <v>0</v>
      </c>
      <c r="L25770">
        <v>31</v>
      </c>
      <c r="M25770" t="s">
        <v>179</v>
      </c>
    </row>
    <row r="25771" spans="1:13" hidden="1" x14ac:dyDescent="0.25">
      <c r="A25771" s="3">
        <v>40323</v>
      </c>
      <c r="B25771" s="16">
        <v>0</v>
      </c>
      <c r="C25771">
        <v>55305.05</v>
      </c>
      <c r="D25771">
        <v>55366.11</v>
      </c>
      <c r="E25771">
        <v>0</v>
      </c>
      <c r="F25771">
        <v>0</v>
      </c>
      <c r="G25771" s="3">
        <v>42186</v>
      </c>
      <c r="H25771">
        <v>1266</v>
      </c>
      <c r="I25771">
        <v>0</v>
      </c>
      <c r="J25771">
        <v>0</v>
      </c>
      <c r="K25771">
        <v>0</v>
      </c>
      <c r="L25771">
        <v>24</v>
      </c>
      <c r="M25771" t="s">
        <v>171</v>
      </c>
    </row>
    <row r="25772" spans="1:13" hidden="1" x14ac:dyDescent="0.25">
      <c r="A25772" s="3">
        <v>40323</v>
      </c>
      <c r="B25772" s="16">
        <v>0</v>
      </c>
      <c r="C25772">
        <v>56888.02</v>
      </c>
      <c r="D25772">
        <v>56957.98</v>
      </c>
      <c r="E25772">
        <v>0</v>
      </c>
      <c r="F25772">
        <v>0</v>
      </c>
      <c r="G25772" s="3">
        <v>42095</v>
      </c>
      <c r="H25772">
        <v>1205</v>
      </c>
      <c r="I25772">
        <v>0</v>
      </c>
      <c r="J25772">
        <v>0</v>
      </c>
      <c r="K25772">
        <v>0</v>
      </c>
      <c r="L25772">
        <v>23</v>
      </c>
      <c r="M25772" t="s">
        <v>169</v>
      </c>
    </row>
    <row r="25773" spans="1:13" hidden="1" x14ac:dyDescent="0.25">
      <c r="A25773" s="3">
        <v>40323</v>
      </c>
      <c r="B25773" s="16">
        <v>0</v>
      </c>
      <c r="C25773">
        <v>60321.78</v>
      </c>
      <c r="D25773">
        <v>60391.29</v>
      </c>
      <c r="E25773">
        <v>0</v>
      </c>
      <c r="F25773">
        <v>0</v>
      </c>
      <c r="G25773" s="3">
        <v>41913</v>
      </c>
      <c r="H25773">
        <v>1082</v>
      </c>
      <c r="I25773">
        <v>0</v>
      </c>
      <c r="J25773">
        <v>0</v>
      </c>
      <c r="K25773">
        <v>0</v>
      </c>
      <c r="L25773">
        <v>21</v>
      </c>
      <c r="M25773" t="s">
        <v>176</v>
      </c>
    </row>
    <row r="25774" spans="1:13" hidden="1" x14ac:dyDescent="0.25">
      <c r="A25774" s="3">
        <v>40323</v>
      </c>
      <c r="B25774" s="16">
        <v>20</v>
      </c>
      <c r="C25774">
        <v>41459.129999999997</v>
      </c>
      <c r="D25774">
        <v>41415.870000000003</v>
      </c>
      <c r="E25774">
        <v>12.32</v>
      </c>
      <c r="F25774">
        <v>12.32</v>
      </c>
      <c r="G25774" s="3">
        <v>43102</v>
      </c>
      <c r="H25774">
        <v>1885</v>
      </c>
      <c r="I25774">
        <v>12.32</v>
      </c>
      <c r="J25774">
        <v>12.32</v>
      </c>
      <c r="K25774">
        <v>1</v>
      </c>
      <c r="L25774">
        <v>29</v>
      </c>
      <c r="M25774" t="s">
        <v>150</v>
      </c>
    </row>
    <row r="25775" spans="1:13" hidden="1" x14ac:dyDescent="0.25">
      <c r="A25775" s="3">
        <v>40323</v>
      </c>
      <c r="B25775" s="16">
        <v>0</v>
      </c>
      <c r="C25775">
        <v>62184.06</v>
      </c>
      <c r="D25775">
        <v>62269.94</v>
      </c>
      <c r="E25775">
        <v>0</v>
      </c>
      <c r="F25775">
        <v>0</v>
      </c>
      <c r="G25775" s="3">
        <v>41821</v>
      </c>
      <c r="H25775">
        <v>1017</v>
      </c>
      <c r="I25775">
        <v>0</v>
      </c>
      <c r="J25775">
        <v>0</v>
      </c>
      <c r="K25775">
        <v>0</v>
      </c>
      <c r="L25775">
        <v>20</v>
      </c>
      <c r="M25775" t="s">
        <v>175</v>
      </c>
    </row>
    <row r="25776" spans="1:13" hidden="1" x14ac:dyDescent="0.25">
      <c r="A25776" s="3">
        <v>40323</v>
      </c>
      <c r="B25776" s="16">
        <v>0</v>
      </c>
      <c r="C25776">
        <v>52121.58</v>
      </c>
      <c r="D25776">
        <v>52168.71</v>
      </c>
      <c r="E25776">
        <v>0</v>
      </c>
      <c r="F25776">
        <v>0</v>
      </c>
      <c r="G25776" s="3">
        <v>42373</v>
      </c>
      <c r="H25776">
        <v>1390</v>
      </c>
      <c r="I25776">
        <v>0</v>
      </c>
      <c r="J25776">
        <v>0</v>
      </c>
      <c r="K25776">
        <v>0</v>
      </c>
      <c r="L25776">
        <v>26</v>
      </c>
      <c r="M25776" t="s">
        <v>122</v>
      </c>
    </row>
    <row r="25777" spans="1:13" hidden="1" x14ac:dyDescent="0.25">
      <c r="A25777" s="3">
        <v>40323</v>
      </c>
      <c r="B25777" s="16">
        <v>0</v>
      </c>
      <c r="C25777">
        <v>63934.39</v>
      </c>
      <c r="D25777">
        <v>64050.8</v>
      </c>
      <c r="E25777">
        <v>0</v>
      </c>
      <c r="F25777">
        <v>0</v>
      </c>
      <c r="G25777" s="3">
        <v>41730</v>
      </c>
      <c r="H25777">
        <v>956</v>
      </c>
      <c r="I25777">
        <v>0</v>
      </c>
      <c r="J25777">
        <v>0</v>
      </c>
      <c r="K25777">
        <v>0</v>
      </c>
      <c r="L25777">
        <v>19</v>
      </c>
      <c r="M25777" t="s">
        <v>170</v>
      </c>
    </row>
    <row r="25778" spans="1:13" hidden="1" x14ac:dyDescent="0.25">
      <c r="A25778" s="3">
        <v>40323</v>
      </c>
      <c r="B25778" s="16">
        <v>0</v>
      </c>
      <c r="C25778">
        <v>25921.21</v>
      </c>
      <c r="D25778">
        <v>25897.29</v>
      </c>
      <c r="E25778">
        <v>0</v>
      </c>
      <c r="F25778">
        <v>0</v>
      </c>
      <c r="G25778" s="3">
        <v>44564</v>
      </c>
      <c r="H25778">
        <v>2872</v>
      </c>
      <c r="I25778">
        <v>0</v>
      </c>
      <c r="J25778">
        <v>0</v>
      </c>
      <c r="K25778">
        <v>0</v>
      </c>
      <c r="L25778">
        <v>33</v>
      </c>
      <c r="M25778" t="s">
        <v>145</v>
      </c>
    </row>
    <row r="25779" spans="1:13" hidden="1" x14ac:dyDescent="0.25">
      <c r="A25779" s="3">
        <v>40323</v>
      </c>
      <c r="B25779" s="16">
        <v>50</v>
      </c>
      <c r="C25779">
        <v>67727.149999999994</v>
      </c>
      <c r="D25779">
        <v>67815.23</v>
      </c>
      <c r="E25779">
        <v>12.28</v>
      </c>
      <c r="F25779">
        <v>12.28</v>
      </c>
      <c r="G25779" s="3">
        <v>41548</v>
      </c>
      <c r="H25779">
        <v>834</v>
      </c>
      <c r="I25779">
        <v>12.28</v>
      </c>
      <c r="J25779">
        <v>12.28</v>
      </c>
      <c r="K25779">
        <v>2</v>
      </c>
      <c r="L25779">
        <v>17</v>
      </c>
      <c r="M25779" t="s">
        <v>156</v>
      </c>
    </row>
    <row r="25780" spans="1:13" hidden="1" x14ac:dyDescent="0.25">
      <c r="A25780" s="3">
        <v>40323</v>
      </c>
      <c r="B25780" s="16">
        <v>895</v>
      </c>
      <c r="C25780">
        <v>69819.66</v>
      </c>
      <c r="D25780">
        <v>69923.199999999997</v>
      </c>
      <c r="E25780">
        <v>12.26</v>
      </c>
      <c r="F25780">
        <v>12.27</v>
      </c>
      <c r="G25780" s="3">
        <v>41456</v>
      </c>
      <c r="H25780">
        <v>769</v>
      </c>
      <c r="I25780">
        <v>12.27</v>
      </c>
      <c r="J25780">
        <v>12.23</v>
      </c>
      <c r="K25780">
        <v>10</v>
      </c>
      <c r="L25780">
        <v>16</v>
      </c>
      <c r="M25780" t="s">
        <v>162</v>
      </c>
    </row>
    <row r="25781" spans="1:13" hidden="1" x14ac:dyDescent="0.25">
      <c r="A25781" s="3">
        <v>40323</v>
      </c>
      <c r="B25781" s="16">
        <v>9255</v>
      </c>
      <c r="C25781">
        <v>29279.21</v>
      </c>
      <c r="D25781">
        <v>29254.720000000001</v>
      </c>
      <c r="E25781">
        <v>12.31</v>
      </c>
      <c r="F25781">
        <v>12.33</v>
      </c>
      <c r="G25781" s="3">
        <v>44200</v>
      </c>
      <c r="H25781">
        <v>2625</v>
      </c>
      <c r="I25781">
        <v>12.35</v>
      </c>
      <c r="J25781">
        <v>12.27</v>
      </c>
      <c r="K25781">
        <v>73</v>
      </c>
      <c r="L25781">
        <v>32</v>
      </c>
      <c r="M25781" t="s">
        <v>178</v>
      </c>
    </row>
    <row r="25782" spans="1:13" hidden="1" x14ac:dyDescent="0.25">
      <c r="A25782" s="3">
        <v>40323</v>
      </c>
      <c r="B25782" s="16">
        <v>0</v>
      </c>
      <c r="C25782">
        <v>76060.05</v>
      </c>
      <c r="D25782">
        <v>76171.899999999994</v>
      </c>
      <c r="E25782">
        <v>0</v>
      </c>
      <c r="F25782">
        <v>0</v>
      </c>
      <c r="G25782" s="3">
        <v>41183</v>
      </c>
      <c r="H25782">
        <v>588</v>
      </c>
      <c r="I25782">
        <v>0</v>
      </c>
      <c r="J25782">
        <v>0</v>
      </c>
      <c r="K25782">
        <v>0</v>
      </c>
      <c r="L25782">
        <v>13</v>
      </c>
      <c r="M25782" t="s">
        <v>151</v>
      </c>
    </row>
    <row r="25783" spans="1:13" hidden="1" x14ac:dyDescent="0.25">
      <c r="A25783" s="3">
        <v>40323</v>
      </c>
      <c r="B25783" s="16">
        <v>40</v>
      </c>
      <c r="C25783">
        <v>71895.56</v>
      </c>
      <c r="D25783">
        <v>72012.36</v>
      </c>
      <c r="E25783">
        <v>12.25</v>
      </c>
      <c r="F25783">
        <v>12.25</v>
      </c>
      <c r="G25783" s="3">
        <v>41365</v>
      </c>
      <c r="H25783">
        <v>706</v>
      </c>
      <c r="I25783">
        <v>12.25</v>
      </c>
      <c r="J25783">
        <v>12.25</v>
      </c>
      <c r="K25783">
        <v>2</v>
      </c>
      <c r="L25783">
        <v>15</v>
      </c>
      <c r="M25783" t="s">
        <v>161</v>
      </c>
    </row>
    <row r="25784" spans="1:13" hidden="1" x14ac:dyDescent="0.25">
      <c r="A25784" s="3">
        <v>40323</v>
      </c>
      <c r="B25784" s="16">
        <v>50</v>
      </c>
      <c r="C25784">
        <v>80797.97</v>
      </c>
      <c r="D25784">
        <v>80926.58</v>
      </c>
      <c r="E25784">
        <v>12.07</v>
      </c>
      <c r="F25784">
        <v>12.07</v>
      </c>
      <c r="G25784" s="3">
        <v>41001</v>
      </c>
      <c r="H25784">
        <v>463</v>
      </c>
      <c r="I25784">
        <v>12.07</v>
      </c>
      <c r="J25784">
        <v>12.07</v>
      </c>
      <c r="K25784">
        <v>2</v>
      </c>
      <c r="L25784">
        <v>11</v>
      </c>
      <c r="M25784" t="s">
        <v>152</v>
      </c>
    </row>
    <row r="25785" spans="1:13" hidden="1" x14ac:dyDescent="0.25">
      <c r="A25785" s="3">
        <v>40323</v>
      </c>
      <c r="B25785" s="16">
        <v>1750</v>
      </c>
      <c r="C25785">
        <v>58518.2</v>
      </c>
      <c r="D25785">
        <v>58596.5</v>
      </c>
      <c r="E25785">
        <v>12.29</v>
      </c>
      <c r="F25785">
        <v>12.3</v>
      </c>
      <c r="G25785" s="3">
        <v>42006</v>
      </c>
      <c r="H25785">
        <v>1144</v>
      </c>
      <c r="I25785">
        <v>12.3</v>
      </c>
      <c r="J25785">
        <v>12.28</v>
      </c>
      <c r="K25785">
        <v>22</v>
      </c>
      <c r="L25785">
        <v>22</v>
      </c>
      <c r="M25785" t="s">
        <v>131</v>
      </c>
    </row>
    <row r="25786" spans="1:13" hidden="1" x14ac:dyDescent="0.25">
      <c r="A25786" s="3">
        <v>40323</v>
      </c>
      <c r="B25786" s="16">
        <v>175</v>
      </c>
      <c r="C25786">
        <v>85807.26</v>
      </c>
      <c r="D25786">
        <v>85893.36</v>
      </c>
      <c r="E25786">
        <v>11.82</v>
      </c>
      <c r="F25786">
        <v>11.82</v>
      </c>
      <c r="G25786" s="3">
        <v>40819</v>
      </c>
      <c r="H25786">
        <v>339</v>
      </c>
      <c r="I25786">
        <v>11.82</v>
      </c>
      <c r="J25786">
        <v>11.82</v>
      </c>
      <c r="K25786">
        <v>4</v>
      </c>
      <c r="L25786">
        <v>9</v>
      </c>
      <c r="M25786" t="s">
        <v>118</v>
      </c>
    </row>
    <row r="25787" spans="1:13" hidden="1" x14ac:dyDescent="0.25">
      <c r="A25787" s="3">
        <v>40323</v>
      </c>
      <c r="B25787" s="16">
        <v>205</v>
      </c>
      <c r="C25787">
        <v>97320.29</v>
      </c>
      <c r="D25787">
        <v>97330.75</v>
      </c>
      <c r="E25787">
        <v>10.24</v>
      </c>
      <c r="F25787">
        <v>10.23</v>
      </c>
      <c r="G25787" s="3">
        <v>40422</v>
      </c>
      <c r="H25787">
        <v>69</v>
      </c>
      <c r="I25787">
        <v>10.24</v>
      </c>
      <c r="J25787">
        <v>10.23</v>
      </c>
      <c r="K25787">
        <v>2</v>
      </c>
      <c r="L25787">
        <v>4</v>
      </c>
      <c r="M25787" t="s">
        <v>190</v>
      </c>
    </row>
    <row r="25788" spans="1:13" hidden="1" x14ac:dyDescent="0.25">
      <c r="A25788" s="3">
        <v>40323</v>
      </c>
      <c r="B25788" s="16">
        <v>6650</v>
      </c>
      <c r="C25788">
        <v>98200.48</v>
      </c>
      <c r="D25788">
        <v>98204.18</v>
      </c>
      <c r="E25788">
        <v>9.9700000000000006</v>
      </c>
      <c r="F25788">
        <v>9.98</v>
      </c>
      <c r="G25788" s="3">
        <v>40392</v>
      </c>
      <c r="H25788">
        <v>47</v>
      </c>
      <c r="I25788">
        <v>9.98</v>
      </c>
      <c r="J25788">
        <v>9.9600000000000009</v>
      </c>
      <c r="K25788">
        <v>8</v>
      </c>
      <c r="L25788">
        <v>3</v>
      </c>
      <c r="M25788" t="s">
        <v>188</v>
      </c>
    </row>
    <row r="25789" spans="1:13" hidden="1" x14ac:dyDescent="0.25">
      <c r="A25789" s="3">
        <v>40323</v>
      </c>
      <c r="B25789" s="16">
        <v>22250</v>
      </c>
      <c r="C25789">
        <v>46449.120000000003</v>
      </c>
      <c r="D25789">
        <v>46426.73</v>
      </c>
      <c r="E25789">
        <v>12.3</v>
      </c>
      <c r="F25789">
        <v>12.32</v>
      </c>
      <c r="G25789" s="3">
        <v>42737</v>
      </c>
      <c r="H25789">
        <v>1639</v>
      </c>
      <c r="I25789">
        <v>12.36</v>
      </c>
      <c r="J25789">
        <v>12.2</v>
      </c>
      <c r="K25789">
        <v>242</v>
      </c>
      <c r="L25789">
        <v>28</v>
      </c>
      <c r="M25789" t="s">
        <v>119</v>
      </c>
    </row>
    <row r="25790" spans="1:13" hidden="1" x14ac:dyDescent="0.25">
      <c r="A25790" s="3">
        <v>40323</v>
      </c>
      <c r="B25790" s="16">
        <v>8895</v>
      </c>
      <c r="C25790">
        <v>91211.54</v>
      </c>
      <c r="D25790">
        <v>91260.07</v>
      </c>
      <c r="E25790">
        <v>11.24</v>
      </c>
      <c r="F25790">
        <v>11.27</v>
      </c>
      <c r="G25790" s="3">
        <v>40634</v>
      </c>
      <c r="H25790">
        <v>212</v>
      </c>
      <c r="I25790">
        <v>11.27</v>
      </c>
      <c r="J25790">
        <v>11.21</v>
      </c>
      <c r="K25790">
        <v>23</v>
      </c>
      <c r="L25790">
        <v>7</v>
      </c>
      <c r="M25790" t="s">
        <v>117</v>
      </c>
    </row>
    <row r="25791" spans="1:13" hidden="1" x14ac:dyDescent="0.25">
      <c r="A25791" s="3">
        <v>40323</v>
      </c>
      <c r="B25791" s="16">
        <v>30300</v>
      </c>
      <c r="C25791">
        <v>65800.25</v>
      </c>
      <c r="D25791">
        <v>65912.94</v>
      </c>
      <c r="E25791">
        <v>12.28</v>
      </c>
      <c r="F25791">
        <v>12.27</v>
      </c>
      <c r="G25791" s="3">
        <v>41641</v>
      </c>
      <c r="H25791">
        <v>895</v>
      </c>
      <c r="I25791">
        <v>12.31</v>
      </c>
      <c r="J25791">
        <v>12.25</v>
      </c>
      <c r="K25791">
        <v>246</v>
      </c>
      <c r="L25791">
        <v>18</v>
      </c>
      <c r="M25791" t="s">
        <v>130</v>
      </c>
    </row>
    <row r="25792" spans="1:13" hidden="1" x14ac:dyDescent="0.25">
      <c r="A25792" s="3">
        <v>40323</v>
      </c>
      <c r="B25792" s="16">
        <v>57445</v>
      </c>
      <c r="C25792">
        <v>78386.570000000007</v>
      </c>
      <c r="D25792">
        <v>78497.58</v>
      </c>
      <c r="E25792">
        <v>12.24</v>
      </c>
      <c r="F25792">
        <v>12.23</v>
      </c>
      <c r="G25792" s="3">
        <v>41092</v>
      </c>
      <c r="H25792">
        <v>525</v>
      </c>
      <c r="I25792">
        <v>12.24</v>
      </c>
      <c r="J25792">
        <v>12.17</v>
      </c>
      <c r="K25792">
        <v>261</v>
      </c>
      <c r="L25792">
        <v>12</v>
      </c>
      <c r="M25792" t="s">
        <v>149</v>
      </c>
    </row>
    <row r="25793" spans="1:13" hidden="1" x14ac:dyDescent="0.25">
      <c r="A25793" s="3">
        <v>40323</v>
      </c>
      <c r="B25793" s="16">
        <v>57535</v>
      </c>
      <c r="C25793">
        <v>73944.88</v>
      </c>
      <c r="D25793">
        <v>74055.55</v>
      </c>
      <c r="E25793">
        <v>12.23</v>
      </c>
      <c r="F25793">
        <v>12.25</v>
      </c>
      <c r="G25793" s="3">
        <v>41276</v>
      </c>
      <c r="H25793">
        <v>647</v>
      </c>
      <c r="I25793">
        <v>12.27</v>
      </c>
      <c r="J25793">
        <v>12.22</v>
      </c>
      <c r="K25793">
        <v>362</v>
      </c>
      <c r="L25793">
        <v>14</v>
      </c>
      <c r="M25793" t="s">
        <v>121</v>
      </c>
    </row>
    <row r="25794" spans="1:13" hidden="1" x14ac:dyDescent="0.25">
      <c r="A25794" s="3">
        <v>40323</v>
      </c>
      <c r="B25794" s="16">
        <v>26750</v>
      </c>
      <c r="C25794">
        <v>88572.160000000003</v>
      </c>
      <c r="D25794">
        <v>88649.38</v>
      </c>
      <c r="E25794">
        <v>11.57</v>
      </c>
      <c r="F25794">
        <v>11.57</v>
      </c>
      <c r="G25794" s="3">
        <v>40725</v>
      </c>
      <c r="H25794">
        <v>274</v>
      </c>
      <c r="I25794">
        <v>11.57</v>
      </c>
      <c r="J25794">
        <v>11.53</v>
      </c>
      <c r="K25794">
        <v>98</v>
      </c>
      <c r="L25794">
        <v>8</v>
      </c>
      <c r="M25794" t="s">
        <v>123</v>
      </c>
    </row>
    <row r="25795" spans="1:13" hidden="1" x14ac:dyDescent="0.25">
      <c r="A25795" s="3">
        <v>40323</v>
      </c>
      <c r="B25795" s="16">
        <v>117700</v>
      </c>
      <c r="C25795">
        <v>96457.98</v>
      </c>
      <c r="D25795">
        <v>96471.31</v>
      </c>
      <c r="E25795">
        <v>10.45</v>
      </c>
      <c r="F25795">
        <v>10.47</v>
      </c>
      <c r="G25795" s="3">
        <v>40452</v>
      </c>
      <c r="H25795">
        <v>90</v>
      </c>
      <c r="I25795">
        <v>10.48</v>
      </c>
      <c r="J25795">
        <v>10.4</v>
      </c>
      <c r="K25795">
        <v>114</v>
      </c>
      <c r="L25795">
        <v>5</v>
      </c>
      <c r="M25795" t="s">
        <v>120</v>
      </c>
    </row>
    <row r="25796" spans="1:13" hidden="1" x14ac:dyDescent="0.25">
      <c r="A25796" s="3">
        <v>40323</v>
      </c>
      <c r="B25796" s="16">
        <v>970</v>
      </c>
      <c r="C25796">
        <v>99822.23</v>
      </c>
      <c r="D25796">
        <v>99822.27</v>
      </c>
      <c r="E25796">
        <v>9.39</v>
      </c>
      <c r="F25796">
        <v>9.3829999999999991</v>
      </c>
      <c r="G25796" s="3">
        <v>40330</v>
      </c>
      <c r="H25796">
        <v>5</v>
      </c>
      <c r="I25796">
        <v>9.3989999999999991</v>
      </c>
      <c r="J25796">
        <v>9.3800000000000008</v>
      </c>
      <c r="K25796">
        <v>21</v>
      </c>
      <c r="L25796">
        <v>1</v>
      </c>
      <c r="M25796" t="s">
        <v>185</v>
      </c>
    </row>
    <row r="25797" spans="1:13" hidden="1" x14ac:dyDescent="0.25">
      <c r="A25797" s="3">
        <v>40323</v>
      </c>
      <c r="B25797" s="16">
        <v>206475</v>
      </c>
      <c r="C25797">
        <v>83305.06</v>
      </c>
      <c r="D25797">
        <v>83408.679999999993</v>
      </c>
      <c r="E25797">
        <v>11.93</v>
      </c>
      <c r="F25797">
        <v>11.98</v>
      </c>
      <c r="G25797" s="3">
        <v>40910</v>
      </c>
      <c r="H25797">
        <v>401</v>
      </c>
      <c r="I25797">
        <v>11.98</v>
      </c>
      <c r="J25797">
        <v>11.92</v>
      </c>
      <c r="K25797">
        <v>850</v>
      </c>
      <c r="L25797">
        <v>10</v>
      </c>
      <c r="M25797" t="s">
        <v>135</v>
      </c>
    </row>
    <row r="25798" spans="1:13" hidden="1" x14ac:dyDescent="0.25">
      <c r="A25798" s="3">
        <v>40323</v>
      </c>
      <c r="B25798" s="16">
        <v>209765</v>
      </c>
      <c r="C25798">
        <v>99040.38</v>
      </c>
      <c r="D25798">
        <v>99042.85</v>
      </c>
      <c r="E25798">
        <v>9.74</v>
      </c>
      <c r="F25798">
        <v>9.7799999999999994</v>
      </c>
      <c r="G25798" s="3">
        <v>40360</v>
      </c>
      <c r="H25798">
        <v>26</v>
      </c>
      <c r="I25798">
        <v>9.7799999999999994</v>
      </c>
      <c r="J25798">
        <v>9.74</v>
      </c>
      <c r="K25798">
        <v>58</v>
      </c>
      <c r="L25798">
        <v>2</v>
      </c>
      <c r="M25798" t="s">
        <v>125</v>
      </c>
    </row>
    <row r="25799" spans="1:13" hidden="1" x14ac:dyDescent="0.25">
      <c r="A25799" s="3">
        <v>40323</v>
      </c>
      <c r="B25799" s="16">
        <v>520095</v>
      </c>
      <c r="C25799">
        <v>93857.69</v>
      </c>
      <c r="D25799">
        <v>93893.94</v>
      </c>
      <c r="E25799">
        <v>10.85</v>
      </c>
      <c r="F25799">
        <v>10.88</v>
      </c>
      <c r="G25799" s="3">
        <v>40546</v>
      </c>
      <c r="H25799">
        <v>151</v>
      </c>
      <c r="I25799">
        <v>10.9</v>
      </c>
      <c r="J25799">
        <v>10.83</v>
      </c>
      <c r="K25799">
        <v>787</v>
      </c>
      <c r="L25799">
        <v>6</v>
      </c>
      <c r="M25799" t="s">
        <v>128</v>
      </c>
    </row>
    <row r="25800" spans="1:13" hidden="1" x14ac:dyDescent="0.25">
      <c r="A25800" s="3">
        <v>40324</v>
      </c>
      <c r="B25800" s="16">
        <v>0</v>
      </c>
      <c r="C25800">
        <v>18270.240000000002</v>
      </c>
      <c r="D25800">
        <v>18224.900000000001</v>
      </c>
      <c r="E25800">
        <v>0</v>
      </c>
      <c r="F25800">
        <v>0</v>
      </c>
      <c r="G25800" s="3">
        <v>45659</v>
      </c>
      <c r="H25800">
        <v>3615</v>
      </c>
      <c r="I25800">
        <v>0</v>
      </c>
      <c r="J25800">
        <v>0</v>
      </c>
      <c r="K25800">
        <v>0</v>
      </c>
      <c r="L25800">
        <v>34</v>
      </c>
      <c r="M25800" t="s">
        <v>189</v>
      </c>
    </row>
    <row r="25801" spans="1:13" hidden="1" x14ac:dyDescent="0.25">
      <c r="A25801" s="3">
        <v>40324</v>
      </c>
      <c r="B25801" s="16">
        <v>0</v>
      </c>
      <c r="C25801">
        <v>53739.95</v>
      </c>
      <c r="D25801">
        <v>53689.3</v>
      </c>
      <c r="E25801">
        <v>0</v>
      </c>
      <c r="F25801">
        <v>0</v>
      </c>
      <c r="G25801" s="3">
        <v>42278</v>
      </c>
      <c r="H25801">
        <v>1329</v>
      </c>
      <c r="I25801">
        <v>0</v>
      </c>
      <c r="J25801">
        <v>0</v>
      </c>
      <c r="K25801">
        <v>0</v>
      </c>
      <c r="L25801">
        <v>25</v>
      </c>
      <c r="M25801" t="s">
        <v>187</v>
      </c>
    </row>
    <row r="25802" spans="1:13" hidden="1" x14ac:dyDescent="0.25">
      <c r="A25802" s="3">
        <v>40324</v>
      </c>
      <c r="B25802" s="16">
        <v>100</v>
      </c>
      <c r="C25802">
        <v>36920.25</v>
      </c>
      <c r="D25802">
        <v>36924.14</v>
      </c>
      <c r="E25802">
        <v>12.32</v>
      </c>
      <c r="F25802">
        <v>12.32</v>
      </c>
      <c r="G25802" s="3">
        <v>43467</v>
      </c>
      <c r="H25802">
        <v>2129</v>
      </c>
      <c r="I25802">
        <v>12.32</v>
      </c>
      <c r="J25802">
        <v>12.32</v>
      </c>
      <c r="K25802">
        <v>1</v>
      </c>
      <c r="L25802">
        <v>30</v>
      </c>
      <c r="M25802" t="s">
        <v>168</v>
      </c>
    </row>
    <row r="25803" spans="1:13" hidden="1" x14ac:dyDescent="0.25">
      <c r="A25803" s="3">
        <v>40324</v>
      </c>
      <c r="B25803" s="16">
        <v>0</v>
      </c>
      <c r="C25803">
        <v>49267.360000000001</v>
      </c>
      <c r="D25803">
        <v>49211.15</v>
      </c>
      <c r="E25803">
        <v>0</v>
      </c>
      <c r="F25803">
        <v>0</v>
      </c>
      <c r="G25803" s="3">
        <v>42552</v>
      </c>
      <c r="H25803">
        <v>1512</v>
      </c>
      <c r="I25803">
        <v>0</v>
      </c>
      <c r="J25803">
        <v>0</v>
      </c>
      <c r="K25803">
        <v>0</v>
      </c>
      <c r="L25803">
        <v>27</v>
      </c>
      <c r="M25803" t="s">
        <v>186</v>
      </c>
    </row>
    <row r="25804" spans="1:13" hidden="1" x14ac:dyDescent="0.25">
      <c r="A25804" s="3">
        <v>40324</v>
      </c>
      <c r="B25804" s="16">
        <v>0</v>
      </c>
      <c r="C25804">
        <v>32855.449999999997</v>
      </c>
      <c r="D25804">
        <v>32828.089999999997</v>
      </c>
      <c r="E25804">
        <v>0</v>
      </c>
      <c r="F25804">
        <v>0</v>
      </c>
      <c r="G25804" s="3">
        <v>43832</v>
      </c>
      <c r="H25804">
        <v>2377</v>
      </c>
      <c r="I25804">
        <v>0</v>
      </c>
      <c r="J25804">
        <v>0</v>
      </c>
      <c r="K25804">
        <v>0</v>
      </c>
      <c r="L25804">
        <v>31</v>
      </c>
      <c r="M25804" t="s">
        <v>179</v>
      </c>
    </row>
    <row r="25805" spans="1:13" hidden="1" x14ac:dyDescent="0.25">
      <c r="A25805" s="3">
        <v>40324</v>
      </c>
      <c r="B25805" s="16">
        <v>0</v>
      </c>
      <c r="C25805">
        <v>55385.81</v>
      </c>
      <c r="D25805">
        <v>55341.41</v>
      </c>
      <c r="E25805">
        <v>0</v>
      </c>
      <c r="F25805">
        <v>0</v>
      </c>
      <c r="G25805" s="3">
        <v>42186</v>
      </c>
      <c r="H25805">
        <v>1265</v>
      </c>
      <c r="I25805">
        <v>0</v>
      </c>
      <c r="J25805">
        <v>0</v>
      </c>
      <c r="K25805">
        <v>0</v>
      </c>
      <c r="L25805">
        <v>24</v>
      </c>
      <c r="M25805" t="s">
        <v>171</v>
      </c>
    </row>
    <row r="25806" spans="1:13" hidden="1" x14ac:dyDescent="0.25">
      <c r="A25806" s="3">
        <v>40324</v>
      </c>
      <c r="B25806" s="16">
        <v>0</v>
      </c>
      <c r="C25806">
        <v>56978.25</v>
      </c>
      <c r="D25806">
        <v>56935.01</v>
      </c>
      <c r="E25806">
        <v>0</v>
      </c>
      <c r="F25806">
        <v>0</v>
      </c>
      <c r="G25806" s="3">
        <v>42095</v>
      </c>
      <c r="H25806">
        <v>1204</v>
      </c>
      <c r="I25806">
        <v>0</v>
      </c>
      <c r="J25806">
        <v>0</v>
      </c>
      <c r="K25806">
        <v>0</v>
      </c>
      <c r="L25806">
        <v>23</v>
      </c>
      <c r="M25806" t="s">
        <v>169</v>
      </c>
    </row>
    <row r="25807" spans="1:13" hidden="1" x14ac:dyDescent="0.25">
      <c r="A25807" s="3">
        <v>40324</v>
      </c>
      <c r="B25807" s="16">
        <v>0</v>
      </c>
      <c r="C25807">
        <v>60412.78</v>
      </c>
      <c r="D25807">
        <v>60402.69</v>
      </c>
      <c r="E25807">
        <v>0</v>
      </c>
      <c r="F25807">
        <v>0</v>
      </c>
      <c r="G25807" s="3">
        <v>41913</v>
      </c>
      <c r="H25807">
        <v>1081</v>
      </c>
      <c r="I25807">
        <v>0</v>
      </c>
      <c r="J25807">
        <v>0</v>
      </c>
      <c r="K25807">
        <v>0</v>
      </c>
      <c r="L25807">
        <v>21</v>
      </c>
      <c r="M25807" t="s">
        <v>176</v>
      </c>
    </row>
    <row r="25808" spans="1:13" hidden="1" x14ac:dyDescent="0.25">
      <c r="A25808" s="3">
        <v>40324</v>
      </c>
      <c r="B25808" s="16">
        <v>110</v>
      </c>
      <c r="C25808">
        <v>41430.61</v>
      </c>
      <c r="D25808">
        <v>41379.06</v>
      </c>
      <c r="E25808">
        <v>12.34</v>
      </c>
      <c r="F25808">
        <v>12.34</v>
      </c>
      <c r="G25808" s="3">
        <v>43102</v>
      </c>
      <c r="H25808">
        <v>1884</v>
      </c>
      <c r="I25808">
        <v>12.34</v>
      </c>
      <c r="J25808">
        <v>12.34</v>
      </c>
      <c r="K25808">
        <v>2</v>
      </c>
      <c r="L25808">
        <v>29</v>
      </c>
      <c r="M25808" t="s">
        <v>150</v>
      </c>
    </row>
    <row r="25809" spans="1:13" hidden="1" x14ac:dyDescent="0.25">
      <c r="A25809" s="3">
        <v>40324</v>
      </c>
      <c r="B25809" s="16">
        <v>50</v>
      </c>
      <c r="C25809">
        <v>62292.1</v>
      </c>
      <c r="D25809">
        <v>62287.21</v>
      </c>
      <c r="E25809">
        <v>12.28</v>
      </c>
      <c r="F25809">
        <v>12.28</v>
      </c>
      <c r="G25809" s="3">
        <v>41821</v>
      </c>
      <c r="H25809">
        <v>1016</v>
      </c>
      <c r="I25809">
        <v>12.28</v>
      </c>
      <c r="J25809">
        <v>12.28</v>
      </c>
      <c r="K25809">
        <v>2</v>
      </c>
      <c r="L25809">
        <v>20</v>
      </c>
      <c r="M25809" t="s">
        <v>175</v>
      </c>
    </row>
    <row r="25810" spans="1:13" hidden="1" x14ac:dyDescent="0.25">
      <c r="A25810" s="3">
        <v>40324</v>
      </c>
      <c r="B25810" s="16">
        <v>5</v>
      </c>
      <c r="C25810">
        <v>52187.27</v>
      </c>
      <c r="D25810">
        <v>52138.15</v>
      </c>
      <c r="E25810">
        <v>12.35</v>
      </c>
      <c r="F25810">
        <v>12.35</v>
      </c>
      <c r="G25810" s="3">
        <v>42373</v>
      </c>
      <c r="H25810">
        <v>1389</v>
      </c>
      <c r="I25810">
        <v>12.35</v>
      </c>
      <c r="J25810">
        <v>12.35</v>
      </c>
      <c r="K25810">
        <v>1</v>
      </c>
      <c r="L25810">
        <v>26</v>
      </c>
      <c r="M25810" t="s">
        <v>122</v>
      </c>
    </row>
    <row r="25811" spans="1:13" hidden="1" x14ac:dyDescent="0.25">
      <c r="A25811" s="3">
        <v>40324</v>
      </c>
      <c r="B25811" s="16">
        <v>170</v>
      </c>
      <c r="C25811">
        <v>64073.59</v>
      </c>
      <c r="D25811">
        <v>64036.35</v>
      </c>
      <c r="E25811">
        <v>12.29</v>
      </c>
      <c r="F25811">
        <v>12.29</v>
      </c>
      <c r="G25811" s="3">
        <v>41730</v>
      </c>
      <c r="H25811">
        <v>955</v>
      </c>
      <c r="I25811">
        <v>12.29</v>
      </c>
      <c r="J25811">
        <v>12.29</v>
      </c>
      <c r="K25811">
        <v>5</v>
      </c>
      <c r="L25811">
        <v>19</v>
      </c>
      <c r="M25811" t="s">
        <v>170</v>
      </c>
    </row>
    <row r="25812" spans="1:13" hidden="1" x14ac:dyDescent="0.25">
      <c r="A25812" s="3">
        <v>40324</v>
      </c>
      <c r="B25812" s="16">
        <v>180</v>
      </c>
      <c r="C25812">
        <v>25906.5</v>
      </c>
      <c r="D25812">
        <v>25856</v>
      </c>
      <c r="E25812">
        <v>12.4</v>
      </c>
      <c r="F25812">
        <v>12.4</v>
      </c>
      <c r="G25812" s="3">
        <v>44564</v>
      </c>
      <c r="H25812">
        <v>2871</v>
      </c>
      <c r="I25812">
        <v>12.4</v>
      </c>
      <c r="J25812">
        <v>12.4</v>
      </c>
      <c r="K25812">
        <v>7</v>
      </c>
      <c r="L25812">
        <v>33</v>
      </c>
      <c r="M25812" t="s">
        <v>145</v>
      </c>
    </row>
    <row r="25813" spans="1:13" hidden="1" x14ac:dyDescent="0.25">
      <c r="A25813" s="3">
        <v>40324</v>
      </c>
      <c r="B25813" s="16">
        <v>260</v>
      </c>
      <c r="C25813">
        <v>67839.360000000001</v>
      </c>
      <c r="D25813">
        <v>67846.41</v>
      </c>
      <c r="E25813">
        <v>12.28</v>
      </c>
      <c r="F25813">
        <v>12.28</v>
      </c>
      <c r="G25813" s="3">
        <v>41548</v>
      </c>
      <c r="H25813">
        <v>833</v>
      </c>
      <c r="I25813">
        <v>12.28</v>
      </c>
      <c r="J25813">
        <v>12.28</v>
      </c>
      <c r="K25813">
        <v>2</v>
      </c>
      <c r="L25813">
        <v>17</v>
      </c>
      <c r="M25813" t="s">
        <v>156</v>
      </c>
    </row>
    <row r="25814" spans="1:13" hidden="1" x14ac:dyDescent="0.25">
      <c r="A25814" s="3">
        <v>40324</v>
      </c>
      <c r="B25814" s="16">
        <v>645</v>
      </c>
      <c r="C25814">
        <v>69948.08</v>
      </c>
      <c r="D25814">
        <v>69936.08</v>
      </c>
      <c r="E25814">
        <v>12.32</v>
      </c>
      <c r="F25814">
        <v>12.28</v>
      </c>
      <c r="G25814" s="3">
        <v>41456</v>
      </c>
      <c r="H25814">
        <v>768</v>
      </c>
      <c r="I25814">
        <v>12.32</v>
      </c>
      <c r="J25814">
        <v>12.28</v>
      </c>
      <c r="K25814">
        <v>5</v>
      </c>
      <c r="L25814">
        <v>16</v>
      </c>
      <c r="M25814" t="s">
        <v>162</v>
      </c>
    </row>
    <row r="25815" spans="1:13" hidden="1" x14ac:dyDescent="0.25">
      <c r="A25815" s="3">
        <v>40324</v>
      </c>
      <c r="B25815" s="16">
        <v>2685</v>
      </c>
      <c r="C25815">
        <v>29265.13</v>
      </c>
      <c r="D25815">
        <v>29213.15</v>
      </c>
      <c r="E25815">
        <v>12.34</v>
      </c>
      <c r="F25815">
        <v>12.36</v>
      </c>
      <c r="G25815" s="3">
        <v>44200</v>
      </c>
      <c r="H25815">
        <v>2624</v>
      </c>
      <c r="I25815">
        <v>12.38</v>
      </c>
      <c r="J25815">
        <v>12.32</v>
      </c>
      <c r="K25815">
        <v>23</v>
      </c>
      <c r="L25815">
        <v>32</v>
      </c>
      <c r="M25815" t="s">
        <v>178</v>
      </c>
    </row>
    <row r="25816" spans="1:13" hidden="1" x14ac:dyDescent="0.25">
      <c r="A25816" s="3">
        <v>40324</v>
      </c>
      <c r="B25816" s="16">
        <v>1175</v>
      </c>
      <c r="C25816">
        <v>76199</v>
      </c>
      <c r="D25816">
        <v>76142.94</v>
      </c>
      <c r="E25816">
        <v>12.29</v>
      </c>
      <c r="F25816">
        <v>12.25</v>
      </c>
      <c r="G25816" s="3">
        <v>41183</v>
      </c>
      <c r="H25816">
        <v>587</v>
      </c>
      <c r="I25816">
        <v>12.29</v>
      </c>
      <c r="J25816">
        <v>12.22</v>
      </c>
      <c r="K25816">
        <v>9</v>
      </c>
      <c r="L25816">
        <v>13</v>
      </c>
      <c r="M25816" t="s">
        <v>151</v>
      </c>
    </row>
    <row r="25817" spans="1:13" hidden="1" x14ac:dyDescent="0.25">
      <c r="A25817" s="3">
        <v>40324</v>
      </c>
      <c r="B25817" s="16">
        <v>100</v>
      </c>
      <c r="C25817">
        <v>72037.98</v>
      </c>
      <c r="D25817">
        <v>71990.789999999994</v>
      </c>
      <c r="E25817">
        <v>12.28</v>
      </c>
      <c r="F25817">
        <v>12.28</v>
      </c>
      <c r="G25817" s="3">
        <v>41365</v>
      </c>
      <c r="H25817">
        <v>705</v>
      </c>
      <c r="I25817">
        <v>12.28</v>
      </c>
      <c r="J25817">
        <v>12.28</v>
      </c>
      <c r="K25817">
        <v>2</v>
      </c>
      <c r="L25817">
        <v>15</v>
      </c>
      <c r="M25817" t="s">
        <v>161</v>
      </c>
    </row>
    <row r="25818" spans="1:13" hidden="1" x14ac:dyDescent="0.25">
      <c r="A25818" s="3">
        <v>40324</v>
      </c>
      <c r="B25818" s="16">
        <v>205</v>
      </c>
      <c r="C25818">
        <v>80955.37</v>
      </c>
      <c r="D25818">
        <v>80909.649999999994</v>
      </c>
      <c r="E25818">
        <v>12.15</v>
      </c>
      <c r="F25818">
        <v>12.11</v>
      </c>
      <c r="G25818" s="3">
        <v>41001</v>
      </c>
      <c r="H25818">
        <v>462</v>
      </c>
      <c r="I25818">
        <v>12.15</v>
      </c>
      <c r="J25818">
        <v>12.11</v>
      </c>
      <c r="K25818">
        <v>3</v>
      </c>
      <c r="L25818">
        <v>11</v>
      </c>
      <c r="M25818" t="s">
        <v>152</v>
      </c>
    </row>
    <row r="25819" spans="1:13" hidden="1" x14ac:dyDescent="0.25">
      <c r="A25819" s="3">
        <v>40324</v>
      </c>
      <c r="B25819" s="16">
        <v>810</v>
      </c>
      <c r="C25819">
        <v>58617.35</v>
      </c>
      <c r="D25819">
        <v>58575.38</v>
      </c>
      <c r="E25819">
        <v>12.32</v>
      </c>
      <c r="F25819">
        <v>12.3</v>
      </c>
      <c r="G25819" s="3">
        <v>42006</v>
      </c>
      <c r="H25819">
        <v>1143</v>
      </c>
      <c r="I25819">
        <v>12.33</v>
      </c>
      <c r="J25819">
        <v>12.3</v>
      </c>
      <c r="K25819">
        <v>17</v>
      </c>
      <c r="L25819">
        <v>22</v>
      </c>
      <c r="M25819" t="s">
        <v>131</v>
      </c>
    </row>
    <row r="25820" spans="1:13" hidden="1" x14ac:dyDescent="0.25">
      <c r="A25820" s="3">
        <v>40324</v>
      </c>
      <c r="B25820" s="16">
        <v>750</v>
      </c>
      <c r="C25820">
        <v>85923.92</v>
      </c>
      <c r="D25820">
        <v>85900.17</v>
      </c>
      <c r="E25820">
        <v>11.88</v>
      </c>
      <c r="F25820">
        <v>11.82</v>
      </c>
      <c r="G25820" s="3">
        <v>40819</v>
      </c>
      <c r="H25820">
        <v>338</v>
      </c>
      <c r="I25820">
        <v>11.88</v>
      </c>
      <c r="J25820">
        <v>11.82</v>
      </c>
      <c r="K25820">
        <v>6</v>
      </c>
      <c r="L25820">
        <v>9</v>
      </c>
      <c r="M25820" t="s">
        <v>118</v>
      </c>
    </row>
    <row r="25821" spans="1:13" hidden="1" x14ac:dyDescent="0.25">
      <c r="A25821" s="3">
        <v>40324</v>
      </c>
      <c r="B25821" s="16">
        <v>10025</v>
      </c>
      <c r="C25821">
        <v>97365.38</v>
      </c>
      <c r="D25821">
        <v>97361.12</v>
      </c>
      <c r="E25821">
        <v>10.3</v>
      </c>
      <c r="F25821">
        <v>10.26</v>
      </c>
      <c r="G25821" s="3">
        <v>40422</v>
      </c>
      <c r="H25821">
        <v>68</v>
      </c>
      <c r="I25821">
        <v>10.3</v>
      </c>
      <c r="J25821">
        <v>10.26</v>
      </c>
      <c r="K25821">
        <v>12</v>
      </c>
      <c r="L25821">
        <v>4</v>
      </c>
      <c r="M25821" t="s">
        <v>190</v>
      </c>
    </row>
    <row r="25822" spans="1:13" hidden="1" x14ac:dyDescent="0.25">
      <c r="A25822" s="3">
        <v>40324</v>
      </c>
      <c r="B25822" s="16">
        <v>85</v>
      </c>
      <c r="C25822">
        <v>98239.12</v>
      </c>
      <c r="D25822">
        <v>98236.43</v>
      </c>
      <c r="E25822">
        <v>10.048</v>
      </c>
      <c r="F25822">
        <v>10.01</v>
      </c>
      <c r="G25822" s="3">
        <v>40392</v>
      </c>
      <c r="H25822">
        <v>46</v>
      </c>
      <c r="I25822">
        <v>10.048</v>
      </c>
      <c r="J25822">
        <v>10.006</v>
      </c>
      <c r="K25822">
        <v>5</v>
      </c>
      <c r="L25822">
        <v>3</v>
      </c>
      <c r="M25822" t="s">
        <v>188</v>
      </c>
    </row>
    <row r="25823" spans="1:13" hidden="1" x14ac:dyDescent="0.25">
      <c r="A25823" s="3">
        <v>40324</v>
      </c>
      <c r="B25823" s="16">
        <v>9095</v>
      </c>
      <c r="C25823">
        <v>46443.25</v>
      </c>
      <c r="D25823">
        <v>46393.65</v>
      </c>
      <c r="E25823">
        <v>12.35</v>
      </c>
      <c r="F25823">
        <v>12.36</v>
      </c>
      <c r="G25823" s="3">
        <v>42737</v>
      </c>
      <c r="H25823">
        <v>1638</v>
      </c>
      <c r="I25823">
        <v>12.37</v>
      </c>
      <c r="J25823">
        <v>12.33</v>
      </c>
      <c r="K25823">
        <v>72</v>
      </c>
      <c r="L25823">
        <v>28</v>
      </c>
      <c r="M25823" t="s">
        <v>119</v>
      </c>
    </row>
    <row r="25824" spans="1:13" hidden="1" x14ac:dyDescent="0.25">
      <c r="A25824" s="3">
        <v>40324</v>
      </c>
      <c r="B25824" s="16">
        <v>4620</v>
      </c>
      <c r="C25824">
        <v>91292.54</v>
      </c>
      <c r="D25824">
        <v>91277.72</v>
      </c>
      <c r="E25824">
        <v>11.32</v>
      </c>
      <c r="F25824">
        <v>11.29</v>
      </c>
      <c r="G25824" s="3">
        <v>40634</v>
      </c>
      <c r="H25824">
        <v>211</v>
      </c>
      <c r="I25824">
        <v>11.32</v>
      </c>
      <c r="J25824">
        <v>11.29</v>
      </c>
      <c r="K25824">
        <v>16</v>
      </c>
      <c r="L25824">
        <v>7</v>
      </c>
      <c r="M25824" t="s">
        <v>117</v>
      </c>
    </row>
    <row r="25825" spans="1:13" hidden="1" x14ac:dyDescent="0.25">
      <c r="A25825" s="3">
        <v>40324</v>
      </c>
      <c r="B25825" s="16">
        <v>14985</v>
      </c>
      <c r="C25825">
        <v>65936.39</v>
      </c>
      <c r="D25825">
        <v>65900.850000000006</v>
      </c>
      <c r="E25825">
        <v>12.29</v>
      </c>
      <c r="F25825">
        <v>12.27</v>
      </c>
      <c r="G25825" s="3">
        <v>41641</v>
      </c>
      <c r="H25825">
        <v>894</v>
      </c>
      <c r="I25825">
        <v>12.32</v>
      </c>
      <c r="J25825">
        <v>12.26</v>
      </c>
      <c r="K25825">
        <v>156</v>
      </c>
      <c r="L25825">
        <v>18</v>
      </c>
      <c r="M25825" t="s">
        <v>130</v>
      </c>
    </row>
    <row r="25826" spans="1:13" hidden="1" x14ac:dyDescent="0.25">
      <c r="A25826" s="3">
        <v>40324</v>
      </c>
      <c r="B25826" s="16">
        <v>57970</v>
      </c>
      <c r="C25826">
        <v>78525.509999999995</v>
      </c>
      <c r="D25826">
        <v>78474.710000000006</v>
      </c>
      <c r="E25826">
        <v>12.22</v>
      </c>
      <c r="F25826">
        <v>12.22</v>
      </c>
      <c r="G25826" s="3">
        <v>41092</v>
      </c>
      <c r="H25826">
        <v>524</v>
      </c>
      <c r="I25826">
        <v>12.28</v>
      </c>
      <c r="J25826">
        <v>12.21</v>
      </c>
      <c r="K25826">
        <v>267</v>
      </c>
      <c r="L25826">
        <v>12</v>
      </c>
      <c r="M25826" t="s">
        <v>149</v>
      </c>
    </row>
    <row r="25827" spans="1:13" hidden="1" x14ac:dyDescent="0.25">
      <c r="A25827" s="3">
        <v>40324</v>
      </c>
      <c r="B25827" s="16">
        <v>24455</v>
      </c>
      <c r="C25827">
        <v>74081.899999999994</v>
      </c>
      <c r="D25827">
        <v>74055.16</v>
      </c>
      <c r="E25827">
        <v>12.28</v>
      </c>
      <c r="F25827">
        <v>12.24</v>
      </c>
      <c r="G25827" s="3">
        <v>41276</v>
      </c>
      <c r="H25827">
        <v>646</v>
      </c>
      <c r="I25827">
        <v>12.32</v>
      </c>
      <c r="J25827">
        <v>12.23</v>
      </c>
      <c r="K25827">
        <v>327</v>
      </c>
      <c r="L25827">
        <v>14</v>
      </c>
      <c r="M25827" t="s">
        <v>121</v>
      </c>
    </row>
    <row r="25828" spans="1:13" hidden="1" x14ac:dyDescent="0.25">
      <c r="A25828" s="3">
        <v>40324</v>
      </c>
      <c r="B25828" s="16">
        <v>25165</v>
      </c>
      <c r="C25828">
        <v>88680.92</v>
      </c>
      <c r="D25828">
        <v>88644.13</v>
      </c>
      <c r="E25828">
        <v>11.61</v>
      </c>
      <c r="F25828">
        <v>11.57</v>
      </c>
      <c r="G25828" s="3">
        <v>40725</v>
      </c>
      <c r="H25828">
        <v>273</v>
      </c>
      <c r="I25828">
        <v>11.63</v>
      </c>
      <c r="J25828">
        <v>11.56</v>
      </c>
      <c r="K25828">
        <v>77</v>
      </c>
      <c r="L25828">
        <v>8</v>
      </c>
      <c r="M25828" t="s">
        <v>123</v>
      </c>
    </row>
    <row r="25829" spans="1:13" hidden="1" x14ac:dyDescent="0.25">
      <c r="A25829" s="3">
        <v>40324</v>
      </c>
      <c r="B25829" s="16">
        <v>127425</v>
      </c>
      <c r="C25829">
        <v>96505.63</v>
      </c>
      <c r="D25829">
        <v>96493.81</v>
      </c>
      <c r="E25829">
        <v>10.49</v>
      </c>
      <c r="F25829">
        <v>10.49</v>
      </c>
      <c r="G25829" s="3">
        <v>40452</v>
      </c>
      <c r="H25829">
        <v>89</v>
      </c>
      <c r="I25829">
        <v>10.52</v>
      </c>
      <c r="J25829">
        <v>10.45</v>
      </c>
      <c r="K25829">
        <v>108</v>
      </c>
      <c r="L25829">
        <v>5</v>
      </c>
      <c r="M25829" t="s">
        <v>120</v>
      </c>
    </row>
    <row r="25830" spans="1:13" hidden="1" x14ac:dyDescent="0.25">
      <c r="A25830" s="3">
        <v>40324</v>
      </c>
      <c r="B25830" s="16">
        <v>1850</v>
      </c>
      <c r="C25830">
        <v>99857.79</v>
      </c>
      <c r="D25830">
        <v>99857.7</v>
      </c>
      <c r="E25830">
        <v>9.3810000000000002</v>
      </c>
      <c r="F25830">
        <v>9.39</v>
      </c>
      <c r="G25830" s="3">
        <v>40330</v>
      </c>
      <c r="H25830">
        <v>4</v>
      </c>
      <c r="I25830">
        <v>9.4</v>
      </c>
      <c r="J25830">
        <v>9.3800000000000008</v>
      </c>
      <c r="K25830">
        <v>5</v>
      </c>
      <c r="L25830">
        <v>1</v>
      </c>
      <c r="M25830" t="s">
        <v>185</v>
      </c>
    </row>
    <row r="25831" spans="1:13" hidden="1" x14ac:dyDescent="0.25">
      <c r="A25831" s="3">
        <v>40324</v>
      </c>
      <c r="B25831" s="16">
        <v>213725</v>
      </c>
      <c r="C25831">
        <v>83438.36</v>
      </c>
      <c r="D25831">
        <v>83398.28</v>
      </c>
      <c r="E25831">
        <v>12</v>
      </c>
      <c r="F25831">
        <v>11.96</v>
      </c>
      <c r="G25831" s="3">
        <v>40910</v>
      </c>
      <c r="H25831">
        <v>400</v>
      </c>
      <c r="I25831">
        <v>12.04</v>
      </c>
      <c r="J25831">
        <v>11.96</v>
      </c>
      <c r="K25831">
        <v>1142</v>
      </c>
      <c r="L25831">
        <v>10</v>
      </c>
      <c r="M25831" t="s">
        <v>135</v>
      </c>
    </row>
    <row r="25832" spans="1:13" hidden="1" x14ac:dyDescent="0.25">
      <c r="A25832" s="3">
        <v>40324</v>
      </c>
      <c r="B25832" s="16">
        <v>46315</v>
      </c>
      <c r="C25832">
        <v>99078.09</v>
      </c>
      <c r="D25832">
        <v>99077.25</v>
      </c>
      <c r="E25832">
        <v>9.81</v>
      </c>
      <c r="F25832">
        <v>9.7899999999999991</v>
      </c>
      <c r="G25832" s="3">
        <v>40360</v>
      </c>
      <c r="H25832">
        <v>25</v>
      </c>
      <c r="I25832">
        <v>9.81</v>
      </c>
      <c r="J25832">
        <v>9.7850000000000001</v>
      </c>
      <c r="K25832">
        <v>55</v>
      </c>
      <c r="L25832">
        <v>2</v>
      </c>
      <c r="M25832" t="s">
        <v>125</v>
      </c>
    </row>
    <row r="25833" spans="1:13" hidden="1" x14ac:dyDescent="0.25">
      <c r="A25833" s="3">
        <v>40324</v>
      </c>
      <c r="B25833" s="16">
        <v>352570</v>
      </c>
      <c r="C25833">
        <v>93927.35</v>
      </c>
      <c r="D25833">
        <v>93906.65</v>
      </c>
      <c r="E25833">
        <v>10.9</v>
      </c>
      <c r="F25833">
        <v>10.9</v>
      </c>
      <c r="G25833" s="3">
        <v>40546</v>
      </c>
      <c r="H25833">
        <v>150</v>
      </c>
      <c r="I25833">
        <v>10.94</v>
      </c>
      <c r="J25833">
        <v>10.88</v>
      </c>
      <c r="K25833">
        <v>526</v>
      </c>
      <c r="L25833">
        <v>6</v>
      </c>
      <c r="M25833" t="s">
        <v>128</v>
      </c>
    </row>
    <row r="25834" spans="1:13" hidden="1" x14ac:dyDescent="0.25">
      <c r="A25834" s="3">
        <v>40325</v>
      </c>
      <c r="B25834" s="16">
        <v>0</v>
      </c>
      <c r="C25834">
        <v>18231.38</v>
      </c>
      <c r="D25834">
        <v>18186.189999999999</v>
      </c>
      <c r="E25834">
        <v>0</v>
      </c>
      <c r="F25834">
        <v>0</v>
      </c>
      <c r="G25834" s="3">
        <v>45659</v>
      </c>
      <c r="H25834">
        <v>3614</v>
      </c>
      <c r="I25834">
        <v>0</v>
      </c>
      <c r="J25834">
        <v>0</v>
      </c>
      <c r="K25834">
        <v>0</v>
      </c>
      <c r="L25834">
        <v>34</v>
      </c>
      <c r="M25834" t="s">
        <v>189</v>
      </c>
    </row>
    <row r="25835" spans="1:13" hidden="1" x14ac:dyDescent="0.25">
      <c r="A25835" s="3">
        <v>40325</v>
      </c>
      <c r="B25835" s="16">
        <v>0</v>
      </c>
      <c r="C25835">
        <v>53708.4</v>
      </c>
      <c r="D25835">
        <v>53576.27</v>
      </c>
      <c r="E25835">
        <v>0</v>
      </c>
      <c r="F25835">
        <v>0</v>
      </c>
      <c r="G25835" s="3">
        <v>42278</v>
      </c>
      <c r="H25835">
        <v>1328</v>
      </c>
      <c r="I25835">
        <v>0</v>
      </c>
      <c r="J25835">
        <v>0</v>
      </c>
      <c r="K25835">
        <v>0</v>
      </c>
      <c r="L25835">
        <v>25</v>
      </c>
      <c r="M25835" t="s">
        <v>187</v>
      </c>
    </row>
    <row r="25836" spans="1:13" hidden="1" x14ac:dyDescent="0.25">
      <c r="A25836" s="3">
        <v>40325</v>
      </c>
      <c r="B25836" s="16">
        <v>0</v>
      </c>
      <c r="C25836">
        <v>36937.279999999999</v>
      </c>
      <c r="D25836">
        <v>36814.550000000003</v>
      </c>
      <c r="E25836">
        <v>0</v>
      </c>
      <c r="F25836">
        <v>0</v>
      </c>
      <c r="G25836" s="3">
        <v>43467</v>
      </c>
      <c r="H25836">
        <v>2128</v>
      </c>
      <c r="I25836">
        <v>0</v>
      </c>
      <c r="J25836">
        <v>0</v>
      </c>
      <c r="K25836">
        <v>0</v>
      </c>
      <c r="L25836">
        <v>30</v>
      </c>
      <c r="M25836" t="s">
        <v>168</v>
      </c>
    </row>
    <row r="25837" spans="1:13" hidden="1" x14ac:dyDescent="0.25">
      <c r="A25837" s="3">
        <v>40325</v>
      </c>
      <c r="B25837" s="16">
        <v>0</v>
      </c>
      <c r="C25837">
        <v>49228.66</v>
      </c>
      <c r="D25837">
        <v>49127.31</v>
      </c>
      <c r="E25837">
        <v>0</v>
      </c>
      <c r="F25837">
        <v>0</v>
      </c>
      <c r="G25837" s="3">
        <v>42552</v>
      </c>
      <c r="H25837">
        <v>1511</v>
      </c>
      <c r="I25837">
        <v>0</v>
      </c>
      <c r="J25837">
        <v>0</v>
      </c>
      <c r="K25837">
        <v>0</v>
      </c>
      <c r="L25837">
        <v>27</v>
      </c>
      <c r="M25837" t="s">
        <v>186</v>
      </c>
    </row>
    <row r="25838" spans="1:13" hidden="1" x14ac:dyDescent="0.25">
      <c r="A25838" s="3">
        <v>40325</v>
      </c>
      <c r="B25838" s="16">
        <v>210</v>
      </c>
      <c r="C25838">
        <v>32839.769999999997</v>
      </c>
      <c r="D25838">
        <v>32762.17</v>
      </c>
      <c r="E25838">
        <v>12.36</v>
      </c>
      <c r="F25838">
        <v>12.36</v>
      </c>
      <c r="G25838" s="3">
        <v>43832</v>
      </c>
      <c r="H25838">
        <v>2376</v>
      </c>
      <c r="I25838">
        <v>12.36</v>
      </c>
      <c r="J25838">
        <v>12.36</v>
      </c>
      <c r="K25838">
        <v>3</v>
      </c>
      <c r="L25838">
        <v>31</v>
      </c>
      <c r="M25838" t="s">
        <v>179</v>
      </c>
    </row>
    <row r="25839" spans="1:13" hidden="1" x14ac:dyDescent="0.25">
      <c r="A25839" s="3">
        <v>40325</v>
      </c>
      <c r="B25839" s="16">
        <v>0</v>
      </c>
      <c r="C25839">
        <v>55361.1</v>
      </c>
      <c r="D25839">
        <v>55231.73</v>
      </c>
      <c r="E25839">
        <v>0</v>
      </c>
      <c r="F25839">
        <v>0</v>
      </c>
      <c r="G25839" s="3">
        <v>42186</v>
      </c>
      <c r="H25839">
        <v>1264</v>
      </c>
      <c r="I25839">
        <v>0</v>
      </c>
      <c r="J25839">
        <v>0</v>
      </c>
      <c r="K25839">
        <v>0</v>
      </c>
      <c r="L25839">
        <v>24</v>
      </c>
      <c r="M25839" t="s">
        <v>171</v>
      </c>
    </row>
    <row r="25840" spans="1:13" hidden="1" x14ac:dyDescent="0.25">
      <c r="A25840" s="3">
        <v>40325</v>
      </c>
      <c r="B25840" s="16">
        <v>0</v>
      </c>
      <c r="C25840">
        <v>56955.27</v>
      </c>
      <c r="D25840">
        <v>56831.199999999997</v>
      </c>
      <c r="E25840">
        <v>0</v>
      </c>
      <c r="F25840">
        <v>0</v>
      </c>
      <c r="G25840" s="3">
        <v>42095</v>
      </c>
      <c r="H25840">
        <v>1203</v>
      </c>
      <c r="I25840">
        <v>0</v>
      </c>
      <c r="J25840">
        <v>0</v>
      </c>
      <c r="K25840">
        <v>0</v>
      </c>
      <c r="L25840">
        <v>23</v>
      </c>
      <c r="M25840" t="s">
        <v>169</v>
      </c>
    </row>
    <row r="25841" spans="1:13" hidden="1" x14ac:dyDescent="0.25">
      <c r="A25841" s="3">
        <v>40325</v>
      </c>
      <c r="B25841" s="16">
        <v>0</v>
      </c>
      <c r="C25841">
        <v>60424.18</v>
      </c>
      <c r="D25841">
        <v>60290.37</v>
      </c>
      <c r="E25841">
        <v>0</v>
      </c>
      <c r="F25841">
        <v>0</v>
      </c>
      <c r="G25841" s="3">
        <v>41913</v>
      </c>
      <c r="H25841">
        <v>1080</v>
      </c>
      <c r="I25841">
        <v>0</v>
      </c>
      <c r="J25841">
        <v>0</v>
      </c>
      <c r="K25841">
        <v>0</v>
      </c>
      <c r="L25841">
        <v>21</v>
      </c>
      <c r="M25841" t="s">
        <v>176</v>
      </c>
    </row>
    <row r="25842" spans="1:13" hidden="1" x14ac:dyDescent="0.25">
      <c r="A25842" s="3">
        <v>40325</v>
      </c>
      <c r="B25842" s="16">
        <v>200</v>
      </c>
      <c r="C25842">
        <v>41393.78</v>
      </c>
      <c r="D25842">
        <v>41308.910000000003</v>
      </c>
      <c r="E25842">
        <v>12.35</v>
      </c>
      <c r="F25842">
        <v>12.37</v>
      </c>
      <c r="G25842" s="3">
        <v>43102</v>
      </c>
      <c r="H25842">
        <v>1883</v>
      </c>
      <c r="I25842">
        <v>12.37</v>
      </c>
      <c r="J25842">
        <v>12.35</v>
      </c>
      <c r="K25842">
        <v>12</v>
      </c>
      <c r="L25842">
        <v>29</v>
      </c>
      <c r="M25842" t="s">
        <v>150</v>
      </c>
    </row>
    <row r="25843" spans="1:13" hidden="1" x14ac:dyDescent="0.25">
      <c r="A25843" s="3">
        <v>40325</v>
      </c>
      <c r="B25843" s="16">
        <v>205</v>
      </c>
      <c r="C25843">
        <v>62309.37</v>
      </c>
      <c r="D25843">
        <v>62180.06</v>
      </c>
      <c r="E25843">
        <v>12.31</v>
      </c>
      <c r="F25843">
        <v>12.34</v>
      </c>
      <c r="G25843" s="3">
        <v>41821</v>
      </c>
      <c r="H25843">
        <v>1015</v>
      </c>
      <c r="I25843">
        <v>12.34</v>
      </c>
      <c r="J25843">
        <v>12.31</v>
      </c>
      <c r="K25843">
        <v>2</v>
      </c>
      <c r="L25843">
        <v>20</v>
      </c>
      <c r="M25843" t="s">
        <v>175</v>
      </c>
    </row>
    <row r="25844" spans="1:13" hidden="1" x14ac:dyDescent="0.25">
      <c r="A25844" s="3">
        <v>40325</v>
      </c>
      <c r="B25844" s="16">
        <v>0</v>
      </c>
      <c r="C25844">
        <v>52156.7</v>
      </c>
      <c r="D25844">
        <v>52019.55</v>
      </c>
      <c r="E25844">
        <v>0</v>
      </c>
      <c r="F25844">
        <v>0</v>
      </c>
      <c r="G25844" s="3">
        <v>42373</v>
      </c>
      <c r="H25844">
        <v>1388</v>
      </c>
      <c r="I25844">
        <v>0</v>
      </c>
      <c r="J25844">
        <v>0</v>
      </c>
      <c r="K25844">
        <v>0</v>
      </c>
      <c r="L25844">
        <v>26</v>
      </c>
      <c r="M25844" t="s">
        <v>122</v>
      </c>
    </row>
    <row r="25845" spans="1:13" hidden="1" x14ac:dyDescent="0.25">
      <c r="A25845" s="3">
        <v>40325</v>
      </c>
      <c r="B25845" s="16">
        <v>0</v>
      </c>
      <c r="C25845">
        <v>64059.13</v>
      </c>
      <c r="D25845">
        <v>63956.35</v>
      </c>
      <c r="E25845">
        <v>0</v>
      </c>
      <c r="F25845">
        <v>0</v>
      </c>
      <c r="G25845" s="3">
        <v>41730</v>
      </c>
      <c r="H25845">
        <v>954</v>
      </c>
      <c r="I25845">
        <v>0</v>
      </c>
      <c r="J25845">
        <v>0</v>
      </c>
      <c r="K25845">
        <v>0</v>
      </c>
      <c r="L25845">
        <v>19</v>
      </c>
      <c r="M25845" t="s">
        <v>170</v>
      </c>
    </row>
    <row r="25846" spans="1:13" hidden="1" x14ac:dyDescent="0.25">
      <c r="A25846" s="3">
        <v>40325</v>
      </c>
      <c r="B25846" s="16">
        <v>860</v>
      </c>
      <c r="C25846">
        <v>67870.55</v>
      </c>
      <c r="D25846">
        <v>67756.399999999994</v>
      </c>
      <c r="E25846">
        <v>12.3</v>
      </c>
      <c r="F25846">
        <v>12.34</v>
      </c>
      <c r="G25846" s="3">
        <v>41548</v>
      </c>
      <c r="H25846">
        <v>832</v>
      </c>
      <c r="I25846">
        <v>12.35</v>
      </c>
      <c r="J25846">
        <v>12.3</v>
      </c>
      <c r="K25846">
        <v>10</v>
      </c>
      <c r="L25846">
        <v>17</v>
      </c>
      <c r="M25846" t="s">
        <v>156</v>
      </c>
    </row>
    <row r="25847" spans="1:13" hidden="1" x14ac:dyDescent="0.25">
      <c r="A25847" s="3">
        <v>40325</v>
      </c>
      <c r="B25847" s="16">
        <v>0</v>
      </c>
      <c r="C25847">
        <v>25865.200000000001</v>
      </c>
      <c r="D25847">
        <v>25814.81</v>
      </c>
      <c r="E25847">
        <v>0</v>
      </c>
      <c r="F25847">
        <v>0</v>
      </c>
      <c r="G25847" s="3">
        <v>44564</v>
      </c>
      <c r="H25847">
        <v>2870</v>
      </c>
      <c r="I25847">
        <v>0</v>
      </c>
      <c r="J25847">
        <v>0</v>
      </c>
      <c r="K25847">
        <v>0</v>
      </c>
      <c r="L25847">
        <v>33</v>
      </c>
      <c r="M25847" t="s">
        <v>145</v>
      </c>
    </row>
    <row r="25848" spans="1:13" hidden="1" x14ac:dyDescent="0.25">
      <c r="A25848" s="3">
        <v>40325</v>
      </c>
      <c r="B25848" s="16">
        <v>475</v>
      </c>
      <c r="C25848">
        <v>69960.960000000006</v>
      </c>
      <c r="D25848">
        <v>69833.91</v>
      </c>
      <c r="E25848">
        <v>12.32</v>
      </c>
      <c r="F25848">
        <v>12.36</v>
      </c>
      <c r="G25848" s="3">
        <v>41456</v>
      </c>
      <c r="H25848">
        <v>767</v>
      </c>
      <c r="I25848">
        <v>12.36</v>
      </c>
      <c r="J25848">
        <v>12.32</v>
      </c>
      <c r="K25848">
        <v>11</v>
      </c>
      <c r="L25848">
        <v>16</v>
      </c>
      <c r="M25848" t="s">
        <v>162</v>
      </c>
    </row>
    <row r="25849" spans="1:13" hidden="1" x14ac:dyDescent="0.25">
      <c r="A25849" s="3">
        <v>40325</v>
      </c>
      <c r="B25849" s="16">
        <v>2435</v>
      </c>
      <c r="C25849">
        <v>29223.54</v>
      </c>
      <c r="D25849">
        <v>29171.7</v>
      </c>
      <c r="E25849">
        <v>12.35</v>
      </c>
      <c r="F25849">
        <v>12.38</v>
      </c>
      <c r="G25849" s="3">
        <v>44200</v>
      </c>
      <c r="H25849">
        <v>2623</v>
      </c>
      <c r="I25849">
        <v>12.39</v>
      </c>
      <c r="J25849">
        <v>12.32</v>
      </c>
      <c r="K25849">
        <v>48</v>
      </c>
      <c r="L25849">
        <v>32</v>
      </c>
      <c r="M25849" t="s">
        <v>178</v>
      </c>
    </row>
    <row r="25850" spans="1:13" hidden="1" x14ac:dyDescent="0.25">
      <c r="A25850" s="3">
        <v>40325</v>
      </c>
      <c r="B25850" s="16">
        <v>5</v>
      </c>
      <c r="C25850">
        <v>76170.03</v>
      </c>
      <c r="D25850">
        <v>76106.27</v>
      </c>
      <c r="E25850">
        <v>12.31</v>
      </c>
      <c r="F25850">
        <v>12.31</v>
      </c>
      <c r="G25850" s="3">
        <v>41183</v>
      </c>
      <c r="H25850">
        <v>586</v>
      </c>
      <c r="I25850">
        <v>12.31</v>
      </c>
      <c r="J25850">
        <v>12.31</v>
      </c>
      <c r="K25850">
        <v>1</v>
      </c>
      <c r="L25850">
        <v>13</v>
      </c>
      <c r="M25850" t="s">
        <v>151</v>
      </c>
    </row>
    <row r="25851" spans="1:13" hidden="1" x14ac:dyDescent="0.25">
      <c r="A25851" s="3">
        <v>40325</v>
      </c>
      <c r="B25851" s="16">
        <v>100</v>
      </c>
      <c r="C25851">
        <v>72016.399999999994</v>
      </c>
      <c r="D25851">
        <v>71914.94</v>
      </c>
      <c r="E25851">
        <v>12.34</v>
      </c>
      <c r="F25851">
        <v>12.34</v>
      </c>
      <c r="G25851" s="3">
        <v>41365</v>
      </c>
      <c r="H25851">
        <v>704</v>
      </c>
      <c r="I25851">
        <v>12.34</v>
      </c>
      <c r="J25851">
        <v>12.34</v>
      </c>
      <c r="K25851">
        <v>2</v>
      </c>
      <c r="L25851">
        <v>15</v>
      </c>
      <c r="M25851" t="s">
        <v>161</v>
      </c>
    </row>
    <row r="25852" spans="1:13" hidden="1" x14ac:dyDescent="0.25">
      <c r="A25852" s="3">
        <v>40325</v>
      </c>
      <c r="B25852" s="16">
        <v>0</v>
      </c>
      <c r="C25852">
        <v>80938.44</v>
      </c>
      <c r="D25852">
        <v>80793.039999999994</v>
      </c>
      <c r="E25852">
        <v>0</v>
      </c>
      <c r="F25852">
        <v>0</v>
      </c>
      <c r="G25852" s="3">
        <v>41001</v>
      </c>
      <c r="H25852">
        <v>461</v>
      </c>
      <c r="I25852">
        <v>0</v>
      </c>
      <c r="J25852">
        <v>0</v>
      </c>
      <c r="K25852">
        <v>0</v>
      </c>
      <c r="L25852">
        <v>11</v>
      </c>
      <c r="M25852" t="s">
        <v>152</v>
      </c>
    </row>
    <row r="25853" spans="1:13" hidden="1" x14ac:dyDescent="0.25">
      <c r="A25853" s="3">
        <v>40325</v>
      </c>
      <c r="B25853" s="16">
        <v>480</v>
      </c>
      <c r="C25853">
        <v>58596.22</v>
      </c>
      <c r="D25853">
        <v>58506.39</v>
      </c>
      <c r="E25853">
        <v>12.31</v>
      </c>
      <c r="F25853">
        <v>12.35</v>
      </c>
      <c r="G25853" s="3">
        <v>42006</v>
      </c>
      <c r="H25853">
        <v>1142</v>
      </c>
      <c r="I25853">
        <v>12.35</v>
      </c>
      <c r="J25853">
        <v>12.31</v>
      </c>
      <c r="K25853">
        <v>6</v>
      </c>
      <c r="L25853">
        <v>22</v>
      </c>
      <c r="M25853" t="s">
        <v>131</v>
      </c>
    </row>
    <row r="25854" spans="1:13" hidden="1" x14ac:dyDescent="0.25">
      <c r="A25854" s="3">
        <v>40325</v>
      </c>
      <c r="B25854" s="16">
        <v>945</v>
      </c>
      <c r="C25854">
        <v>85930.73</v>
      </c>
      <c r="D25854">
        <v>85865.63</v>
      </c>
      <c r="E25854">
        <v>11.9</v>
      </c>
      <c r="F25854">
        <v>11.92</v>
      </c>
      <c r="G25854" s="3">
        <v>40819</v>
      </c>
      <c r="H25854">
        <v>337</v>
      </c>
      <c r="I25854">
        <v>11.92</v>
      </c>
      <c r="J25854">
        <v>11.9</v>
      </c>
      <c r="K25854">
        <v>10</v>
      </c>
      <c r="L25854">
        <v>9</v>
      </c>
      <c r="M25854" t="s">
        <v>118</v>
      </c>
    </row>
    <row r="25855" spans="1:13" hidden="1" x14ac:dyDescent="0.25">
      <c r="A25855" s="3">
        <v>40325</v>
      </c>
      <c r="B25855" s="16">
        <v>970</v>
      </c>
      <c r="C25855">
        <v>97395.76</v>
      </c>
      <c r="D25855">
        <v>97384.56</v>
      </c>
      <c r="E25855">
        <v>10.3</v>
      </c>
      <c r="F25855">
        <v>10.32</v>
      </c>
      <c r="G25855" s="3">
        <v>40422</v>
      </c>
      <c r="H25855">
        <v>67</v>
      </c>
      <c r="I25855">
        <v>10.32</v>
      </c>
      <c r="J25855">
        <v>10.3</v>
      </c>
      <c r="K25855">
        <v>12</v>
      </c>
      <c r="L25855">
        <v>4</v>
      </c>
      <c r="M25855" t="s">
        <v>190</v>
      </c>
    </row>
    <row r="25856" spans="1:13" hidden="1" x14ac:dyDescent="0.25">
      <c r="A25856" s="3">
        <v>40325</v>
      </c>
      <c r="B25856" s="16">
        <v>130</v>
      </c>
      <c r="C25856">
        <v>98271.38</v>
      </c>
      <c r="D25856">
        <v>98264.66</v>
      </c>
      <c r="E25856">
        <v>10.06</v>
      </c>
      <c r="F25856">
        <v>10.065</v>
      </c>
      <c r="G25856" s="3">
        <v>40392</v>
      </c>
      <c r="H25856">
        <v>45</v>
      </c>
      <c r="I25856">
        <v>10.065</v>
      </c>
      <c r="J25856">
        <v>10.050000000000001</v>
      </c>
      <c r="K25856">
        <v>5</v>
      </c>
      <c r="L25856">
        <v>3</v>
      </c>
      <c r="M25856" t="s">
        <v>188</v>
      </c>
    </row>
    <row r="25857" spans="1:13" hidden="1" x14ac:dyDescent="0.25">
      <c r="A25857" s="3">
        <v>40325</v>
      </c>
      <c r="B25857" s="16">
        <v>7505</v>
      </c>
      <c r="C25857">
        <v>46410.16</v>
      </c>
      <c r="D25857">
        <v>46333.48</v>
      </c>
      <c r="E25857">
        <v>12.35</v>
      </c>
      <c r="F25857">
        <v>12.38</v>
      </c>
      <c r="G25857" s="3">
        <v>42737</v>
      </c>
      <c r="H25857">
        <v>1637</v>
      </c>
      <c r="I25857">
        <v>12.4</v>
      </c>
      <c r="J25857">
        <v>12.35</v>
      </c>
      <c r="K25857">
        <v>149</v>
      </c>
      <c r="L25857">
        <v>28</v>
      </c>
      <c r="M25857" t="s">
        <v>119</v>
      </c>
    </row>
    <row r="25858" spans="1:13" hidden="1" x14ac:dyDescent="0.25">
      <c r="A25858" s="3">
        <v>40325</v>
      </c>
      <c r="B25858" s="16">
        <v>3655</v>
      </c>
      <c r="C25858">
        <v>91310.2</v>
      </c>
      <c r="D25858">
        <v>91260.77</v>
      </c>
      <c r="E25858">
        <v>11.35</v>
      </c>
      <c r="F25858">
        <v>11.37</v>
      </c>
      <c r="G25858" s="3">
        <v>40634</v>
      </c>
      <c r="H25858">
        <v>210</v>
      </c>
      <c r="I25858">
        <v>11.37</v>
      </c>
      <c r="J25858">
        <v>11.34</v>
      </c>
      <c r="K25858">
        <v>20</v>
      </c>
      <c r="L25858">
        <v>7</v>
      </c>
      <c r="M25858" t="s">
        <v>117</v>
      </c>
    </row>
    <row r="25859" spans="1:13" hidden="1" x14ac:dyDescent="0.25">
      <c r="A25859" s="3">
        <v>40325</v>
      </c>
      <c r="B25859" s="16">
        <v>15620</v>
      </c>
      <c r="C25859">
        <v>65924.3</v>
      </c>
      <c r="D25859">
        <v>65825.55</v>
      </c>
      <c r="E25859">
        <v>12.32</v>
      </c>
      <c r="F25859">
        <v>12.32</v>
      </c>
      <c r="G25859" s="3">
        <v>41641</v>
      </c>
      <c r="H25859">
        <v>893</v>
      </c>
      <c r="I25859">
        <v>12.34</v>
      </c>
      <c r="J25859">
        <v>12.27</v>
      </c>
      <c r="K25859">
        <v>226</v>
      </c>
      <c r="L25859">
        <v>18</v>
      </c>
      <c r="M25859" t="s">
        <v>130</v>
      </c>
    </row>
    <row r="25860" spans="1:13" hidden="1" x14ac:dyDescent="0.25">
      <c r="A25860" s="3">
        <v>40325</v>
      </c>
      <c r="B25860" s="16">
        <v>52695</v>
      </c>
      <c r="C25860">
        <v>78502.63</v>
      </c>
      <c r="D25860">
        <v>78393.56</v>
      </c>
      <c r="E25860">
        <v>12.28</v>
      </c>
      <c r="F25860">
        <v>12.34</v>
      </c>
      <c r="G25860" s="3">
        <v>41092</v>
      </c>
      <c r="H25860">
        <v>523</v>
      </c>
      <c r="I25860">
        <v>12.34</v>
      </c>
      <c r="J25860">
        <v>12.25</v>
      </c>
      <c r="K25860">
        <v>329</v>
      </c>
      <c r="L25860">
        <v>12</v>
      </c>
      <c r="M25860" t="s">
        <v>149</v>
      </c>
    </row>
    <row r="25861" spans="1:13" hidden="1" x14ac:dyDescent="0.25">
      <c r="A25861" s="3">
        <v>40325</v>
      </c>
      <c r="B25861" s="16">
        <v>47420</v>
      </c>
      <c r="C25861">
        <v>74081.509999999995</v>
      </c>
      <c r="D25861">
        <v>73952.27</v>
      </c>
      <c r="E25861">
        <v>12.31</v>
      </c>
      <c r="F25861">
        <v>12.35</v>
      </c>
      <c r="G25861" s="3">
        <v>41276</v>
      </c>
      <c r="H25861">
        <v>645</v>
      </c>
      <c r="I25861">
        <v>12.35</v>
      </c>
      <c r="J25861">
        <v>12.26</v>
      </c>
      <c r="K25861">
        <v>465</v>
      </c>
      <c r="L25861">
        <v>14</v>
      </c>
      <c r="M25861" t="s">
        <v>121</v>
      </c>
    </row>
    <row r="25862" spans="1:13" hidden="1" x14ac:dyDescent="0.25">
      <c r="A25862" s="3">
        <v>40325</v>
      </c>
      <c r="B25862" s="16">
        <v>39665</v>
      </c>
      <c r="C25862">
        <v>88675.67</v>
      </c>
      <c r="D25862">
        <v>88595.76</v>
      </c>
      <c r="E25862">
        <v>11.65</v>
      </c>
      <c r="F25862">
        <v>11.72</v>
      </c>
      <c r="G25862" s="3">
        <v>40725</v>
      </c>
      <c r="H25862">
        <v>272</v>
      </c>
      <c r="I25862">
        <v>11.72</v>
      </c>
      <c r="J25862">
        <v>11.64</v>
      </c>
      <c r="K25862">
        <v>105</v>
      </c>
      <c r="L25862">
        <v>8</v>
      </c>
      <c r="M25862" t="s">
        <v>123</v>
      </c>
    </row>
    <row r="25863" spans="1:13" hidden="1" x14ac:dyDescent="0.25">
      <c r="A25863" s="3">
        <v>40325</v>
      </c>
      <c r="B25863" s="16">
        <v>106745</v>
      </c>
      <c r="C25863">
        <v>96528.14</v>
      </c>
      <c r="D25863">
        <v>96510.49</v>
      </c>
      <c r="E25863">
        <v>10.55</v>
      </c>
      <c r="F25863">
        <v>10.59</v>
      </c>
      <c r="G25863" s="3">
        <v>40452</v>
      </c>
      <c r="H25863">
        <v>88</v>
      </c>
      <c r="I25863">
        <v>10.6</v>
      </c>
      <c r="J25863">
        <v>10.53</v>
      </c>
      <c r="K25863">
        <v>81</v>
      </c>
      <c r="L25863">
        <v>5</v>
      </c>
      <c r="M25863" t="s">
        <v>120</v>
      </c>
    </row>
    <row r="25864" spans="1:13" hidden="1" x14ac:dyDescent="0.25">
      <c r="A25864" s="3">
        <v>40325</v>
      </c>
      <c r="B25864" s="16">
        <v>805</v>
      </c>
      <c r="C25864">
        <v>99893.23</v>
      </c>
      <c r="D25864">
        <v>99893.27</v>
      </c>
      <c r="E25864">
        <v>9.3829999999999991</v>
      </c>
      <c r="F25864">
        <v>9.39</v>
      </c>
      <c r="G25864" s="3">
        <v>40330</v>
      </c>
      <c r="H25864">
        <v>3</v>
      </c>
      <c r="I25864">
        <v>9.39</v>
      </c>
      <c r="J25864">
        <v>9.3810000000000002</v>
      </c>
      <c r="K25864">
        <v>8</v>
      </c>
      <c r="L25864">
        <v>1</v>
      </c>
      <c r="M25864" t="s">
        <v>185</v>
      </c>
    </row>
    <row r="25865" spans="1:13" hidden="1" x14ac:dyDescent="0.25">
      <c r="A25865" s="3">
        <v>40325</v>
      </c>
      <c r="B25865" s="16">
        <v>239970</v>
      </c>
      <c r="C25865">
        <v>83427.95</v>
      </c>
      <c r="D25865">
        <v>83316.759999999995</v>
      </c>
      <c r="E25865">
        <v>12.03</v>
      </c>
      <c r="F25865">
        <v>12.13</v>
      </c>
      <c r="G25865" s="3">
        <v>40910</v>
      </c>
      <c r="H25865">
        <v>399</v>
      </c>
      <c r="I25865">
        <v>12.13</v>
      </c>
      <c r="J25865">
        <v>12.03</v>
      </c>
      <c r="K25865">
        <v>2453</v>
      </c>
      <c r="L25865">
        <v>10</v>
      </c>
      <c r="M25865" t="s">
        <v>135</v>
      </c>
    </row>
    <row r="25866" spans="1:13" hidden="1" x14ac:dyDescent="0.25">
      <c r="A25866" s="3">
        <v>40325</v>
      </c>
      <c r="B25866" s="16">
        <v>785320</v>
      </c>
      <c r="C25866">
        <v>99112.5</v>
      </c>
      <c r="D25866">
        <v>99110.56</v>
      </c>
      <c r="E25866">
        <v>9.83</v>
      </c>
      <c r="F25866">
        <v>9.84</v>
      </c>
      <c r="G25866" s="3">
        <v>40360</v>
      </c>
      <c r="H25866">
        <v>24</v>
      </c>
      <c r="I25866">
        <v>9.84</v>
      </c>
      <c r="J25866">
        <v>9.82</v>
      </c>
      <c r="K25866">
        <v>55</v>
      </c>
      <c r="L25866">
        <v>2</v>
      </c>
      <c r="M25866" t="s">
        <v>125</v>
      </c>
    </row>
    <row r="25867" spans="1:13" hidden="1" x14ac:dyDescent="0.25">
      <c r="A25867" s="3">
        <v>40325</v>
      </c>
      <c r="B25867" s="16">
        <v>307840</v>
      </c>
      <c r="C25867">
        <v>93940.06</v>
      </c>
      <c r="D25867">
        <v>93904.4</v>
      </c>
      <c r="E25867">
        <v>10.95</v>
      </c>
      <c r="F25867">
        <v>11.01</v>
      </c>
      <c r="G25867" s="3">
        <v>40546</v>
      </c>
      <c r="H25867">
        <v>149</v>
      </c>
      <c r="I25867">
        <v>11.02</v>
      </c>
      <c r="J25867">
        <v>10.94</v>
      </c>
      <c r="K25867">
        <v>487</v>
      </c>
      <c r="L25867">
        <v>6</v>
      </c>
      <c r="M25867" t="s">
        <v>128</v>
      </c>
    </row>
    <row r="25868" spans="1:13" hidden="1" x14ac:dyDescent="0.25">
      <c r="A25868" s="3">
        <v>40326</v>
      </c>
      <c r="B25868" s="16">
        <v>0</v>
      </c>
      <c r="C25868">
        <v>18192.650000000001</v>
      </c>
      <c r="D25868">
        <v>18241.82</v>
      </c>
      <c r="E25868">
        <v>0</v>
      </c>
      <c r="F25868">
        <v>0</v>
      </c>
      <c r="G25868" s="3">
        <v>45659</v>
      </c>
      <c r="H25868">
        <v>3613</v>
      </c>
      <c r="I25868">
        <v>0</v>
      </c>
      <c r="J25868">
        <v>0</v>
      </c>
      <c r="K25868">
        <v>0</v>
      </c>
      <c r="L25868">
        <v>34</v>
      </c>
      <c r="M25868" t="s">
        <v>189</v>
      </c>
    </row>
    <row r="25869" spans="1:13" hidden="1" x14ac:dyDescent="0.25">
      <c r="A25869" s="3">
        <v>40326</v>
      </c>
      <c r="B25869" s="16">
        <v>0</v>
      </c>
      <c r="C25869">
        <v>53595.31</v>
      </c>
      <c r="D25869">
        <v>53698</v>
      </c>
      <c r="E25869">
        <v>0</v>
      </c>
      <c r="F25869">
        <v>0</v>
      </c>
      <c r="G25869" s="3">
        <v>42278</v>
      </c>
      <c r="H25869">
        <v>1327</v>
      </c>
      <c r="I25869">
        <v>0</v>
      </c>
      <c r="J25869">
        <v>0</v>
      </c>
      <c r="K25869">
        <v>0</v>
      </c>
      <c r="L25869">
        <v>25</v>
      </c>
      <c r="M25869" t="s">
        <v>187</v>
      </c>
    </row>
    <row r="25870" spans="1:13" hidden="1" x14ac:dyDescent="0.25">
      <c r="A25870" s="3">
        <v>40326</v>
      </c>
      <c r="B25870" s="16">
        <v>0</v>
      </c>
      <c r="C25870">
        <v>36827.629999999997</v>
      </c>
      <c r="D25870">
        <v>36873.74</v>
      </c>
      <c r="E25870">
        <v>0</v>
      </c>
      <c r="F25870">
        <v>0</v>
      </c>
      <c r="G25870" s="3">
        <v>43467</v>
      </c>
      <c r="H25870">
        <v>2127</v>
      </c>
      <c r="I25870">
        <v>0</v>
      </c>
      <c r="J25870">
        <v>0</v>
      </c>
      <c r="K25870">
        <v>0</v>
      </c>
      <c r="L25870">
        <v>30</v>
      </c>
      <c r="M25870" t="s">
        <v>168</v>
      </c>
    </row>
    <row r="25871" spans="1:13" hidden="1" x14ac:dyDescent="0.25">
      <c r="A25871" s="3">
        <v>40326</v>
      </c>
      <c r="B25871" s="16">
        <v>0</v>
      </c>
      <c r="C25871">
        <v>49144.77</v>
      </c>
      <c r="D25871">
        <v>49243.3</v>
      </c>
      <c r="E25871">
        <v>0</v>
      </c>
      <c r="F25871">
        <v>0</v>
      </c>
      <c r="G25871" s="3">
        <v>42552</v>
      </c>
      <c r="H25871">
        <v>1510</v>
      </c>
      <c r="I25871">
        <v>0</v>
      </c>
      <c r="J25871">
        <v>0</v>
      </c>
      <c r="K25871">
        <v>0</v>
      </c>
      <c r="L25871">
        <v>27</v>
      </c>
      <c r="M25871" t="s">
        <v>186</v>
      </c>
    </row>
    <row r="25872" spans="1:13" hidden="1" x14ac:dyDescent="0.25">
      <c r="A25872" s="3">
        <v>40326</v>
      </c>
      <c r="B25872" s="16">
        <v>0</v>
      </c>
      <c r="C25872">
        <v>55251.360000000001</v>
      </c>
      <c r="D25872">
        <v>55347.38</v>
      </c>
      <c r="E25872">
        <v>0</v>
      </c>
      <c r="F25872">
        <v>0</v>
      </c>
      <c r="G25872" s="3">
        <v>42186</v>
      </c>
      <c r="H25872">
        <v>1263</v>
      </c>
      <c r="I25872">
        <v>0</v>
      </c>
      <c r="J25872">
        <v>0</v>
      </c>
      <c r="K25872">
        <v>0</v>
      </c>
      <c r="L25872">
        <v>24</v>
      </c>
      <c r="M25872" t="s">
        <v>171</v>
      </c>
    </row>
    <row r="25873" spans="1:13" hidden="1" x14ac:dyDescent="0.25">
      <c r="A25873" s="3">
        <v>40326</v>
      </c>
      <c r="B25873" s="16">
        <v>10</v>
      </c>
      <c r="C25873">
        <v>32773.81</v>
      </c>
      <c r="D25873">
        <v>32805.25</v>
      </c>
      <c r="E25873">
        <v>12.35</v>
      </c>
      <c r="F25873">
        <v>12.35</v>
      </c>
      <c r="G25873" s="3">
        <v>43832</v>
      </c>
      <c r="H25873">
        <v>2375</v>
      </c>
      <c r="I25873">
        <v>12.35</v>
      </c>
      <c r="J25873">
        <v>12.35</v>
      </c>
      <c r="K25873">
        <v>1</v>
      </c>
      <c r="L25873">
        <v>31</v>
      </c>
      <c r="M25873" t="s">
        <v>179</v>
      </c>
    </row>
    <row r="25874" spans="1:13" hidden="1" x14ac:dyDescent="0.25">
      <c r="A25874" s="3">
        <v>40326</v>
      </c>
      <c r="B25874" s="16">
        <v>0</v>
      </c>
      <c r="C25874">
        <v>56851.4</v>
      </c>
      <c r="D25874">
        <v>56940.87</v>
      </c>
      <c r="E25874">
        <v>0</v>
      </c>
      <c r="F25874">
        <v>0</v>
      </c>
      <c r="G25874" s="3">
        <v>42095</v>
      </c>
      <c r="H25874">
        <v>1202</v>
      </c>
      <c r="I25874">
        <v>0</v>
      </c>
      <c r="J25874">
        <v>0</v>
      </c>
      <c r="K25874">
        <v>0</v>
      </c>
      <c r="L25874">
        <v>23</v>
      </c>
      <c r="M25874" t="s">
        <v>169</v>
      </c>
    </row>
    <row r="25875" spans="1:13" hidden="1" x14ac:dyDescent="0.25">
      <c r="A25875" s="3">
        <v>40326</v>
      </c>
      <c r="B25875" s="16">
        <v>0</v>
      </c>
      <c r="C25875">
        <v>60311.8</v>
      </c>
      <c r="D25875">
        <v>60376.54</v>
      </c>
      <c r="E25875">
        <v>0</v>
      </c>
      <c r="F25875">
        <v>0</v>
      </c>
      <c r="G25875" s="3">
        <v>41913</v>
      </c>
      <c r="H25875">
        <v>1079</v>
      </c>
      <c r="I25875">
        <v>0</v>
      </c>
      <c r="J25875">
        <v>0</v>
      </c>
      <c r="K25875">
        <v>0</v>
      </c>
      <c r="L25875">
        <v>21</v>
      </c>
      <c r="M25875" t="s">
        <v>176</v>
      </c>
    </row>
    <row r="25876" spans="1:13" hidden="1" x14ac:dyDescent="0.25">
      <c r="A25876" s="3">
        <v>40326</v>
      </c>
      <c r="B25876" s="16">
        <v>40</v>
      </c>
      <c r="C25876">
        <v>41323.589999999997</v>
      </c>
      <c r="D25876">
        <v>41389.379999999997</v>
      </c>
      <c r="E25876">
        <v>12.37</v>
      </c>
      <c r="F25876">
        <v>12.37</v>
      </c>
      <c r="G25876" s="3">
        <v>43102</v>
      </c>
      <c r="H25876">
        <v>1882</v>
      </c>
      <c r="I25876">
        <v>12.37</v>
      </c>
      <c r="J25876">
        <v>12.37</v>
      </c>
      <c r="K25876">
        <v>1</v>
      </c>
      <c r="L25876">
        <v>29</v>
      </c>
      <c r="M25876" t="s">
        <v>150</v>
      </c>
    </row>
    <row r="25877" spans="1:13" hidden="1" x14ac:dyDescent="0.25">
      <c r="A25877" s="3">
        <v>40326</v>
      </c>
      <c r="B25877" s="16">
        <v>5</v>
      </c>
      <c r="C25877">
        <v>62202.16</v>
      </c>
      <c r="D25877">
        <v>62253.98</v>
      </c>
      <c r="E25877">
        <v>12.32</v>
      </c>
      <c r="F25877">
        <v>12.32</v>
      </c>
      <c r="G25877" s="3">
        <v>41821</v>
      </c>
      <c r="H25877">
        <v>1014</v>
      </c>
      <c r="I25877">
        <v>12.32</v>
      </c>
      <c r="J25877">
        <v>12.32</v>
      </c>
      <c r="K25877">
        <v>1</v>
      </c>
      <c r="L25877">
        <v>20</v>
      </c>
      <c r="M25877" t="s">
        <v>175</v>
      </c>
    </row>
    <row r="25878" spans="1:13" hidden="1" x14ac:dyDescent="0.25">
      <c r="A25878" s="3">
        <v>40326</v>
      </c>
      <c r="B25878" s="16">
        <v>50</v>
      </c>
      <c r="C25878">
        <v>52038.04</v>
      </c>
      <c r="D25878">
        <v>52147.35</v>
      </c>
      <c r="E25878">
        <v>12.35</v>
      </c>
      <c r="F25878">
        <v>12.35</v>
      </c>
      <c r="G25878" s="3">
        <v>42373</v>
      </c>
      <c r="H25878">
        <v>1387</v>
      </c>
      <c r="I25878">
        <v>12.35</v>
      </c>
      <c r="J25878">
        <v>12.35</v>
      </c>
      <c r="K25878">
        <v>1</v>
      </c>
      <c r="L25878">
        <v>26</v>
      </c>
      <c r="M25878" t="s">
        <v>122</v>
      </c>
    </row>
    <row r="25879" spans="1:13" hidden="1" x14ac:dyDescent="0.25">
      <c r="A25879" s="3">
        <v>40326</v>
      </c>
      <c r="B25879" s="16">
        <v>0</v>
      </c>
      <c r="C25879">
        <v>63979.08</v>
      </c>
      <c r="D25879">
        <v>64051.5</v>
      </c>
      <c r="E25879">
        <v>0</v>
      </c>
      <c r="F25879">
        <v>0</v>
      </c>
      <c r="G25879" s="3">
        <v>41730</v>
      </c>
      <c r="H25879">
        <v>953</v>
      </c>
      <c r="I25879">
        <v>0</v>
      </c>
      <c r="J25879">
        <v>0</v>
      </c>
      <c r="K25879">
        <v>0</v>
      </c>
      <c r="L25879">
        <v>19</v>
      </c>
      <c r="M25879" t="s">
        <v>170</v>
      </c>
    </row>
    <row r="25880" spans="1:13" hidden="1" x14ac:dyDescent="0.25">
      <c r="A25880" s="3">
        <v>40326</v>
      </c>
      <c r="B25880" s="16">
        <v>70</v>
      </c>
      <c r="C25880">
        <v>67780.479999999996</v>
      </c>
      <c r="D25880">
        <v>67868.399999999994</v>
      </c>
      <c r="E25880">
        <v>12.35</v>
      </c>
      <c r="F25880">
        <v>12.35</v>
      </c>
      <c r="G25880" s="3">
        <v>41548</v>
      </c>
      <c r="H25880">
        <v>831</v>
      </c>
      <c r="I25880">
        <v>12.35</v>
      </c>
      <c r="J25880">
        <v>12.35</v>
      </c>
      <c r="K25880">
        <v>2</v>
      </c>
      <c r="L25880">
        <v>17</v>
      </c>
      <c r="M25880" t="s">
        <v>156</v>
      </c>
    </row>
    <row r="25881" spans="1:13" hidden="1" x14ac:dyDescent="0.25">
      <c r="A25881" s="3">
        <v>40326</v>
      </c>
      <c r="B25881" s="16">
        <v>0</v>
      </c>
      <c r="C25881">
        <v>25823.98</v>
      </c>
      <c r="D25881">
        <v>25879.99</v>
      </c>
      <c r="E25881">
        <v>0</v>
      </c>
      <c r="F25881">
        <v>0</v>
      </c>
      <c r="G25881" s="3">
        <v>44564</v>
      </c>
      <c r="H25881">
        <v>2869</v>
      </c>
      <c r="I25881">
        <v>0</v>
      </c>
      <c r="J25881">
        <v>0</v>
      </c>
      <c r="K25881">
        <v>0</v>
      </c>
      <c r="L25881">
        <v>33</v>
      </c>
      <c r="M25881" t="s">
        <v>145</v>
      </c>
    </row>
    <row r="25882" spans="1:13" hidden="1" x14ac:dyDescent="0.25">
      <c r="A25882" s="3">
        <v>40326</v>
      </c>
      <c r="B25882" s="16">
        <v>150</v>
      </c>
      <c r="C25882">
        <v>69858.73</v>
      </c>
      <c r="D25882">
        <v>69952.429999999993</v>
      </c>
      <c r="E25882">
        <v>12.35</v>
      </c>
      <c r="F25882">
        <v>12.35</v>
      </c>
      <c r="G25882" s="3">
        <v>41456</v>
      </c>
      <c r="H25882">
        <v>766</v>
      </c>
      <c r="I25882">
        <v>12.35</v>
      </c>
      <c r="J25882">
        <v>12.35</v>
      </c>
      <c r="K25882">
        <v>1</v>
      </c>
      <c r="L25882">
        <v>16</v>
      </c>
      <c r="M25882" t="s">
        <v>162</v>
      </c>
    </row>
    <row r="25883" spans="1:13" hidden="1" x14ac:dyDescent="0.25">
      <c r="A25883" s="3">
        <v>40326</v>
      </c>
      <c r="B25883" s="16">
        <v>12505</v>
      </c>
      <c r="C25883">
        <v>29182.07</v>
      </c>
      <c r="D25883">
        <v>29240.15</v>
      </c>
      <c r="E25883">
        <v>12.44</v>
      </c>
      <c r="F25883">
        <v>12.34</v>
      </c>
      <c r="G25883" s="3">
        <v>44200</v>
      </c>
      <c r="H25883">
        <v>2622</v>
      </c>
      <c r="I25883">
        <v>12.5</v>
      </c>
      <c r="J25883">
        <v>12.32</v>
      </c>
      <c r="K25883">
        <v>98</v>
      </c>
      <c r="L25883">
        <v>32</v>
      </c>
      <c r="M25883" t="s">
        <v>178</v>
      </c>
    </row>
    <row r="25884" spans="1:13" hidden="1" x14ac:dyDescent="0.25">
      <c r="A25884" s="3">
        <v>40326</v>
      </c>
      <c r="B25884" s="16">
        <v>230</v>
      </c>
      <c r="C25884">
        <v>76133.320000000007</v>
      </c>
      <c r="D25884">
        <v>76197.05</v>
      </c>
      <c r="E25884">
        <v>12.33</v>
      </c>
      <c r="F25884">
        <v>12.33</v>
      </c>
      <c r="G25884" s="3">
        <v>41183</v>
      </c>
      <c r="H25884">
        <v>585</v>
      </c>
      <c r="I25884">
        <v>12.33</v>
      </c>
      <c r="J25884">
        <v>12.33</v>
      </c>
      <c r="K25884">
        <v>2</v>
      </c>
      <c r="L25884">
        <v>13</v>
      </c>
      <c r="M25884" t="s">
        <v>151</v>
      </c>
    </row>
    <row r="25885" spans="1:13" hidden="1" x14ac:dyDescent="0.25">
      <c r="A25885" s="3">
        <v>40326</v>
      </c>
      <c r="B25885" s="16">
        <v>250</v>
      </c>
      <c r="C25885">
        <v>71940.5</v>
      </c>
      <c r="D25885">
        <v>72011.62</v>
      </c>
      <c r="E25885">
        <v>12.33</v>
      </c>
      <c r="F25885">
        <v>12.33</v>
      </c>
      <c r="G25885" s="3">
        <v>41365</v>
      </c>
      <c r="H25885">
        <v>703</v>
      </c>
      <c r="I25885">
        <v>12.33</v>
      </c>
      <c r="J25885">
        <v>12.33</v>
      </c>
      <c r="K25885">
        <v>1</v>
      </c>
      <c r="L25885">
        <v>15</v>
      </c>
      <c r="M25885" t="s">
        <v>161</v>
      </c>
    </row>
    <row r="25886" spans="1:13" hidden="1" x14ac:dyDescent="0.25">
      <c r="A25886" s="3">
        <v>40326</v>
      </c>
      <c r="B25886" s="16">
        <v>2605</v>
      </c>
      <c r="C25886">
        <v>80821.75</v>
      </c>
      <c r="D25886">
        <v>80916.490000000005</v>
      </c>
      <c r="E25886">
        <v>12.21</v>
      </c>
      <c r="F25886">
        <v>12.16</v>
      </c>
      <c r="G25886" s="3">
        <v>41001</v>
      </c>
      <c r="H25886">
        <v>460</v>
      </c>
      <c r="I25886">
        <v>12.21</v>
      </c>
      <c r="J25886">
        <v>12.16</v>
      </c>
      <c r="K25886">
        <v>9</v>
      </c>
      <c r="L25886">
        <v>11</v>
      </c>
      <c r="M25886" t="s">
        <v>152</v>
      </c>
    </row>
    <row r="25887" spans="1:13" hidden="1" x14ac:dyDescent="0.25">
      <c r="A25887" s="3">
        <v>40326</v>
      </c>
      <c r="B25887" s="16">
        <v>160</v>
      </c>
      <c r="C25887">
        <v>58527.18</v>
      </c>
      <c r="D25887">
        <v>58581.38</v>
      </c>
      <c r="E25887">
        <v>12.33</v>
      </c>
      <c r="F25887">
        <v>12.33</v>
      </c>
      <c r="G25887" s="3">
        <v>42006</v>
      </c>
      <c r="H25887">
        <v>1141</v>
      </c>
      <c r="I25887">
        <v>12.33</v>
      </c>
      <c r="J25887">
        <v>12.33</v>
      </c>
      <c r="K25887">
        <v>5</v>
      </c>
      <c r="L25887">
        <v>22</v>
      </c>
      <c r="M25887" t="s">
        <v>131</v>
      </c>
    </row>
    <row r="25888" spans="1:13" hidden="1" x14ac:dyDescent="0.25">
      <c r="A25888" s="3">
        <v>40326</v>
      </c>
      <c r="B25888" s="16">
        <v>400</v>
      </c>
      <c r="C25888">
        <v>85896.15</v>
      </c>
      <c r="D25888">
        <v>85914.36</v>
      </c>
      <c r="E25888">
        <v>11.91</v>
      </c>
      <c r="F25888">
        <v>11.91</v>
      </c>
      <c r="G25888" s="3">
        <v>40819</v>
      </c>
      <c r="H25888">
        <v>336</v>
      </c>
      <c r="I25888">
        <v>11.91</v>
      </c>
      <c r="J25888">
        <v>11.91</v>
      </c>
      <c r="K25888">
        <v>6</v>
      </c>
      <c r="L25888">
        <v>9</v>
      </c>
      <c r="M25888" t="s">
        <v>118</v>
      </c>
    </row>
    <row r="25889" spans="1:13" hidden="1" x14ac:dyDescent="0.25">
      <c r="A25889" s="3">
        <v>40326</v>
      </c>
      <c r="B25889" s="16">
        <v>10490</v>
      </c>
      <c r="C25889">
        <v>97419.17</v>
      </c>
      <c r="D25889">
        <v>97420.18</v>
      </c>
      <c r="E25889">
        <v>10.31</v>
      </c>
      <c r="F25889">
        <v>10.32</v>
      </c>
      <c r="G25889" s="3">
        <v>40422</v>
      </c>
      <c r="H25889">
        <v>66</v>
      </c>
      <c r="I25889">
        <v>10.33</v>
      </c>
      <c r="J25889">
        <v>10.29</v>
      </c>
      <c r="K25889">
        <v>16</v>
      </c>
      <c r="L25889">
        <v>4</v>
      </c>
      <c r="M25889" t="s">
        <v>190</v>
      </c>
    </row>
    <row r="25890" spans="1:13" hidden="1" x14ac:dyDescent="0.25">
      <c r="A25890" s="3">
        <v>40326</v>
      </c>
      <c r="B25890" s="16">
        <v>10</v>
      </c>
      <c r="C25890">
        <v>98299.58</v>
      </c>
      <c r="D25890">
        <v>98299.67</v>
      </c>
      <c r="E25890">
        <v>10.08</v>
      </c>
      <c r="F25890">
        <v>10.08</v>
      </c>
      <c r="G25890" s="3">
        <v>40392</v>
      </c>
      <c r="H25890">
        <v>44</v>
      </c>
      <c r="I25890">
        <v>10.08</v>
      </c>
      <c r="J25890">
        <v>10.08</v>
      </c>
      <c r="K25890">
        <v>1</v>
      </c>
      <c r="L25890">
        <v>3</v>
      </c>
      <c r="M25890" t="s">
        <v>188</v>
      </c>
    </row>
    <row r="25891" spans="1:13" hidden="1" x14ac:dyDescent="0.25">
      <c r="A25891" s="3">
        <v>40326</v>
      </c>
      <c r="B25891" s="16">
        <v>6445</v>
      </c>
      <c r="C25891">
        <v>46349.95</v>
      </c>
      <c r="D25891">
        <v>46436.54</v>
      </c>
      <c r="E25891">
        <v>12.39</v>
      </c>
      <c r="F25891">
        <v>12.34</v>
      </c>
      <c r="G25891" s="3">
        <v>42737</v>
      </c>
      <c r="H25891">
        <v>1636</v>
      </c>
      <c r="I25891">
        <v>12.41</v>
      </c>
      <c r="J25891">
        <v>12.34</v>
      </c>
      <c r="K25891">
        <v>107</v>
      </c>
      <c r="L25891">
        <v>28</v>
      </c>
      <c r="M25891" t="s">
        <v>119</v>
      </c>
    </row>
    <row r="25892" spans="1:13" hidden="1" x14ac:dyDescent="0.25">
      <c r="A25892" s="3">
        <v>40326</v>
      </c>
      <c r="B25892" s="16">
        <v>2875</v>
      </c>
      <c r="C25892">
        <v>91293.2</v>
      </c>
      <c r="D25892">
        <v>91292.85</v>
      </c>
      <c r="E25892">
        <v>11.39</v>
      </c>
      <c r="F25892">
        <v>11.38</v>
      </c>
      <c r="G25892" s="3">
        <v>40634</v>
      </c>
      <c r="H25892">
        <v>209</v>
      </c>
      <c r="I25892">
        <v>11.39</v>
      </c>
      <c r="J25892">
        <v>11.35</v>
      </c>
      <c r="K25892">
        <v>17</v>
      </c>
      <c r="L25892">
        <v>7</v>
      </c>
      <c r="M25892" t="s">
        <v>117</v>
      </c>
    </row>
    <row r="25893" spans="1:13" hidden="1" x14ac:dyDescent="0.25">
      <c r="A25893" s="3">
        <v>40326</v>
      </c>
      <c r="B25893" s="16">
        <v>9410</v>
      </c>
      <c r="C25893">
        <v>65848.94</v>
      </c>
      <c r="D25893">
        <v>65919.179999999993</v>
      </c>
      <c r="E25893">
        <v>12.36</v>
      </c>
      <c r="F25893">
        <v>12.28</v>
      </c>
      <c r="G25893" s="3">
        <v>41641</v>
      </c>
      <c r="H25893">
        <v>892</v>
      </c>
      <c r="I25893">
        <v>12.36</v>
      </c>
      <c r="J25893">
        <v>12.26</v>
      </c>
      <c r="K25893">
        <v>114</v>
      </c>
      <c r="L25893">
        <v>18</v>
      </c>
      <c r="M25893" t="s">
        <v>130</v>
      </c>
    </row>
    <row r="25894" spans="1:13" hidden="1" x14ac:dyDescent="0.25">
      <c r="A25894" s="3">
        <v>40326</v>
      </c>
      <c r="B25894" s="16">
        <v>34685</v>
      </c>
      <c r="C25894">
        <v>78421.42</v>
      </c>
      <c r="D25894">
        <v>78502.77</v>
      </c>
      <c r="E25894">
        <v>12.36</v>
      </c>
      <c r="F25894">
        <v>12.25</v>
      </c>
      <c r="G25894" s="3">
        <v>41092</v>
      </c>
      <c r="H25894">
        <v>522</v>
      </c>
      <c r="I25894">
        <v>12.38</v>
      </c>
      <c r="J25894">
        <v>12.25</v>
      </c>
      <c r="K25894">
        <v>125</v>
      </c>
      <c r="L25894">
        <v>12</v>
      </c>
      <c r="M25894" t="s">
        <v>149</v>
      </c>
    </row>
    <row r="25895" spans="1:13" hidden="1" x14ac:dyDescent="0.25">
      <c r="A25895" s="3">
        <v>40326</v>
      </c>
      <c r="B25895" s="16">
        <v>12235</v>
      </c>
      <c r="C25895">
        <v>73978.55</v>
      </c>
      <c r="D25895">
        <v>74054.710000000006</v>
      </c>
      <c r="E25895">
        <v>12.37</v>
      </c>
      <c r="F25895">
        <v>12.26</v>
      </c>
      <c r="G25895" s="3">
        <v>41276</v>
      </c>
      <c r="H25895">
        <v>644</v>
      </c>
      <c r="I25895">
        <v>12.37</v>
      </c>
      <c r="J25895">
        <v>12.25</v>
      </c>
      <c r="K25895">
        <v>187</v>
      </c>
      <c r="L25895">
        <v>14</v>
      </c>
      <c r="M25895" t="s">
        <v>121</v>
      </c>
    </row>
    <row r="25896" spans="1:13" hidden="1" x14ac:dyDescent="0.25">
      <c r="A25896" s="3">
        <v>40326</v>
      </c>
      <c r="B25896" s="16">
        <v>29240</v>
      </c>
      <c r="C25896">
        <v>88627.25</v>
      </c>
      <c r="D25896">
        <v>88634.63</v>
      </c>
      <c r="E25896">
        <v>11.73</v>
      </c>
      <c r="F25896">
        <v>11.68</v>
      </c>
      <c r="G25896" s="3">
        <v>40725</v>
      </c>
      <c r="H25896">
        <v>271</v>
      </c>
      <c r="I25896">
        <v>11.73</v>
      </c>
      <c r="J25896">
        <v>11.66</v>
      </c>
      <c r="K25896">
        <v>82</v>
      </c>
      <c r="L25896">
        <v>8</v>
      </c>
      <c r="M25896" t="s">
        <v>123</v>
      </c>
    </row>
    <row r="25897" spans="1:13" hidden="1" x14ac:dyDescent="0.25">
      <c r="A25897" s="3">
        <v>40326</v>
      </c>
      <c r="B25897" s="16">
        <v>48745</v>
      </c>
      <c r="C25897">
        <v>96544.79</v>
      </c>
      <c r="D25897">
        <v>96549.02</v>
      </c>
      <c r="E25897">
        <v>10.62</v>
      </c>
      <c r="F25897">
        <v>10.57</v>
      </c>
      <c r="G25897" s="3">
        <v>40452</v>
      </c>
      <c r="H25897">
        <v>87</v>
      </c>
      <c r="I25897">
        <v>10.62</v>
      </c>
      <c r="J25897">
        <v>10.55</v>
      </c>
      <c r="K25897">
        <v>78</v>
      </c>
      <c r="L25897">
        <v>5</v>
      </c>
      <c r="M25897" t="s">
        <v>120</v>
      </c>
    </row>
    <row r="25898" spans="1:13" hidden="1" x14ac:dyDescent="0.25">
      <c r="A25898" s="3">
        <v>40326</v>
      </c>
      <c r="B25898" s="16">
        <v>180555</v>
      </c>
      <c r="C25898">
        <v>99928.77</v>
      </c>
      <c r="D25898">
        <v>99928.85</v>
      </c>
      <c r="E25898">
        <v>9.3800000000000008</v>
      </c>
      <c r="F25898">
        <v>9.3800000000000008</v>
      </c>
      <c r="G25898" s="3">
        <v>40330</v>
      </c>
      <c r="H25898">
        <v>2</v>
      </c>
      <c r="I25898">
        <v>9.39</v>
      </c>
      <c r="J25898">
        <v>9.3800000000000008</v>
      </c>
      <c r="K25898">
        <v>40</v>
      </c>
      <c r="L25898">
        <v>1</v>
      </c>
      <c r="M25898" t="s">
        <v>185</v>
      </c>
    </row>
    <row r="25899" spans="1:13" hidden="1" x14ac:dyDescent="0.25">
      <c r="A25899" s="3">
        <v>40326</v>
      </c>
      <c r="B25899" s="16">
        <v>192375</v>
      </c>
      <c r="C25899">
        <v>83346.37</v>
      </c>
      <c r="D25899">
        <v>83401.97</v>
      </c>
      <c r="E25899">
        <v>12.11</v>
      </c>
      <c r="F25899">
        <v>12.04</v>
      </c>
      <c r="G25899" s="3">
        <v>40910</v>
      </c>
      <c r="H25899">
        <v>398</v>
      </c>
      <c r="I25899">
        <v>12.14</v>
      </c>
      <c r="J25899">
        <v>12.03</v>
      </c>
      <c r="K25899">
        <v>1098</v>
      </c>
      <c r="L25899">
        <v>10</v>
      </c>
      <c r="M25899" t="s">
        <v>135</v>
      </c>
    </row>
    <row r="25900" spans="1:13" hidden="1" x14ac:dyDescent="0.25">
      <c r="A25900" s="3">
        <v>40326</v>
      </c>
      <c r="B25900" s="16">
        <v>142690</v>
      </c>
      <c r="C25900">
        <v>99145.78</v>
      </c>
      <c r="D25900">
        <v>99146.64</v>
      </c>
      <c r="E25900">
        <v>9.8450000000000006</v>
      </c>
      <c r="F25900">
        <v>9.85</v>
      </c>
      <c r="G25900" s="3">
        <v>40360</v>
      </c>
      <c r="H25900">
        <v>23</v>
      </c>
      <c r="I25900">
        <v>9.85</v>
      </c>
      <c r="J25900">
        <v>9.8450000000000006</v>
      </c>
      <c r="K25900">
        <v>56</v>
      </c>
      <c r="L25900">
        <v>2</v>
      </c>
      <c r="M25900" t="s">
        <v>125</v>
      </c>
    </row>
    <row r="25901" spans="1:13" hidden="1" x14ac:dyDescent="0.25">
      <c r="A25901" s="3">
        <v>40326</v>
      </c>
      <c r="B25901" s="16">
        <v>307720</v>
      </c>
      <c r="C25901">
        <v>93937.77</v>
      </c>
      <c r="D25901">
        <v>93943.26</v>
      </c>
      <c r="E25901">
        <v>11.02</v>
      </c>
      <c r="F25901">
        <v>10.98</v>
      </c>
      <c r="G25901" s="3">
        <v>40546</v>
      </c>
      <c r="H25901">
        <v>148</v>
      </c>
      <c r="I25901">
        <v>11.04</v>
      </c>
      <c r="J25901">
        <v>10.95</v>
      </c>
      <c r="K25901">
        <v>433</v>
      </c>
      <c r="L25901">
        <v>6</v>
      </c>
      <c r="M25901" t="s">
        <v>128</v>
      </c>
    </row>
    <row r="25902" spans="1:13" hidden="1" x14ac:dyDescent="0.25">
      <c r="A25902" s="3">
        <v>40329</v>
      </c>
      <c r="B25902" s="16">
        <v>0</v>
      </c>
      <c r="C25902">
        <v>18248.310000000001</v>
      </c>
      <c r="D25902">
        <v>18297.599999999999</v>
      </c>
      <c r="E25902">
        <v>0</v>
      </c>
      <c r="F25902">
        <v>0</v>
      </c>
      <c r="G25902" s="3">
        <v>45659</v>
      </c>
      <c r="H25902">
        <v>3612</v>
      </c>
      <c r="I25902">
        <v>0</v>
      </c>
      <c r="J25902">
        <v>0</v>
      </c>
      <c r="K25902">
        <v>0</v>
      </c>
      <c r="L25902">
        <v>34</v>
      </c>
      <c r="M25902" t="s">
        <v>189</v>
      </c>
    </row>
    <row r="25903" spans="1:13" hidden="1" x14ac:dyDescent="0.25">
      <c r="A25903" s="3">
        <v>40329</v>
      </c>
      <c r="B25903" s="16">
        <v>0</v>
      </c>
      <c r="C25903">
        <v>53717.11</v>
      </c>
      <c r="D25903">
        <v>53909.51</v>
      </c>
      <c r="E25903">
        <v>0</v>
      </c>
      <c r="F25903">
        <v>0</v>
      </c>
      <c r="G25903" s="3">
        <v>42278</v>
      </c>
      <c r="H25903">
        <v>1326</v>
      </c>
      <c r="I25903">
        <v>0</v>
      </c>
      <c r="J25903">
        <v>0</v>
      </c>
      <c r="K25903">
        <v>0</v>
      </c>
      <c r="L25903">
        <v>25</v>
      </c>
      <c r="M25903" t="s">
        <v>187</v>
      </c>
    </row>
    <row r="25904" spans="1:13" hidden="1" x14ac:dyDescent="0.25">
      <c r="A25904" s="3">
        <v>40329</v>
      </c>
      <c r="B25904" s="16">
        <v>100</v>
      </c>
      <c r="C25904">
        <v>36886.86</v>
      </c>
      <c r="D25904">
        <v>37059.93</v>
      </c>
      <c r="E25904">
        <v>12.29</v>
      </c>
      <c r="F25904">
        <v>12.29</v>
      </c>
      <c r="G25904" s="3">
        <v>43467</v>
      </c>
      <c r="H25904">
        <v>2126</v>
      </c>
      <c r="I25904">
        <v>12.29</v>
      </c>
      <c r="J25904">
        <v>12.29</v>
      </c>
      <c r="K25904">
        <v>1</v>
      </c>
      <c r="L25904">
        <v>30</v>
      </c>
      <c r="M25904" t="s">
        <v>168</v>
      </c>
    </row>
    <row r="25905" spans="1:13" hidden="1" x14ac:dyDescent="0.25">
      <c r="A25905" s="3">
        <v>40329</v>
      </c>
      <c r="B25905" s="16">
        <v>20</v>
      </c>
      <c r="C25905">
        <v>49260.82</v>
      </c>
      <c r="D25905">
        <v>49426.31</v>
      </c>
      <c r="E25905">
        <v>12.352</v>
      </c>
      <c r="F25905">
        <v>12.352</v>
      </c>
      <c r="G25905" s="3">
        <v>42552</v>
      </c>
      <c r="H25905">
        <v>1509</v>
      </c>
      <c r="I25905">
        <v>12.352</v>
      </c>
      <c r="J25905">
        <v>12.352</v>
      </c>
      <c r="K25905">
        <v>1</v>
      </c>
      <c r="L25905">
        <v>27</v>
      </c>
      <c r="M25905" t="s">
        <v>186</v>
      </c>
    </row>
    <row r="25906" spans="1:13" hidden="1" x14ac:dyDescent="0.25">
      <c r="A25906" s="3">
        <v>40329</v>
      </c>
      <c r="B25906" s="16">
        <v>0</v>
      </c>
      <c r="C25906">
        <v>32816.92</v>
      </c>
      <c r="D25906">
        <v>32971.730000000003</v>
      </c>
      <c r="E25906">
        <v>0</v>
      </c>
      <c r="F25906">
        <v>0</v>
      </c>
      <c r="G25906" s="3">
        <v>43832</v>
      </c>
      <c r="H25906">
        <v>2374</v>
      </c>
      <c r="I25906">
        <v>0</v>
      </c>
      <c r="J25906">
        <v>0</v>
      </c>
      <c r="K25906">
        <v>0</v>
      </c>
      <c r="L25906">
        <v>31</v>
      </c>
      <c r="M25906" t="s">
        <v>179</v>
      </c>
    </row>
    <row r="25907" spans="1:13" hidden="1" x14ac:dyDescent="0.25">
      <c r="A25907" s="3">
        <v>40329</v>
      </c>
      <c r="B25907" s="16">
        <v>190</v>
      </c>
      <c r="C25907">
        <v>55367.07</v>
      </c>
      <c r="D25907">
        <v>55535.96</v>
      </c>
      <c r="E25907">
        <v>12.4</v>
      </c>
      <c r="F25907">
        <v>12.4</v>
      </c>
      <c r="G25907" s="3">
        <v>42186</v>
      </c>
      <c r="H25907">
        <v>1262</v>
      </c>
      <c r="I25907">
        <v>12.4</v>
      </c>
      <c r="J25907">
        <v>12.4</v>
      </c>
      <c r="K25907">
        <v>1</v>
      </c>
      <c r="L25907">
        <v>24</v>
      </c>
      <c r="M25907" t="s">
        <v>171</v>
      </c>
    </row>
    <row r="25908" spans="1:13" hidden="1" x14ac:dyDescent="0.25">
      <c r="A25908" s="3">
        <v>40329</v>
      </c>
      <c r="B25908" s="16">
        <v>415</v>
      </c>
      <c r="C25908">
        <v>56961.13</v>
      </c>
      <c r="D25908">
        <v>57104.73</v>
      </c>
      <c r="E25908">
        <v>12.26</v>
      </c>
      <c r="F25908">
        <v>12.26</v>
      </c>
      <c r="G25908" s="3">
        <v>42095</v>
      </c>
      <c r="H25908">
        <v>1201</v>
      </c>
      <c r="I25908">
        <v>12.26</v>
      </c>
      <c r="J25908">
        <v>12.26</v>
      </c>
      <c r="K25908">
        <v>1</v>
      </c>
      <c r="L25908">
        <v>23</v>
      </c>
      <c r="M25908" t="s">
        <v>169</v>
      </c>
    </row>
    <row r="25909" spans="1:13" hidden="1" x14ac:dyDescent="0.25">
      <c r="A25909" s="3">
        <v>40329</v>
      </c>
      <c r="B25909" s="16">
        <v>165</v>
      </c>
      <c r="C25909">
        <v>60398.02</v>
      </c>
      <c r="D25909">
        <v>60530.51</v>
      </c>
      <c r="E25909">
        <v>12.31</v>
      </c>
      <c r="F25909">
        <v>12.31</v>
      </c>
      <c r="G25909" s="3">
        <v>41913</v>
      </c>
      <c r="H25909">
        <v>1078</v>
      </c>
      <c r="I25909">
        <v>12.31</v>
      </c>
      <c r="J25909">
        <v>12.31</v>
      </c>
      <c r="K25909">
        <v>1</v>
      </c>
      <c r="L25909">
        <v>21</v>
      </c>
      <c r="M25909" t="s">
        <v>176</v>
      </c>
    </row>
    <row r="25910" spans="1:13" hidden="1" x14ac:dyDescent="0.25">
      <c r="A25910" s="3">
        <v>40329</v>
      </c>
      <c r="B25910" s="16">
        <v>195</v>
      </c>
      <c r="C25910">
        <v>41404.11</v>
      </c>
      <c r="D25910">
        <v>41548.300000000003</v>
      </c>
      <c r="E25910">
        <v>12.37</v>
      </c>
      <c r="F25910">
        <v>12.3</v>
      </c>
      <c r="G25910" s="3">
        <v>43102</v>
      </c>
      <c r="H25910">
        <v>1881</v>
      </c>
      <c r="I25910">
        <v>12.37</v>
      </c>
      <c r="J25910">
        <v>12.3</v>
      </c>
      <c r="K25910">
        <v>5</v>
      </c>
      <c r="L25910">
        <v>29</v>
      </c>
      <c r="M25910" t="s">
        <v>150</v>
      </c>
    </row>
    <row r="25911" spans="1:13" hidden="1" x14ac:dyDescent="0.25">
      <c r="A25911" s="3">
        <v>40329</v>
      </c>
      <c r="B25911" s="16">
        <v>330</v>
      </c>
      <c r="C25911">
        <v>62276.13</v>
      </c>
      <c r="D25911">
        <v>62418.46</v>
      </c>
      <c r="E25911">
        <v>12.27</v>
      </c>
      <c r="F25911">
        <v>12.26</v>
      </c>
      <c r="G25911" s="3">
        <v>41821</v>
      </c>
      <c r="H25911">
        <v>1013</v>
      </c>
      <c r="I25911">
        <v>12.27</v>
      </c>
      <c r="J25911">
        <v>12.26</v>
      </c>
      <c r="K25911">
        <v>5</v>
      </c>
      <c r="L25911">
        <v>20</v>
      </c>
      <c r="M25911" t="s">
        <v>175</v>
      </c>
    </row>
    <row r="25912" spans="1:13" hidden="1" x14ac:dyDescent="0.25">
      <c r="A25912" s="3">
        <v>40329</v>
      </c>
      <c r="B25912" s="16">
        <v>90</v>
      </c>
      <c r="C25912">
        <v>52165.9</v>
      </c>
      <c r="D25912">
        <v>52379.51</v>
      </c>
      <c r="E25912">
        <v>12.35</v>
      </c>
      <c r="F25912">
        <v>12.27</v>
      </c>
      <c r="G25912" s="3">
        <v>42373</v>
      </c>
      <c r="H25912">
        <v>1386</v>
      </c>
      <c r="I25912">
        <v>12.35</v>
      </c>
      <c r="J25912">
        <v>12.27</v>
      </c>
      <c r="K25912">
        <v>2</v>
      </c>
      <c r="L25912">
        <v>26</v>
      </c>
      <c r="M25912" t="s">
        <v>122</v>
      </c>
    </row>
    <row r="25913" spans="1:13" hidden="1" x14ac:dyDescent="0.25">
      <c r="A25913" s="3">
        <v>40329</v>
      </c>
      <c r="B25913" s="16">
        <v>445</v>
      </c>
      <c r="C25913">
        <v>64074.29</v>
      </c>
      <c r="D25913">
        <v>64190.49</v>
      </c>
      <c r="E25913">
        <v>12.29</v>
      </c>
      <c r="F25913">
        <v>12.26</v>
      </c>
      <c r="G25913" s="3">
        <v>41730</v>
      </c>
      <c r="H25913">
        <v>952</v>
      </c>
      <c r="I25913">
        <v>12.29</v>
      </c>
      <c r="J25913">
        <v>12.26</v>
      </c>
      <c r="K25913">
        <v>4</v>
      </c>
      <c r="L25913">
        <v>19</v>
      </c>
      <c r="M25913" t="s">
        <v>170</v>
      </c>
    </row>
    <row r="25914" spans="1:13" hidden="1" x14ac:dyDescent="0.25">
      <c r="A25914" s="3">
        <v>40329</v>
      </c>
      <c r="B25914" s="16">
        <v>180</v>
      </c>
      <c r="C25914">
        <v>67892.55</v>
      </c>
      <c r="D25914">
        <v>68030.98</v>
      </c>
      <c r="E25914">
        <v>12.26</v>
      </c>
      <c r="F25914">
        <v>12.26</v>
      </c>
      <c r="G25914" s="3">
        <v>41548</v>
      </c>
      <c r="H25914">
        <v>830</v>
      </c>
      <c r="I25914">
        <v>12.26</v>
      </c>
      <c r="J25914">
        <v>12.26</v>
      </c>
      <c r="K25914">
        <v>1</v>
      </c>
      <c r="L25914">
        <v>17</v>
      </c>
      <c r="M25914" t="s">
        <v>156</v>
      </c>
    </row>
    <row r="25915" spans="1:13" hidden="1" x14ac:dyDescent="0.25">
      <c r="A25915" s="3">
        <v>40329</v>
      </c>
      <c r="B25915" s="16">
        <v>100</v>
      </c>
      <c r="C25915">
        <v>25889.200000000001</v>
      </c>
      <c r="D25915">
        <v>25945.32</v>
      </c>
      <c r="E25915">
        <v>12.38</v>
      </c>
      <c r="F25915">
        <v>12.38</v>
      </c>
      <c r="G25915" s="3">
        <v>44564</v>
      </c>
      <c r="H25915">
        <v>2868</v>
      </c>
      <c r="I25915">
        <v>12.38</v>
      </c>
      <c r="J25915">
        <v>12.38</v>
      </c>
      <c r="K25915">
        <v>3</v>
      </c>
      <c r="L25915">
        <v>33</v>
      </c>
      <c r="M25915" t="s">
        <v>145</v>
      </c>
    </row>
    <row r="25916" spans="1:13" hidden="1" x14ac:dyDescent="0.25">
      <c r="A25916" s="3">
        <v>40329</v>
      </c>
      <c r="B25916" s="16">
        <v>310</v>
      </c>
      <c r="C25916">
        <v>69977.320000000007</v>
      </c>
      <c r="D25916">
        <v>70109.37</v>
      </c>
      <c r="E25916">
        <v>12.27</v>
      </c>
      <c r="F25916">
        <v>12.24</v>
      </c>
      <c r="G25916" s="3">
        <v>41456</v>
      </c>
      <c r="H25916">
        <v>765</v>
      </c>
      <c r="I25916">
        <v>12.27</v>
      </c>
      <c r="J25916">
        <v>12.24</v>
      </c>
      <c r="K25916">
        <v>5</v>
      </c>
      <c r="L25916">
        <v>16</v>
      </c>
      <c r="M25916" t="s">
        <v>162</v>
      </c>
    </row>
    <row r="25917" spans="1:13" hidden="1" x14ac:dyDescent="0.25">
      <c r="A25917" s="3">
        <v>40329</v>
      </c>
      <c r="B25917" s="16">
        <v>3020</v>
      </c>
      <c r="C25917">
        <v>29250.55</v>
      </c>
      <c r="D25917">
        <v>29363.91</v>
      </c>
      <c r="E25917">
        <v>12.3</v>
      </c>
      <c r="F25917">
        <v>12.3</v>
      </c>
      <c r="G25917" s="3">
        <v>44200</v>
      </c>
      <c r="H25917">
        <v>2621</v>
      </c>
      <c r="I25917">
        <v>12.31</v>
      </c>
      <c r="J25917">
        <v>12.27</v>
      </c>
      <c r="K25917">
        <v>26</v>
      </c>
      <c r="L25917">
        <v>32</v>
      </c>
      <c r="M25917" t="s">
        <v>178</v>
      </c>
    </row>
    <row r="25918" spans="1:13" hidden="1" x14ac:dyDescent="0.25">
      <c r="A25918" s="3">
        <v>40329</v>
      </c>
      <c r="B25918" s="16">
        <v>300</v>
      </c>
      <c r="C25918">
        <v>76224.160000000003</v>
      </c>
      <c r="D25918">
        <v>76351.45</v>
      </c>
      <c r="E25918">
        <v>12.24</v>
      </c>
      <c r="F25918">
        <v>12.24</v>
      </c>
      <c r="G25918" s="3">
        <v>41183</v>
      </c>
      <c r="H25918">
        <v>584</v>
      </c>
      <c r="I25918">
        <v>12.24</v>
      </c>
      <c r="J25918">
        <v>12.24</v>
      </c>
      <c r="K25918">
        <v>4</v>
      </c>
      <c r="L25918">
        <v>13</v>
      </c>
      <c r="M25918" t="s">
        <v>151</v>
      </c>
    </row>
    <row r="25919" spans="1:13" hidden="1" x14ac:dyDescent="0.25">
      <c r="A25919" s="3">
        <v>40329</v>
      </c>
      <c r="B25919" s="16">
        <v>495</v>
      </c>
      <c r="C25919">
        <v>72037.240000000005</v>
      </c>
      <c r="D25919">
        <v>72179.08</v>
      </c>
      <c r="E25919">
        <v>12.25</v>
      </c>
      <c r="F25919">
        <v>12.24</v>
      </c>
      <c r="G25919" s="3">
        <v>41365</v>
      </c>
      <c r="H25919">
        <v>702</v>
      </c>
      <c r="I25919">
        <v>12.25</v>
      </c>
      <c r="J25919">
        <v>12.24</v>
      </c>
      <c r="K25919">
        <v>2</v>
      </c>
      <c r="L25919">
        <v>15</v>
      </c>
      <c r="M25919" t="s">
        <v>161</v>
      </c>
    </row>
    <row r="25920" spans="1:13" hidden="1" x14ac:dyDescent="0.25">
      <c r="A25920" s="3">
        <v>40329</v>
      </c>
      <c r="B25920" s="16">
        <v>430</v>
      </c>
      <c r="C25920">
        <v>80945.279999999999</v>
      </c>
      <c r="D25920">
        <v>81039.8</v>
      </c>
      <c r="E25920">
        <v>12.1</v>
      </c>
      <c r="F25920">
        <v>12.1</v>
      </c>
      <c r="G25920" s="3">
        <v>41001</v>
      </c>
      <c r="H25920">
        <v>459</v>
      </c>
      <c r="I25920">
        <v>12.1</v>
      </c>
      <c r="J25920">
        <v>12.1</v>
      </c>
      <c r="K25920">
        <v>2</v>
      </c>
      <c r="L25920">
        <v>11</v>
      </c>
      <c r="M25920" t="s">
        <v>152</v>
      </c>
    </row>
    <row r="25921" spans="1:13" hidden="1" x14ac:dyDescent="0.25">
      <c r="A25921" s="3">
        <v>40329</v>
      </c>
      <c r="B25921" s="16">
        <v>1370</v>
      </c>
      <c r="C25921">
        <v>58602.22</v>
      </c>
      <c r="D25921">
        <v>58728.44</v>
      </c>
      <c r="E25921">
        <v>12.28</v>
      </c>
      <c r="F25921">
        <v>12.28</v>
      </c>
      <c r="G25921" s="3">
        <v>42006</v>
      </c>
      <c r="H25921">
        <v>1140</v>
      </c>
      <c r="I25921">
        <v>12.28</v>
      </c>
      <c r="J25921">
        <v>12.22</v>
      </c>
      <c r="K25921">
        <v>11</v>
      </c>
      <c r="L25921">
        <v>22</v>
      </c>
      <c r="M25921" t="s">
        <v>131</v>
      </c>
    </row>
    <row r="25922" spans="1:13" hidden="1" x14ac:dyDescent="0.25">
      <c r="A25922" s="3">
        <v>40329</v>
      </c>
      <c r="B25922" s="16">
        <v>165</v>
      </c>
      <c r="C25922">
        <v>85944.93</v>
      </c>
      <c r="D25922">
        <v>85994.08</v>
      </c>
      <c r="E25922">
        <v>11.88</v>
      </c>
      <c r="F25922">
        <v>11.87</v>
      </c>
      <c r="G25922" s="3">
        <v>40819</v>
      </c>
      <c r="H25922">
        <v>335</v>
      </c>
      <c r="I25922">
        <v>11.88</v>
      </c>
      <c r="J25922">
        <v>11.87</v>
      </c>
      <c r="K25922">
        <v>4</v>
      </c>
      <c r="L25922">
        <v>9</v>
      </c>
      <c r="M25922" t="s">
        <v>118</v>
      </c>
    </row>
    <row r="25923" spans="1:13" hidden="1" x14ac:dyDescent="0.25">
      <c r="A25923" s="3">
        <v>40329</v>
      </c>
      <c r="B25923" s="16">
        <v>230</v>
      </c>
      <c r="C25923">
        <v>97454.84</v>
      </c>
      <c r="D25923">
        <v>97454.720000000001</v>
      </c>
      <c r="E25923">
        <v>10.32</v>
      </c>
      <c r="F25923">
        <v>10.36</v>
      </c>
      <c r="G25923" s="3">
        <v>40422</v>
      </c>
      <c r="H25923">
        <v>65</v>
      </c>
      <c r="I25923">
        <v>10.36</v>
      </c>
      <c r="J25923">
        <v>10.32</v>
      </c>
      <c r="K25923">
        <v>4</v>
      </c>
      <c r="L25923">
        <v>4</v>
      </c>
      <c r="M25923" t="s">
        <v>190</v>
      </c>
    </row>
    <row r="25924" spans="1:13" hidden="1" x14ac:dyDescent="0.25">
      <c r="A25924" s="3">
        <v>40329</v>
      </c>
      <c r="B25924" s="16">
        <v>65</v>
      </c>
      <c r="C25924">
        <v>98334.65</v>
      </c>
      <c r="D25924">
        <v>98334.8</v>
      </c>
      <c r="E25924">
        <v>10.09</v>
      </c>
      <c r="F25924">
        <v>10.105</v>
      </c>
      <c r="G25924" s="3">
        <v>40392</v>
      </c>
      <c r="H25924">
        <v>43</v>
      </c>
      <c r="I25924">
        <v>10.105</v>
      </c>
      <c r="J25924">
        <v>10.09</v>
      </c>
      <c r="K25924">
        <v>3</v>
      </c>
      <c r="L25924">
        <v>3</v>
      </c>
      <c r="M25924" t="s">
        <v>188</v>
      </c>
    </row>
    <row r="25925" spans="1:13" hidden="1" x14ac:dyDescent="0.25">
      <c r="A25925" s="3">
        <v>40329</v>
      </c>
      <c r="B25925" s="16">
        <v>2140</v>
      </c>
      <c r="C25925">
        <v>46453.06</v>
      </c>
      <c r="D25925">
        <v>46594.35</v>
      </c>
      <c r="E25925">
        <v>12.27</v>
      </c>
      <c r="F25925">
        <v>12.29</v>
      </c>
      <c r="G25925" s="3">
        <v>42737</v>
      </c>
      <c r="H25925">
        <v>1635</v>
      </c>
      <c r="I25925">
        <v>12.3</v>
      </c>
      <c r="J25925">
        <v>12.25</v>
      </c>
      <c r="K25925">
        <v>53</v>
      </c>
      <c r="L25925">
        <v>28</v>
      </c>
      <c r="M25925" t="s">
        <v>119</v>
      </c>
    </row>
    <row r="25926" spans="1:13" hidden="1" x14ac:dyDescent="0.25">
      <c r="A25926" s="3">
        <v>40329</v>
      </c>
      <c r="B25926" s="16">
        <v>5360</v>
      </c>
      <c r="C25926">
        <v>91325.33</v>
      </c>
      <c r="D25926">
        <v>91359.51</v>
      </c>
      <c r="E25926">
        <v>11.36</v>
      </c>
      <c r="F25926">
        <v>11.36</v>
      </c>
      <c r="G25926" s="3">
        <v>40634</v>
      </c>
      <c r="H25926">
        <v>208</v>
      </c>
      <c r="I25926">
        <v>11.37</v>
      </c>
      <c r="J25926">
        <v>11.34</v>
      </c>
      <c r="K25926">
        <v>17</v>
      </c>
      <c r="L25926">
        <v>7</v>
      </c>
      <c r="M25926" t="s">
        <v>117</v>
      </c>
    </row>
    <row r="25927" spans="1:13" hidden="1" x14ac:dyDescent="0.25">
      <c r="A25927" s="3">
        <v>40329</v>
      </c>
      <c r="B25927" s="16">
        <v>7700</v>
      </c>
      <c r="C25927">
        <v>65942.63</v>
      </c>
      <c r="D25927">
        <v>66076.22</v>
      </c>
      <c r="E25927">
        <v>12.25</v>
      </c>
      <c r="F25927">
        <v>12.24</v>
      </c>
      <c r="G25927" s="3">
        <v>41641</v>
      </c>
      <c r="H25927">
        <v>891</v>
      </c>
      <c r="I25927">
        <v>12.25</v>
      </c>
      <c r="J25927">
        <v>12.2</v>
      </c>
      <c r="K25927">
        <v>74</v>
      </c>
      <c r="L25927">
        <v>18</v>
      </c>
      <c r="M25927" t="s">
        <v>130</v>
      </c>
    </row>
    <row r="25928" spans="1:13" hidden="1" x14ac:dyDescent="0.25">
      <c r="A25928" s="3">
        <v>40329</v>
      </c>
      <c r="B25928" s="16">
        <v>20420</v>
      </c>
      <c r="C25928">
        <v>78530.7</v>
      </c>
      <c r="D25928">
        <v>78641.149999999994</v>
      </c>
      <c r="E25928">
        <v>12.2</v>
      </c>
      <c r="F25928">
        <v>12.21</v>
      </c>
      <c r="G25928" s="3">
        <v>41092</v>
      </c>
      <c r="H25928">
        <v>521</v>
      </c>
      <c r="I25928">
        <v>12.23</v>
      </c>
      <c r="J25928">
        <v>12.19</v>
      </c>
      <c r="K25928">
        <v>85</v>
      </c>
      <c r="L25928">
        <v>12</v>
      </c>
      <c r="M25928" t="s">
        <v>149</v>
      </c>
    </row>
    <row r="25929" spans="1:13" hidden="1" x14ac:dyDescent="0.25">
      <c r="A25929" s="3">
        <v>40329</v>
      </c>
      <c r="B25929" s="16">
        <v>7840</v>
      </c>
      <c r="C25929">
        <v>74081.06</v>
      </c>
      <c r="D25929">
        <v>74208.41</v>
      </c>
      <c r="E25929">
        <v>12.24</v>
      </c>
      <c r="F25929">
        <v>12.23</v>
      </c>
      <c r="G25929" s="3">
        <v>41276</v>
      </c>
      <c r="H25929">
        <v>643</v>
      </c>
      <c r="I25929">
        <v>12.24</v>
      </c>
      <c r="J25929">
        <v>12.19</v>
      </c>
      <c r="K25929">
        <v>98</v>
      </c>
      <c r="L25929">
        <v>14</v>
      </c>
      <c r="M25929" t="s">
        <v>121</v>
      </c>
    </row>
    <row r="25930" spans="1:13" hidden="1" x14ac:dyDescent="0.25">
      <c r="A25930" s="3">
        <v>40329</v>
      </c>
      <c r="B25930" s="16">
        <v>21460</v>
      </c>
      <c r="C25930">
        <v>88666.17</v>
      </c>
      <c r="D25930">
        <v>88708.07</v>
      </c>
      <c r="E25930">
        <v>11.67</v>
      </c>
      <c r="F25930">
        <v>11.67</v>
      </c>
      <c r="G25930" s="3">
        <v>40725</v>
      </c>
      <c r="H25930">
        <v>270</v>
      </c>
      <c r="I25930">
        <v>11.67</v>
      </c>
      <c r="J25930">
        <v>11.62</v>
      </c>
      <c r="K25930">
        <v>59</v>
      </c>
      <c r="L25930">
        <v>8</v>
      </c>
      <c r="M25930" t="s">
        <v>123</v>
      </c>
    </row>
    <row r="25931" spans="1:13" hidden="1" x14ac:dyDescent="0.25">
      <c r="A25931" s="3">
        <v>40329</v>
      </c>
      <c r="B25931" s="16">
        <v>30605</v>
      </c>
      <c r="C25931">
        <v>96583.37</v>
      </c>
      <c r="D25931">
        <v>96587.56</v>
      </c>
      <c r="E25931">
        <v>10.59</v>
      </c>
      <c r="F25931">
        <v>10.58</v>
      </c>
      <c r="G25931" s="3">
        <v>40452</v>
      </c>
      <c r="H25931">
        <v>86</v>
      </c>
      <c r="I25931">
        <v>10.6</v>
      </c>
      <c r="J25931">
        <v>10.57</v>
      </c>
      <c r="K25931">
        <v>39</v>
      </c>
      <c r="L25931">
        <v>5</v>
      </c>
      <c r="M25931" t="s">
        <v>120</v>
      </c>
    </row>
    <row r="25932" spans="1:13" hidden="1" x14ac:dyDescent="0.25">
      <c r="A25932" s="3">
        <v>40329</v>
      </c>
      <c r="B25932" s="16">
        <v>185960</v>
      </c>
      <c r="C25932">
        <v>99964.4</v>
      </c>
      <c r="D25932">
        <v>99964.46</v>
      </c>
      <c r="E25932">
        <v>9.39</v>
      </c>
      <c r="F25932">
        <v>9.39</v>
      </c>
      <c r="G25932" s="3">
        <v>40330</v>
      </c>
      <c r="H25932">
        <v>1</v>
      </c>
      <c r="I25932">
        <v>9.4</v>
      </c>
      <c r="J25932">
        <v>9.3800000000000008</v>
      </c>
      <c r="K25932">
        <v>16</v>
      </c>
      <c r="L25932">
        <v>1</v>
      </c>
      <c r="M25932" t="s">
        <v>185</v>
      </c>
    </row>
    <row r="25933" spans="1:13" hidden="1" x14ac:dyDescent="0.25">
      <c r="A25933" s="3">
        <v>40329</v>
      </c>
      <c r="B25933" s="16">
        <v>88345</v>
      </c>
      <c r="C25933">
        <v>83431.64</v>
      </c>
      <c r="D25933">
        <v>83522.649999999994</v>
      </c>
      <c r="E25933">
        <v>12.01</v>
      </c>
      <c r="F25933">
        <v>11.98</v>
      </c>
      <c r="G25933" s="3">
        <v>40910</v>
      </c>
      <c r="H25933">
        <v>397</v>
      </c>
      <c r="I25933">
        <v>12.04</v>
      </c>
      <c r="J25933">
        <v>11.97</v>
      </c>
      <c r="K25933">
        <v>308</v>
      </c>
      <c r="L25933">
        <v>10</v>
      </c>
      <c r="M25933" t="s">
        <v>135</v>
      </c>
    </row>
    <row r="25934" spans="1:13" hidden="1" x14ac:dyDescent="0.25">
      <c r="A25934" s="3">
        <v>40329</v>
      </c>
      <c r="B25934" s="16">
        <v>31300</v>
      </c>
      <c r="C25934">
        <v>99181.92</v>
      </c>
      <c r="D25934">
        <v>99182.01</v>
      </c>
      <c r="E25934">
        <v>9.8550000000000004</v>
      </c>
      <c r="F25934">
        <v>9.86</v>
      </c>
      <c r="G25934" s="3">
        <v>40360</v>
      </c>
      <c r="H25934">
        <v>22</v>
      </c>
      <c r="I25934">
        <v>9.875</v>
      </c>
      <c r="J25934">
        <v>9.85</v>
      </c>
      <c r="K25934">
        <v>36</v>
      </c>
      <c r="L25934">
        <v>2</v>
      </c>
      <c r="M25934" t="s">
        <v>125</v>
      </c>
    </row>
    <row r="25935" spans="1:13" hidden="1" x14ac:dyDescent="0.25">
      <c r="A25935" s="3">
        <v>40329</v>
      </c>
      <c r="B25935" s="16">
        <v>100055</v>
      </c>
      <c r="C25935">
        <v>93976.69</v>
      </c>
      <c r="D25935">
        <v>93997.26</v>
      </c>
      <c r="E25935">
        <v>11.07</v>
      </c>
      <c r="F25935">
        <v>10.96</v>
      </c>
      <c r="G25935" s="3">
        <v>40546</v>
      </c>
      <c r="H25935">
        <v>147</v>
      </c>
      <c r="I25935">
        <v>11.07</v>
      </c>
      <c r="J25935">
        <v>10.95</v>
      </c>
      <c r="K25935">
        <v>200</v>
      </c>
      <c r="L25935">
        <v>6</v>
      </c>
      <c r="M25935" t="s">
        <v>128</v>
      </c>
    </row>
    <row r="25936" spans="1:13" hidden="1" x14ac:dyDescent="0.25">
      <c r="A25936" s="3">
        <v>40330</v>
      </c>
      <c r="B25936" s="16">
        <v>0</v>
      </c>
      <c r="C25936">
        <v>18304.099999999999</v>
      </c>
      <c r="D25936">
        <v>18341.66</v>
      </c>
      <c r="E25936">
        <v>0</v>
      </c>
      <c r="F25936">
        <v>0</v>
      </c>
      <c r="G25936" s="3">
        <v>45659</v>
      </c>
      <c r="H25936">
        <v>3611</v>
      </c>
      <c r="I25936">
        <v>0</v>
      </c>
      <c r="J25936">
        <v>0</v>
      </c>
      <c r="K25936">
        <v>0</v>
      </c>
      <c r="L25936">
        <v>33</v>
      </c>
      <c r="M25936" t="s">
        <v>189</v>
      </c>
    </row>
    <row r="25937" spans="1:13" hidden="1" x14ac:dyDescent="0.25">
      <c r="A25937" s="3">
        <v>40330</v>
      </c>
      <c r="B25937" s="16">
        <v>0</v>
      </c>
      <c r="C25937">
        <v>53928.67</v>
      </c>
      <c r="D25937">
        <v>54006.080000000002</v>
      </c>
      <c r="E25937">
        <v>0</v>
      </c>
      <c r="F25937">
        <v>0</v>
      </c>
      <c r="G25937" s="3">
        <v>42278</v>
      </c>
      <c r="H25937">
        <v>1325</v>
      </c>
      <c r="I25937">
        <v>0</v>
      </c>
      <c r="J25937">
        <v>0</v>
      </c>
      <c r="K25937">
        <v>0</v>
      </c>
      <c r="L25937">
        <v>24</v>
      </c>
      <c r="M25937" t="s">
        <v>187</v>
      </c>
    </row>
    <row r="25938" spans="1:13" hidden="1" x14ac:dyDescent="0.25">
      <c r="A25938" s="3">
        <v>40330</v>
      </c>
      <c r="B25938" s="16">
        <v>0</v>
      </c>
      <c r="C25938">
        <v>99999.99</v>
      </c>
      <c r="D25938">
        <v>100000</v>
      </c>
      <c r="E25938">
        <v>0</v>
      </c>
      <c r="F25938">
        <v>0</v>
      </c>
      <c r="G25938" s="3">
        <v>4033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 t="s">
        <v>185</v>
      </c>
    </row>
    <row r="25939" spans="1:13" hidden="1" x14ac:dyDescent="0.25">
      <c r="A25939" s="3">
        <v>40330</v>
      </c>
      <c r="B25939" s="16">
        <v>0</v>
      </c>
      <c r="C25939">
        <v>37073.1</v>
      </c>
      <c r="D25939">
        <v>37190.22</v>
      </c>
      <c r="E25939">
        <v>0</v>
      </c>
      <c r="F25939">
        <v>0</v>
      </c>
      <c r="G25939" s="3">
        <v>43467</v>
      </c>
      <c r="H25939">
        <v>2125</v>
      </c>
      <c r="I25939">
        <v>0</v>
      </c>
      <c r="J25939">
        <v>0</v>
      </c>
      <c r="K25939">
        <v>0</v>
      </c>
      <c r="L25939">
        <v>29</v>
      </c>
      <c r="M25939" t="s">
        <v>168</v>
      </c>
    </row>
    <row r="25940" spans="1:13" hidden="1" x14ac:dyDescent="0.25">
      <c r="A25940" s="3">
        <v>40330</v>
      </c>
      <c r="B25940" s="16">
        <v>0</v>
      </c>
      <c r="C25940">
        <v>49443.88</v>
      </c>
      <c r="D25940">
        <v>49542.79</v>
      </c>
      <c r="E25940">
        <v>0</v>
      </c>
      <c r="F25940">
        <v>0</v>
      </c>
      <c r="G25940" s="3">
        <v>42552</v>
      </c>
      <c r="H25940">
        <v>1508</v>
      </c>
      <c r="I25940">
        <v>0</v>
      </c>
      <c r="J25940">
        <v>0</v>
      </c>
      <c r="K25940">
        <v>0</v>
      </c>
      <c r="L25940">
        <v>26</v>
      </c>
      <c r="M25940" t="s">
        <v>186</v>
      </c>
    </row>
    <row r="25941" spans="1:13" hidden="1" x14ac:dyDescent="0.25">
      <c r="A25941" s="3">
        <v>40330</v>
      </c>
      <c r="B25941" s="16">
        <v>0</v>
      </c>
      <c r="C25941">
        <v>32983.449999999997</v>
      </c>
      <c r="D25941">
        <v>33144.639999999999</v>
      </c>
      <c r="E25941">
        <v>0</v>
      </c>
      <c r="F25941">
        <v>0</v>
      </c>
      <c r="G25941" s="3">
        <v>43832</v>
      </c>
      <c r="H25941">
        <v>2373</v>
      </c>
      <c r="I25941">
        <v>0</v>
      </c>
      <c r="J25941">
        <v>0</v>
      </c>
      <c r="K25941">
        <v>0</v>
      </c>
      <c r="L25941">
        <v>30</v>
      </c>
      <c r="M25941" t="s">
        <v>179</v>
      </c>
    </row>
    <row r="25942" spans="1:13" hidden="1" x14ac:dyDescent="0.25">
      <c r="A25942" s="3">
        <v>40330</v>
      </c>
      <c r="B25942" s="16">
        <v>0</v>
      </c>
      <c r="C25942">
        <v>55555.7</v>
      </c>
      <c r="D25942">
        <v>55657.03</v>
      </c>
      <c r="E25942">
        <v>0</v>
      </c>
      <c r="F25942">
        <v>0</v>
      </c>
      <c r="G25942" s="3">
        <v>42186</v>
      </c>
      <c r="H25942">
        <v>1261</v>
      </c>
      <c r="I25942">
        <v>0</v>
      </c>
      <c r="J25942">
        <v>0</v>
      </c>
      <c r="K25942">
        <v>0</v>
      </c>
      <c r="L25942">
        <v>23</v>
      </c>
      <c r="M25942" t="s">
        <v>171</v>
      </c>
    </row>
    <row r="25943" spans="1:13" hidden="1" x14ac:dyDescent="0.25">
      <c r="A25943" s="3">
        <v>40330</v>
      </c>
      <c r="B25943" s="16">
        <v>0</v>
      </c>
      <c r="C25943">
        <v>57125.03</v>
      </c>
      <c r="D25943">
        <v>57249.18</v>
      </c>
      <c r="E25943">
        <v>0</v>
      </c>
      <c r="F25943">
        <v>0</v>
      </c>
      <c r="G25943" s="3">
        <v>42095</v>
      </c>
      <c r="H25943">
        <v>1200</v>
      </c>
      <c r="I25943">
        <v>0</v>
      </c>
      <c r="J25943">
        <v>0</v>
      </c>
      <c r="K25943">
        <v>0</v>
      </c>
      <c r="L25943">
        <v>22</v>
      </c>
      <c r="M25943" t="s">
        <v>169</v>
      </c>
    </row>
    <row r="25944" spans="1:13" hidden="1" x14ac:dyDescent="0.25">
      <c r="A25944" s="3">
        <v>40330</v>
      </c>
      <c r="B25944" s="16">
        <v>0</v>
      </c>
      <c r="C25944">
        <v>60552.02</v>
      </c>
      <c r="D25944">
        <v>60698.76</v>
      </c>
      <c r="E25944">
        <v>0</v>
      </c>
      <c r="F25944">
        <v>0</v>
      </c>
      <c r="G25944" s="3">
        <v>41913</v>
      </c>
      <c r="H25944">
        <v>1077</v>
      </c>
      <c r="I25944">
        <v>0</v>
      </c>
      <c r="J25944">
        <v>0</v>
      </c>
      <c r="K25944">
        <v>0</v>
      </c>
      <c r="L25944">
        <v>20</v>
      </c>
      <c r="M25944" t="s">
        <v>176</v>
      </c>
    </row>
    <row r="25945" spans="1:13" hidden="1" x14ac:dyDescent="0.25">
      <c r="A25945" s="3">
        <v>40330</v>
      </c>
      <c r="B25945" s="16">
        <v>0</v>
      </c>
      <c r="C25945">
        <v>41563.07</v>
      </c>
      <c r="D25945">
        <v>41679.65</v>
      </c>
      <c r="E25945">
        <v>0</v>
      </c>
      <c r="F25945">
        <v>0</v>
      </c>
      <c r="G25945" s="3">
        <v>43102</v>
      </c>
      <c r="H25945">
        <v>1880</v>
      </c>
      <c r="I25945">
        <v>0</v>
      </c>
      <c r="J25945">
        <v>0</v>
      </c>
      <c r="K25945">
        <v>0</v>
      </c>
      <c r="L25945">
        <v>28</v>
      </c>
      <c r="M25945" t="s">
        <v>150</v>
      </c>
    </row>
    <row r="25946" spans="1:13" hidden="1" x14ac:dyDescent="0.25">
      <c r="A25946" s="3">
        <v>40330</v>
      </c>
      <c r="B25946" s="16">
        <v>0</v>
      </c>
      <c r="C25946">
        <v>62440.639999999999</v>
      </c>
      <c r="D25946">
        <v>62594.54</v>
      </c>
      <c r="E25946">
        <v>0</v>
      </c>
      <c r="F25946">
        <v>0</v>
      </c>
      <c r="G25946" s="3">
        <v>41821</v>
      </c>
      <c r="H25946">
        <v>1012</v>
      </c>
      <c r="I25946">
        <v>0</v>
      </c>
      <c r="J25946">
        <v>0</v>
      </c>
      <c r="K25946">
        <v>0</v>
      </c>
      <c r="L25946">
        <v>19</v>
      </c>
      <c r="M25946" t="s">
        <v>175</v>
      </c>
    </row>
    <row r="25947" spans="1:13" hidden="1" x14ac:dyDescent="0.25">
      <c r="A25947" s="3">
        <v>40330</v>
      </c>
      <c r="B25947" s="16">
        <v>10</v>
      </c>
      <c r="C25947">
        <v>52398.13</v>
      </c>
      <c r="D25947">
        <v>52455.72</v>
      </c>
      <c r="E25947">
        <v>12.25</v>
      </c>
      <c r="F25947">
        <v>12.25</v>
      </c>
      <c r="G25947" s="3">
        <v>42373</v>
      </c>
      <c r="H25947">
        <v>1385</v>
      </c>
      <c r="I25947">
        <v>12.25</v>
      </c>
      <c r="J25947">
        <v>12.25</v>
      </c>
      <c r="K25947">
        <v>1</v>
      </c>
      <c r="L25947">
        <v>25</v>
      </c>
      <c r="M25947" t="s">
        <v>122</v>
      </c>
    </row>
    <row r="25948" spans="1:13" hidden="1" x14ac:dyDescent="0.25">
      <c r="A25948" s="3">
        <v>40330</v>
      </c>
      <c r="B25948" s="16">
        <v>50</v>
      </c>
      <c r="C25948">
        <v>64213.3</v>
      </c>
      <c r="D25948">
        <v>64397.71</v>
      </c>
      <c r="E25948">
        <v>12.2</v>
      </c>
      <c r="F25948">
        <v>12.2</v>
      </c>
      <c r="G25948" s="3">
        <v>41730</v>
      </c>
      <c r="H25948">
        <v>951</v>
      </c>
      <c r="I25948">
        <v>12.2</v>
      </c>
      <c r="J25948">
        <v>12.2</v>
      </c>
      <c r="K25948">
        <v>1</v>
      </c>
      <c r="L25948">
        <v>18</v>
      </c>
      <c r="M25948" t="s">
        <v>170</v>
      </c>
    </row>
    <row r="25949" spans="1:13" hidden="1" x14ac:dyDescent="0.25">
      <c r="A25949" s="3">
        <v>40330</v>
      </c>
      <c r="B25949" s="16">
        <v>10</v>
      </c>
      <c r="C25949">
        <v>68055.16</v>
      </c>
      <c r="D25949">
        <v>68213.97</v>
      </c>
      <c r="E25949">
        <v>12.16</v>
      </c>
      <c r="F25949">
        <v>12.16</v>
      </c>
      <c r="G25949" s="3">
        <v>41548</v>
      </c>
      <c r="H25949">
        <v>829</v>
      </c>
      <c r="I25949">
        <v>12.16</v>
      </c>
      <c r="J25949">
        <v>12.16</v>
      </c>
      <c r="K25949">
        <v>1</v>
      </c>
      <c r="L25949">
        <v>16</v>
      </c>
      <c r="M25949" t="s">
        <v>156</v>
      </c>
    </row>
    <row r="25950" spans="1:13" hidden="1" x14ac:dyDescent="0.25">
      <c r="A25950" s="3">
        <v>40330</v>
      </c>
      <c r="B25950" s="16">
        <v>0</v>
      </c>
      <c r="C25950">
        <v>25954.54</v>
      </c>
      <c r="D25950">
        <v>25997.41</v>
      </c>
      <c r="E25950">
        <v>0</v>
      </c>
      <c r="F25950">
        <v>0</v>
      </c>
      <c r="G25950" s="3">
        <v>44564</v>
      </c>
      <c r="H25950">
        <v>2867</v>
      </c>
      <c r="I25950">
        <v>0</v>
      </c>
      <c r="J25950">
        <v>0</v>
      </c>
      <c r="K25950">
        <v>0</v>
      </c>
      <c r="L25950">
        <v>32</v>
      </c>
      <c r="M25950" t="s">
        <v>145</v>
      </c>
    </row>
    <row r="25951" spans="1:13" hidden="1" x14ac:dyDescent="0.25">
      <c r="A25951" s="3">
        <v>40330</v>
      </c>
      <c r="B25951" s="16">
        <v>1060</v>
      </c>
      <c r="C25951">
        <v>70134.289999999994</v>
      </c>
      <c r="D25951">
        <v>70295.28</v>
      </c>
      <c r="E25951">
        <v>12.18</v>
      </c>
      <c r="F25951">
        <v>12.16</v>
      </c>
      <c r="G25951" s="3">
        <v>41456</v>
      </c>
      <c r="H25951">
        <v>764</v>
      </c>
      <c r="I25951">
        <v>12.19</v>
      </c>
      <c r="J25951">
        <v>12.16</v>
      </c>
      <c r="K25951">
        <v>12</v>
      </c>
      <c r="L25951">
        <v>15</v>
      </c>
      <c r="M25951" t="s">
        <v>162</v>
      </c>
    </row>
    <row r="25952" spans="1:13" hidden="1" x14ac:dyDescent="0.25">
      <c r="A25952" s="3">
        <v>40330</v>
      </c>
      <c r="B25952" s="16">
        <v>2425</v>
      </c>
      <c r="C25952">
        <v>29374.35</v>
      </c>
      <c r="D25952">
        <v>29488.15</v>
      </c>
      <c r="E25952">
        <v>12.26</v>
      </c>
      <c r="F25952">
        <v>12.26</v>
      </c>
      <c r="G25952" s="3">
        <v>44200</v>
      </c>
      <c r="H25952">
        <v>2620</v>
      </c>
      <c r="I25952">
        <v>12.27</v>
      </c>
      <c r="J25952">
        <v>12.2</v>
      </c>
      <c r="K25952">
        <v>28</v>
      </c>
      <c r="L25952">
        <v>31</v>
      </c>
      <c r="M25952" t="s">
        <v>178</v>
      </c>
    </row>
    <row r="25953" spans="1:13" hidden="1" x14ac:dyDescent="0.25">
      <c r="A25953" s="3">
        <v>40330</v>
      </c>
      <c r="B25953" s="16">
        <v>10</v>
      </c>
      <c r="C25953">
        <v>76378.59</v>
      </c>
      <c r="D25953">
        <v>76489.899999999994</v>
      </c>
      <c r="E25953">
        <v>12.15</v>
      </c>
      <c r="F25953">
        <v>12.15</v>
      </c>
      <c r="G25953" s="3">
        <v>41183</v>
      </c>
      <c r="H25953">
        <v>583</v>
      </c>
      <c r="I25953">
        <v>12.15</v>
      </c>
      <c r="J25953">
        <v>12.15</v>
      </c>
      <c r="K25953">
        <v>1</v>
      </c>
      <c r="L25953">
        <v>12</v>
      </c>
      <c r="M25953" t="s">
        <v>151</v>
      </c>
    </row>
    <row r="25954" spans="1:13" hidden="1" x14ac:dyDescent="0.25">
      <c r="A25954" s="3">
        <v>40330</v>
      </c>
      <c r="B25954" s="16">
        <v>110</v>
      </c>
      <c r="C25954">
        <v>72204.73</v>
      </c>
      <c r="D25954">
        <v>72359.39</v>
      </c>
      <c r="E25954">
        <v>12.18</v>
      </c>
      <c r="F25954">
        <v>12.15</v>
      </c>
      <c r="G25954" s="3">
        <v>41365</v>
      </c>
      <c r="H25954">
        <v>701</v>
      </c>
      <c r="I25954">
        <v>12.18</v>
      </c>
      <c r="J25954">
        <v>12.15</v>
      </c>
      <c r="K25954">
        <v>2</v>
      </c>
      <c r="L25954">
        <v>14</v>
      </c>
      <c r="M25954" t="s">
        <v>161</v>
      </c>
    </row>
    <row r="25955" spans="1:13" hidden="1" x14ac:dyDescent="0.25">
      <c r="A25955" s="3">
        <v>40330</v>
      </c>
      <c r="B25955" s="16">
        <v>55</v>
      </c>
      <c r="C25955">
        <v>81068.600000000006</v>
      </c>
      <c r="D25955">
        <v>81176.289999999994</v>
      </c>
      <c r="E25955">
        <v>12.101000000000001</v>
      </c>
      <c r="F25955">
        <v>12.02</v>
      </c>
      <c r="G25955" s="3">
        <v>41001</v>
      </c>
      <c r="H25955">
        <v>458</v>
      </c>
      <c r="I25955">
        <v>12.101000000000001</v>
      </c>
      <c r="J25955">
        <v>12.02</v>
      </c>
      <c r="K25955">
        <v>8</v>
      </c>
      <c r="L25955">
        <v>10</v>
      </c>
      <c r="M25955" t="s">
        <v>152</v>
      </c>
    </row>
    <row r="25956" spans="1:13" hidden="1" x14ac:dyDescent="0.25">
      <c r="A25956" s="3">
        <v>40330</v>
      </c>
      <c r="B25956" s="16">
        <v>30</v>
      </c>
      <c r="C25956">
        <v>58749.31</v>
      </c>
      <c r="D25956">
        <v>58887.76</v>
      </c>
      <c r="E25956">
        <v>12.24</v>
      </c>
      <c r="F25956">
        <v>12.22</v>
      </c>
      <c r="G25956" s="3">
        <v>42006</v>
      </c>
      <c r="H25956">
        <v>1139</v>
      </c>
      <c r="I25956">
        <v>12.24</v>
      </c>
      <c r="J25956">
        <v>12.22</v>
      </c>
      <c r="K25956">
        <v>6</v>
      </c>
      <c r="L25956">
        <v>21</v>
      </c>
      <c r="M25956" t="s">
        <v>131</v>
      </c>
    </row>
    <row r="25957" spans="1:13" hidden="1" x14ac:dyDescent="0.25">
      <c r="A25957" s="3">
        <v>40330</v>
      </c>
      <c r="B25957" s="16">
        <v>1295</v>
      </c>
      <c r="C25957">
        <v>86024.639999999999</v>
      </c>
      <c r="D25957">
        <v>86073.64</v>
      </c>
      <c r="E25957">
        <v>11.82</v>
      </c>
      <c r="F25957">
        <v>11.83</v>
      </c>
      <c r="G25957" s="3">
        <v>40819</v>
      </c>
      <c r="H25957">
        <v>334</v>
      </c>
      <c r="I25957">
        <v>11.83</v>
      </c>
      <c r="J25957">
        <v>11.81</v>
      </c>
      <c r="K25957">
        <v>11</v>
      </c>
      <c r="L25957">
        <v>8</v>
      </c>
      <c r="M25957" t="s">
        <v>118</v>
      </c>
    </row>
    <row r="25958" spans="1:13" hidden="1" x14ac:dyDescent="0.25">
      <c r="A25958" s="3">
        <v>40330</v>
      </c>
      <c r="B25958" s="16">
        <v>9075</v>
      </c>
      <c r="C25958">
        <v>97489.36</v>
      </c>
      <c r="D25958">
        <v>97491.66</v>
      </c>
      <c r="E25958">
        <v>10.32</v>
      </c>
      <c r="F25958">
        <v>10.35</v>
      </c>
      <c r="G25958" s="3">
        <v>40422</v>
      </c>
      <c r="H25958">
        <v>64</v>
      </c>
      <c r="I25958">
        <v>10.355</v>
      </c>
      <c r="J25958">
        <v>10.32</v>
      </c>
      <c r="K25958">
        <v>16</v>
      </c>
      <c r="L25958">
        <v>3</v>
      </c>
      <c r="M25958" t="s">
        <v>190</v>
      </c>
    </row>
    <row r="25959" spans="1:13" hidden="1" x14ac:dyDescent="0.25">
      <c r="A25959" s="3">
        <v>40330</v>
      </c>
      <c r="B25959" s="16">
        <v>12720</v>
      </c>
      <c r="C25959">
        <v>98369.75</v>
      </c>
      <c r="D25959">
        <v>98370.05</v>
      </c>
      <c r="E25959">
        <v>10.119999999999999</v>
      </c>
      <c r="F25959">
        <v>10.11</v>
      </c>
      <c r="G25959" s="3">
        <v>40392</v>
      </c>
      <c r="H25959">
        <v>42</v>
      </c>
      <c r="I25959">
        <v>10.130000000000001</v>
      </c>
      <c r="J25959">
        <v>10.1</v>
      </c>
      <c r="K25959">
        <v>11</v>
      </c>
      <c r="L25959">
        <v>2</v>
      </c>
      <c r="M25959" t="s">
        <v>188</v>
      </c>
    </row>
    <row r="25960" spans="1:13" hidden="1" x14ac:dyDescent="0.25">
      <c r="A25960" s="3">
        <v>40330</v>
      </c>
      <c r="B25960" s="16">
        <v>3985</v>
      </c>
      <c r="C25960">
        <v>46610.91</v>
      </c>
      <c r="D25960">
        <v>46725.2</v>
      </c>
      <c r="E25960">
        <v>12.25</v>
      </c>
      <c r="F25960">
        <v>12.27</v>
      </c>
      <c r="G25960" s="3">
        <v>42737</v>
      </c>
      <c r="H25960">
        <v>1634</v>
      </c>
      <c r="I25960">
        <v>12.28</v>
      </c>
      <c r="J25960">
        <v>12.25</v>
      </c>
      <c r="K25960">
        <v>95</v>
      </c>
      <c r="L25960">
        <v>27</v>
      </c>
      <c r="M25960" t="s">
        <v>119</v>
      </c>
    </row>
    <row r="25961" spans="1:13" hidden="1" x14ac:dyDescent="0.25">
      <c r="A25961" s="3">
        <v>40330</v>
      </c>
      <c r="B25961" s="16">
        <v>42170</v>
      </c>
      <c r="C25961">
        <v>91391.98</v>
      </c>
      <c r="D25961">
        <v>91398.46</v>
      </c>
      <c r="E25961">
        <v>11.3</v>
      </c>
      <c r="F25961">
        <v>11.31</v>
      </c>
      <c r="G25961" s="3">
        <v>40634</v>
      </c>
      <c r="H25961">
        <v>207</v>
      </c>
      <c r="I25961">
        <v>11.34</v>
      </c>
      <c r="J25961">
        <v>11.3</v>
      </c>
      <c r="K25961">
        <v>65</v>
      </c>
      <c r="L25961">
        <v>6</v>
      </c>
      <c r="M25961" t="s">
        <v>117</v>
      </c>
    </row>
    <row r="25962" spans="1:13" hidden="1" x14ac:dyDescent="0.25">
      <c r="A25962" s="3">
        <v>40330</v>
      </c>
      <c r="B25962" s="16">
        <v>14815</v>
      </c>
      <c r="C25962">
        <v>66099.7</v>
      </c>
      <c r="D25962">
        <v>66254.600000000006</v>
      </c>
      <c r="E25962">
        <v>12.2</v>
      </c>
      <c r="F25962">
        <v>12.15</v>
      </c>
      <c r="G25962" s="3">
        <v>41641</v>
      </c>
      <c r="H25962">
        <v>890</v>
      </c>
      <c r="I25962">
        <v>12.2</v>
      </c>
      <c r="J25962">
        <v>12.15</v>
      </c>
      <c r="K25962">
        <v>135</v>
      </c>
      <c r="L25962">
        <v>17</v>
      </c>
      <c r="M25962" t="s">
        <v>130</v>
      </c>
    </row>
    <row r="25963" spans="1:13" hidden="1" x14ac:dyDescent="0.25">
      <c r="A25963" s="3">
        <v>40330</v>
      </c>
      <c r="B25963" s="16">
        <v>46860</v>
      </c>
      <c r="C25963">
        <v>78669.100000000006</v>
      </c>
      <c r="D25963">
        <v>78779.44</v>
      </c>
      <c r="E25963">
        <v>12.16</v>
      </c>
      <c r="F25963">
        <v>12.11</v>
      </c>
      <c r="G25963" s="3">
        <v>41092</v>
      </c>
      <c r="H25963">
        <v>520</v>
      </c>
      <c r="I25963">
        <v>12.17</v>
      </c>
      <c r="J25963">
        <v>12.11</v>
      </c>
      <c r="K25963">
        <v>243</v>
      </c>
      <c r="L25963">
        <v>11</v>
      </c>
      <c r="M25963" t="s">
        <v>149</v>
      </c>
    </row>
    <row r="25964" spans="1:13" hidden="1" x14ac:dyDescent="0.25">
      <c r="A25964" s="3">
        <v>40330</v>
      </c>
      <c r="B25964" s="16">
        <v>32125</v>
      </c>
      <c r="C25964">
        <v>74234.78</v>
      </c>
      <c r="D25964">
        <v>74379.27</v>
      </c>
      <c r="E25964">
        <v>12.17</v>
      </c>
      <c r="F25964">
        <v>12.13</v>
      </c>
      <c r="G25964" s="3">
        <v>41276</v>
      </c>
      <c r="H25964">
        <v>642</v>
      </c>
      <c r="I25964">
        <v>12.19</v>
      </c>
      <c r="J25964">
        <v>12.12</v>
      </c>
      <c r="K25964">
        <v>235</v>
      </c>
      <c r="L25964">
        <v>13</v>
      </c>
      <c r="M25964" t="s">
        <v>121</v>
      </c>
    </row>
    <row r="25965" spans="1:13" hidden="1" x14ac:dyDescent="0.25">
      <c r="A25965" s="3">
        <v>40330</v>
      </c>
      <c r="B25965" s="16">
        <v>68870</v>
      </c>
      <c r="C25965">
        <v>88739.6</v>
      </c>
      <c r="D25965">
        <v>88764.1</v>
      </c>
      <c r="E25965">
        <v>11.61</v>
      </c>
      <c r="F25965">
        <v>11.61</v>
      </c>
      <c r="G25965" s="3">
        <v>40725</v>
      </c>
      <c r="H25965">
        <v>269</v>
      </c>
      <c r="I25965">
        <v>11.64</v>
      </c>
      <c r="J25965">
        <v>11.61</v>
      </c>
      <c r="K25965">
        <v>147</v>
      </c>
      <c r="L25965">
        <v>7</v>
      </c>
      <c r="M25965" t="s">
        <v>123</v>
      </c>
    </row>
    <row r="25966" spans="1:13" hidden="1" x14ac:dyDescent="0.25">
      <c r="A25966" s="3">
        <v>40330</v>
      </c>
      <c r="B25966" s="16">
        <v>173095</v>
      </c>
      <c r="C25966">
        <v>96621.89</v>
      </c>
      <c r="D25966">
        <v>96626.11</v>
      </c>
      <c r="E25966">
        <v>10.56</v>
      </c>
      <c r="F25966">
        <v>10.57</v>
      </c>
      <c r="G25966" s="3">
        <v>40452</v>
      </c>
      <c r="H25966">
        <v>85</v>
      </c>
      <c r="I25966">
        <v>10.6</v>
      </c>
      <c r="J25966">
        <v>10.56</v>
      </c>
      <c r="K25966">
        <v>118</v>
      </c>
      <c r="L25966">
        <v>4</v>
      </c>
      <c r="M25966" t="s">
        <v>120</v>
      </c>
    </row>
    <row r="25967" spans="1:13" hidden="1" x14ac:dyDescent="0.25">
      <c r="A25967" s="3">
        <v>40330</v>
      </c>
      <c r="B25967" s="16">
        <v>218895</v>
      </c>
      <c r="C25967">
        <v>83552.33</v>
      </c>
      <c r="D25967">
        <v>83619.42</v>
      </c>
      <c r="E25967">
        <v>11.94</v>
      </c>
      <c r="F25967">
        <v>11.9</v>
      </c>
      <c r="G25967" s="3">
        <v>40910</v>
      </c>
      <c r="H25967">
        <v>396</v>
      </c>
      <c r="I25967">
        <v>11.95</v>
      </c>
      <c r="J25967">
        <v>11.89</v>
      </c>
      <c r="K25967">
        <v>912</v>
      </c>
      <c r="L25967">
        <v>9</v>
      </c>
      <c r="M25967" t="s">
        <v>135</v>
      </c>
    </row>
    <row r="25968" spans="1:13" hidden="1" x14ac:dyDescent="0.25">
      <c r="A25968" s="3">
        <v>40330</v>
      </c>
      <c r="B25968" s="16">
        <v>182205</v>
      </c>
      <c r="C25968">
        <v>99217.26</v>
      </c>
      <c r="D25968">
        <v>99217.32</v>
      </c>
      <c r="E25968">
        <v>9.8849999999999998</v>
      </c>
      <c r="F25968">
        <v>9.8989999999999991</v>
      </c>
      <c r="G25968" s="3">
        <v>40360</v>
      </c>
      <c r="H25968">
        <v>21</v>
      </c>
      <c r="I25968">
        <v>9.8989999999999991</v>
      </c>
      <c r="J25968">
        <v>9.85</v>
      </c>
      <c r="K25968">
        <v>44</v>
      </c>
      <c r="L25968">
        <v>1</v>
      </c>
      <c r="M25968" t="s">
        <v>125</v>
      </c>
    </row>
    <row r="25969" spans="1:13" hidden="1" x14ac:dyDescent="0.25">
      <c r="A25969" s="3">
        <v>40330</v>
      </c>
      <c r="B25969" s="16">
        <v>292485</v>
      </c>
      <c r="C25969">
        <v>94030.67</v>
      </c>
      <c r="D25969">
        <v>94036.06</v>
      </c>
      <c r="E25969">
        <v>10.94</v>
      </c>
      <c r="F25969">
        <v>10.94</v>
      </c>
      <c r="G25969" s="3">
        <v>40546</v>
      </c>
      <c r="H25969">
        <v>146</v>
      </c>
      <c r="I25969">
        <v>10.97</v>
      </c>
      <c r="J25969">
        <v>10.93</v>
      </c>
      <c r="K25969">
        <v>371</v>
      </c>
      <c r="L25969">
        <v>5</v>
      </c>
      <c r="M25969" t="s">
        <v>128</v>
      </c>
    </row>
    <row r="25970" spans="1:13" hidden="1" x14ac:dyDescent="0.25">
      <c r="A25970" s="3">
        <v>40331</v>
      </c>
      <c r="B25970" s="16">
        <v>0</v>
      </c>
      <c r="C25970">
        <v>18348.2</v>
      </c>
      <c r="D25970">
        <v>18433.48</v>
      </c>
      <c r="E25970">
        <v>0</v>
      </c>
      <c r="F25970">
        <v>0</v>
      </c>
      <c r="G25970" s="3">
        <v>45659</v>
      </c>
      <c r="H25970">
        <v>3610</v>
      </c>
      <c r="I25970">
        <v>0</v>
      </c>
      <c r="J25970">
        <v>0</v>
      </c>
      <c r="K25970">
        <v>0</v>
      </c>
      <c r="L25970">
        <v>33</v>
      </c>
      <c r="M25970" t="s">
        <v>189</v>
      </c>
    </row>
    <row r="25971" spans="1:13" hidden="1" x14ac:dyDescent="0.25">
      <c r="A25971" s="3">
        <v>40331</v>
      </c>
      <c r="B25971" s="16">
        <v>0</v>
      </c>
      <c r="C25971">
        <v>54025.33</v>
      </c>
      <c r="D25971">
        <v>54079.61</v>
      </c>
      <c r="E25971">
        <v>0</v>
      </c>
      <c r="F25971">
        <v>0</v>
      </c>
      <c r="G25971" s="3">
        <v>42278</v>
      </c>
      <c r="H25971">
        <v>1324</v>
      </c>
      <c r="I25971">
        <v>0</v>
      </c>
      <c r="J25971">
        <v>0</v>
      </c>
      <c r="K25971">
        <v>0</v>
      </c>
      <c r="L25971">
        <v>24</v>
      </c>
      <c r="M25971" t="s">
        <v>187</v>
      </c>
    </row>
    <row r="25972" spans="1:13" hidden="1" x14ac:dyDescent="0.25">
      <c r="A25972" s="3">
        <v>40331</v>
      </c>
      <c r="B25972" s="16">
        <v>0</v>
      </c>
      <c r="C25972">
        <v>37203.480000000003</v>
      </c>
      <c r="D25972">
        <v>37065.78</v>
      </c>
      <c r="E25972">
        <v>0</v>
      </c>
      <c r="F25972">
        <v>0</v>
      </c>
      <c r="G25972" s="3">
        <v>43467</v>
      </c>
      <c r="H25972">
        <v>2124</v>
      </c>
      <c r="I25972">
        <v>0</v>
      </c>
      <c r="J25972">
        <v>0</v>
      </c>
      <c r="K25972">
        <v>0</v>
      </c>
      <c r="L25972">
        <v>29</v>
      </c>
      <c r="M25972" t="s">
        <v>168</v>
      </c>
    </row>
    <row r="25973" spans="1:13" hidden="1" x14ac:dyDescent="0.25">
      <c r="A25973" s="3">
        <v>40331</v>
      </c>
      <c r="B25973" s="16">
        <v>0</v>
      </c>
      <c r="C25973">
        <v>49560.45</v>
      </c>
      <c r="D25973">
        <v>49578.93</v>
      </c>
      <c r="E25973">
        <v>0</v>
      </c>
      <c r="F25973">
        <v>0</v>
      </c>
      <c r="G25973" s="3">
        <v>42552</v>
      </c>
      <c r="H25973">
        <v>1507</v>
      </c>
      <c r="I25973">
        <v>0</v>
      </c>
      <c r="J25973">
        <v>0</v>
      </c>
      <c r="K25973">
        <v>0</v>
      </c>
      <c r="L25973">
        <v>26</v>
      </c>
      <c r="M25973" t="s">
        <v>186</v>
      </c>
    </row>
    <row r="25974" spans="1:13" hidden="1" x14ac:dyDescent="0.25">
      <c r="A25974" s="3">
        <v>40331</v>
      </c>
      <c r="B25974" s="16">
        <v>0</v>
      </c>
      <c r="C25974">
        <v>33156.46</v>
      </c>
      <c r="D25974">
        <v>33075.22</v>
      </c>
      <c r="E25974">
        <v>0</v>
      </c>
      <c r="F25974">
        <v>0</v>
      </c>
      <c r="G25974" s="3">
        <v>43832</v>
      </c>
      <c r="H25974">
        <v>2372</v>
      </c>
      <c r="I25974">
        <v>0</v>
      </c>
      <c r="J25974">
        <v>0</v>
      </c>
      <c r="K25974">
        <v>0</v>
      </c>
      <c r="L25974">
        <v>30</v>
      </c>
      <c r="M25974" t="s">
        <v>179</v>
      </c>
    </row>
    <row r="25975" spans="1:13" hidden="1" x14ac:dyDescent="0.25">
      <c r="A25975" s="3">
        <v>40331</v>
      </c>
      <c r="B25975" s="16">
        <v>0</v>
      </c>
      <c r="C25975">
        <v>55676.87</v>
      </c>
      <c r="D25975">
        <v>55725.32</v>
      </c>
      <c r="E25975">
        <v>0</v>
      </c>
      <c r="F25975">
        <v>0</v>
      </c>
      <c r="G25975" s="3">
        <v>42186</v>
      </c>
      <c r="H25975">
        <v>1260</v>
      </c>
      <c r="I25975">
        <v>0</v>
      </c>
      <c r="J25975">
        <v>0</v>
      </c>
      <c r="K25975">
        <v>0</v>
      </c>
      <c r="L25975">
        <v>23</v>
      </c>
      <c r="M25975" t="s">
        <v>171</v>
      </c>
    </row>
    <row r="25976" spans="1:13" hidden="1" x14ac:dyDescent="0.25">
      <c r="A25976" s="3">
        <v>40331</v>
      </c>
      <c r="B25976" s="16">
        <v>0</v>
      </c>
      <c r="C25976">
        <v>57269.59</v>
      </c>
      <c r="D25976">
        <v>57314.85</v>
      </c>
      <c r="E25976">
        <v>0</v>
      </c>
      <c r="F25976">
        <v>0</v>
      </c>
      <c r="G25976" s="3">
        <v>42095</v>
      </c>
      <c r="H25976">
        <v>1199</v>
      </c>
      <c r="I25976">
        <v>0</v>
      </c>
      <c r="J25976">
        <v>0</v>
      </c>
      <c r="K25976">
        <v>0</v>
      </c>
      <c r="L25976">
        <v>22</v>
      </c>
      <c r="M25976" t="s">
        <v>169</v>
      </c>
    </row>
    <row r="25977" spans="1:13" hidden="1" x14ac:dyDescent="0.25">
      <c r="A25977" s="3">
        <v>40331</v>
      </c>
      <c r="B25977" s="16">
        <v>100</v>
      </c>
      <c r="C25977">
        <v>60720.4</v>
      </c>
      <c r="D25977">
        <v>60775.74</v>
      </c>
      <c r="E25977">
        <v>12.2</v>
      </c>
      <c r="F25977">
        <v>12.2</v>
      </c>
      <c r="G25977" s="3">
        <v>41913</v>
      </c>
      <c r="H25977">
        <v>1076</v>
      </c>
      <c r="I25977">
        <v>12.2</v>
      </c>
      <c r="J25977">
        <v>12.2</v>
      </c>
      <c r="K25977">
        <v>1</v>
      </c>
      <c r="L25977">
        <v>20</v>
      </c>
      <c r="M25977" t="s">
        <v>176</v>
      </c>
    </row>
    <row r="25978" spans="1:13" hidden="1" x14ac:dyDescent="0.25">
      <c r="A25978" s="3">
        <v>40331</v>
      </c>
      <c r="B25978" s="16">
        <v>0</v>
      </c>
      <c r="C25978">
        <v>41694.51</v>
      </c>
      <c r="D25978">
        <v>41572.57</v>
      </c>
      <c r="E25978">
        <v>0</v>
      </c>
      <c r="F25978">
        <v>0</v>
      </c>
      <c r="G25978" s="3">
        <v>43102</v>
      </c>
      <c r="H25978">
        <v>1879</v>
      </c>
      <c r="I25978">
        <v>0</v>
      </c>
      <c r="J25978">
        <v>0</v>
      </c>
      <c r="K25978">
        <v>0</v>
      </c>
      <c r="L25978">
        <v>28</v>
      </c>
      <c r="M25978" t="s">
        <v>150</v>
      </c>
    </row>
    <row r="25979" spans="1:13" hidden="1" x14ac:dyDescent="0.25">
      <c r="A25979" s="3">
        <v>40331</v>
      </c>
      <c r="B25979" s="16">
        <v>155</v>
      </c>
      <c r="C25979">
        <v>62616.85</v>
      </c>
      <c r="D25979">
        <v>62679.92</v>
      </c>
      <c r="E25979">
        <v>12.18</v>
      </c>
      <c r="F25979">
        <v>12.17</v>
      </c>
      <c r="G25979" s="3">
        <v>41821</v>
      </c>
      <c r="H25979">
        <v>1011</v>
      </c>
      <c r="I25979">
        <v>12.18</v>
      </c>
      <c r="J25979">
        <v>12.17</v>
      </c>
      <c r="K25979">
        <v>3</v>
      </c>
      <c r="L25979">
        <v>19</v>
      </c>
      <c r="M25979" t="s">
        <v>175</v>
      </c>
    </row>
    <row r="25980" spans="1:13" hidden="1" x14ac:dyDescent="0.25">
      <c r="A25980" s="3">
        <v>40331</v>
      </c>
      <c r="B25980" s="16">
        <v>80</v>
      </c>
      <c r="C25980">
        <v>52474.42</v>
      </c>
      <c r="D25980">
        <v>52531.98</v>
      </c>
      <c r="E25980">
        <v>12.26</v>
      </c>
      <c r="F25980">
        <v>12.23</v>
      </c>
      <c r="G25980" s="3">
        <v>42373</v>
      </c>
      <c r="H25980">
        <v>1384</v>
      </c>
      <c r="I25980">
        <v>12.26</v>
      </c>
      <c r="J25980">
        <v>12.23</v>
      </c>
      <c r="K25980">
        <v>5</v>
      </c>
      <c r="L25980">
        <v>25</v>
      </c>
      <c r="M25980" t="s">
        <v>122</v>
      </c>
    </row>
    <row r="25981" spans="1:13" hidden="1" x14ac:dyDescent="0.25">
      <c r="A25981" s="3">
        <v>40331</v>
      </c>
      <c r="B25981" s="16">
        <v>0</v>
      </c>
      <c r="C25981">
        <v>64420.67</v>
      </c>
      <c r="D25981">
        <v>64457.85</v>
      </c>
      <c r="E25981">
        <v>0</v>
      </c>
      <c r="F25981">
        <v>0</v>
      </c>
      <c r="G25981" s="3">
        <v>41730</v>
      </c>
      <c r="H25981">
        <v>950</v>
      </c>
      <c r="I25981">
        <v>0</v>
      </c>
      <c r="J25981">
        <v>0</v>
      </c>
      <c r="K25981">
        <v>0</v>
      </c>
      <c r="L25981">
        <v>18</v>
      </c>
      <c r="M25981" t="s">
        <v>170</v>
      </c>
    </row>
    <row r="25982" spans="1:13" hidden="1" x14ac:dyDescent="0.25">
      <c r="A25982" s="3">
        <v>40331</v>
      </c>
      <c r="B25982" s="16">
        <v>0</v>
      </c>
      <c r="C25982">
        <v>68238.289999999994</v>
      </c>
      <c r="D25982">
        <v>68293.679999999993</v>
      </c>
      <c r="E25982">
        <v>0</v>
      </c>
      <c r="F25982">
        <v>0</v>
      </c>
      <c r="G25982" s="3">
        <v>41548</v>
      </c>
      <c r="H25982">
        <v>828</v>
      </c>
      <c r="I25982">
        <v>0</v>
      </c>
      <c r="J25982">
        <v>0</v>
      </c>
      <c r="K25982">
        <v>0</v>
      </c>
      <c r="L25982">
        <v>16</v>
      </c>
      <c r="M25982" t="s">
        <v>156</v>
      </c>
    </row>
    <row r="25983" spans="1:13" hidden="1" x14ac:dyDescent="0.25">
      <c r="A25983" s="3">
        <v>40331</v>
      </c>
      <c r="B25983" s="16">
        <v>350</v>
      </c>
      <c r="C25983">
        <v>26006.68</v>
      </c>
      <c r="D25983">
        <v>26103.200000000001</v>
      </c>
      <c r="E25983">
        <v>12.33</v>
      </c>
      <c r="F25983">
        <v>12.33</v>
      </c>
      <c r="G25983" s="3">
        <v>44564</v>
      </c>
      <c r="H25983">
        <v>2866</v>
      </c>
      <c r="I25983">
        <v>12.33</v>
      </c>
      <c r="J25983">
        <v>12.33</v>
      </c>
      <c r="K25983">
        <v>4</v>
      </c>
      <c r="L25983">
        <v>32</v>
      </c>
      <c r="M25983" t="s">
        <v>145</v>
      </c>
    </row>
    <row r="25984" spans="1:13" hidden="1" x14ac:dyDescent="0.25">
      <c r="A25984" s="3">
        <v>40331</v>
      </c>
      <c r="B25984" s="16">
        <v>0</v>
      </c>
      <c r="C25984">
        <v>70320.34</v>
      </c>
      <c r="D25984">
        <v>70383.100000000006</v>
      </c>
      <c r="E25984">
        <v>0</v>
      </c>
      <c r="F25984">
        <v>0</v>
      </c>
      <c r="G25984" s="3">
        <v>41456</v>
      </c>
      <c r="H25984">
        <v>763</v>
      </c>
      <c r="I25984">
        <v>0</v>
      </c>
      <c r="J25984">
        <v>0</v>
      </c>
      <c r="K25984">
        <v>0</v>
      </c>
      <c r="L25984">
        <v>15</v>
      </c>
      <c r="M25984" t="s">
        <v>162</v>
      </c>
    </row>
    <row r="25985" spans="1:13" hidden="1" x14ac:dyDescent="0.25">
      <c r="A25985" s="3">
        <v>40331</v>
      </c>
      <c r="B25985" s="16">
        <v>365</v>
      </c>
      <c r="C25985">
        <v>29498.66</v>
      </c>
      <c r="D25985">
        <v>29501.69</v>
      </c>
      <c r="E25985">
        <v>12.27</v>
      </c>
      <c r="F25985">
        <v>12.26</v>
      </c>
      <c r="G25985" s="3">
        <v>44200</v>
      </c>
      <c r="H25985">
        <v>2619</v>
      </c>
      <c r="I25985">
        <v>12.28</v>
      </c>
      <c r="J25985">
        <v>12.26</v>
      </c>
      <c r="K25985">
        <v>10</v>
      </c>
      <c r="L25985">
        <v>31</v>
      </c>
      <c r="M25985" t="s">
        <v>178</v>
      </c>
    </row>
    <row r="25986" spans="1:13" hidden="1" x14ac:dyDescent="0.25">
      <c r="A25986" s="3">
        <v>40331</v>
      </c>
      <c r="B25986" s="16">
        <v>250</v>
      </c>
      <c r="C25986">
        <v>76517.17</v>
      </c>
      <c r="D25986">
        <v>76540.63</v>
      </c>
      <c r="E25986">
        <v>12.14</v>
      </c>
      <c r="F25986">
        <v>12.14</v>
      </c>
      <c r="G25986" s="3">
        <v>41183</v>
      </c>
      <c r="H25986">
        <v>582</v>
      </c>
      <c r="I25986">
        <v>12.14</v>
      </c>
      <c r="J25986">
        <v>12.14</v>
      </c>
      <c r="K25986">
        <v>2</v>
      </c>
      <c r="L25986">
        <v>12</v>
      </c>
      <c r="M25986" t="s">
        <v>151</v>
      </c>
    </row>
    <row r="25987" spans="1:13" hidden="1" x14ac:dyDescent="0.25">
      <c r="A25987" s="3">
        <v>40331</v>
      </c>
      <c r="B25987" s="16">
        <v>0</v>
      </c>
      <c r="C25987">
        <v>72385.19</v>
      </c>
      <c r="D25987">
        <v>72435.990000000005</v>
      </c>
      <c r="E25987">
        <v>0</v>
      </c>
      <c r="F25987">
        <v>0</v>
      </c>
      <c r="G25987" s="3">
        <v>41365</v>
      </c>
      <c r="H25987">
        <v>700</v>
      </c>
      <c r="I25987">
        <v>0</v>
      </c>
      <c r="J25987">
        <v>0</v>
      </c>
      <c r="K25987">
        <v>0</v>
      </c>
      <c r="L25987">
        <v>14</v>
      </c>
      <c r="M25987" t="s">
        <v>161</v>
      </c>
    </row>
    <row r="25988" spans="1:13" hidden="1" x14ac:dyDescent="0.25">
      <c r="A25988" s="3">
        <v>40331</v>
      </c>
      <c r="B25988" s="16">
        <v>50</v>
      </c>
      <c r="C25988">
        <v>81205.23</v>
      </c>
      <c r="D25988">
        <v>81226.149999999994</v>
      </c>
      <c r="E25988">
        <v>12.01</v>
      </c>
      <c r="F25988">
        <v>12.01</v>
      </c>
      <c r="G25988" s="3">
        <v>41001</v>
      </c>
      <c r="H25988">
        <v>457</v>
      </c>
      <c r="I25988">
        <v>12.01</v>
      </c>
      <c r="J25988">
        <v>12.01</v>
      </c>
      <c r="K25988">
        <v>1</v>
      </c>
      <c r="L25988">
        <v>10</v>
      </c>
      <c r="M25988" t="s">
        <v>152</v>
      </c>
    </row>
    <row r="25989" spans="1:13" hidden="1" x14ac:dyDescent="0.25">
      <c r="A25989" s="3">
        <v>40331</v>
      </c>
      <c r="B25989" s="16">
        <v>755</v>
      </c>
      <c r="C25989">
        <v>58908.75</v>
      </c>
      <c r="D25989">
        <v>58950.86</v>
      </c>
      <c r="E25989">
        <v>12.18</v>
      </c>
      <c r="F25989">
        <v>12.21</v>
      </c>
      <c r="G25989" s="3">
        <v>42006</v>
      </c>
      <c r="H25989">
        <v>1138</v>
      </c>
      <c r="I25989">
        <v>12.22</v>
      </c>
      <c r="J25989">
        <v>12.16</v>
      </c>
      <c r="K25989">
        <v>13</v>
      </c>
      <c r="L25989">
        <v>21</v>
      </c>
      <c r="M25989" t="s">
        <v>131</v>
      </c>
    </row>
    <row r="25990" spans="1:13" hidden="1" x14ac:dyDescent="0.25">
      <c r="A25990" s="3">
        <v>40331</v>
      </c>
      <c r="B25990" s="16">
        <v>0</v>
      </c>
      <c r="C25990">
        <v>86104.33</v>
      </c>
      <c r="D25990">
        <v>86106.69</v>
      </c>
      <c r="E25990">
        <v>0</v>
      </c>
      <c r="F25990">
        <v>0</v>
      </c>
      <c r="G25990" s="3">
        <v>40819</v>
      </c>
      <c r="H25990">
        <v>333</v>
      </c>
      <c r="I25990">
        <v>0</v>
      </c>
      <c r="J25990">
        <v>0</v>
      </c>
      <c r="K25990">
        <v>0</v>
      </c>
      <c r="L25990">
        <v>8</v>
      </c>
      <c r="M25990" t="s">
        <v>118</v>
      </c>
    </row>
    <row r="25991" spans="1:13" hidden="1" x14ac:dyDescent="0.25">
      <c r="A25991" s="3">
        <v>40331</v>
      </c>
      <c r="B25991" s="16">
        <v>90</v>
      </c>
      <c r="C25991">
        <v>98405.119999999995</v>
      </c>
      <c r="D25991">
        <v>98403.18</v>
      </c>
      <c r="E25991">
        <v>10.11</v>
      </c>
      <c r="F25991">
        <v>10.14</v>
      </c>
      <c r="G25991" s="3">
        <v>40392</v>
      </c>
      <c r="H25991">
        <v>41</v>
      </c>
      <c r="I25991">
        <v>10.14</v>
      </c>
      <c r="J25991">
        <v>10.11</v>
      </c>
      <c r="K25991">
        <v>4</v>
      </c>
      <c r="L25991">
        <v>2</v>
      </c>
      <c r="M25991" t="s">
        <v>188</v>
      </c>
    </row>
    <row r="25992" spans="1:13" hidden="1" x14ac:dyDescent="0.25">
      <c r="A25992" s="3">
        <v>40331</v>
      </c>
      <c r="B25992" s="16">
        <v>6380</v>
      </c>
      <c r="C25992">
        <v>97526.42</v>
      </c>
      <c r="D25992">
        <v>97523.03</v>
      </c>
      <c r="E25992">
        <v>10.35</v>
      </c>
      <c r="F25992">
        <v>10.38</v>
      </c>
      <c r="G25992" s="3">
        <v>40422</v>
      </c>
      <c r="H25992">
        <v>63</v>
      </c>
      <c r="I25992">
        <v>10.38</v>
      </c>
      <c r="J25992">
        <v>10.35</v>
      </c>
      <c r="K25992">
        <v>7</v>
      </c>
      <c r="L25992">
        <v>3</v>
      </c>
      <c r="M25992" t="s">
        <v>190</v>
      </c>
    </row>
    <row r="25993" spans="1:13" hidden="1" x14ac:dyDescent="0.25">
      <c r="A25993" s="3">
        <v>40331</v>
      </c>
      <c r="B25993" s="16">
        <v>4555</v>
      </c>
      <c r="C25993">
        <v>46741.86</v>
      </c>
      <c r="D25993">
        <v>46691.92</v>
      </c>
      <c r="E25993">
        <v>12.26</v>
      </c>
      <c r="F25993">
        <v>12.28</v>
      </c>
      <c r="G25993" s="3">
        <v>42737</v>
      </c>
      <c r="H25993">
        <v>1633</v>
      </c>
      <c r="I25993">
        <v>12.29</v>
      </c>
      <c r="J25993">
        <v>12.26</v>
      </c>
      <c r="K25993">
        <v>33</v>
      </c>
      <c r="L25993">
        <v>27</v>
      </c>
      <c r="M25993" t="s">
        <v>119</v>
      </c>
    </row>
    <row r="25994" spans="1:13" hidden="1" x14ac:dyDescent="0.25">
      <c r="A25994" s="3">
        <v>40331</v>
      </c>
      <c r="B25994" s="16">
        <v>1690</v>
      </c>
      <c r="C25994">
        <v>91431.039999999994</v>
      </c>
      <c r="D25994">
        <v>91437.42</v>
      </c>
      <c r="E25994">
        <v>11.33</v>
      </c>
      <c r="F25994">
        <v>11.34</v>
      </c>
      <c r="G25994" s="3">
        <v>40634</v>
      </c>
      <c r="H25994">
        <v>206</v>
      </c>
      <c r="I25994">
        <v>11.34</v>
      </c>
      <c r="J25994">
        <v>11.31</v>
      </c>
      <c r="K25994">
        <v>8</v>
      </c>
      <c r="L25994">
        <v>6</v>
      </c>
      <c r="M25994" t="s">
        <v>117</v>
      </c>
    </row>
    <row r="25995" spans="1:13" hidden="1" x14ac:dyDescent="0.25">
      <c r="A25995" s="3">
        <v>40331</v>
      </c>
      <c r="B25995" s="16">
        <v>12065</v>
      </c>
      <c r="C25995">
        <v>66278.22</v>
      </c>
      <c r="D25995">
        <v>66327.149999999994</v>
      </c>
      <c r="E25995">
        <v>12.16</v>
      </c>
      <c r="F25995">
        <v>12.14</v>
      </c>
      <c r="G25995" s="3">
        <v>41641</v>
      </c>
      <c r="H25995">
        <v>889</v>
      </c>
      <c r="I25995">
        <v>12.17</v>
      </c>
      <c r="J25995">
        <v>12.12</v>
      </c>
      <c r="K25995">
        <v>80</v>
      </c>
      <c r="L25995">
        <v>17</v>
      </c>
      <c r="M25995" t="s">
        <v>130</v>
      </c>
    </row>
    <row r="25996" spans="1:13" hidden="1" x14ac:dyDescent="0.25">
      <c r="A25996" s="3">
        <v>40331</v>
      </c>
      <c r="B25996" s="16">
        <v>41005</v>
      </c>
      <c r="C25996">
        <v>78807.520000000004</v>
      </c>
      <c r="D25996">
        <v>78829.850000000006</v>
      </c>
      <c r="E25996">
        <v>12.1</v>
      </c>
      <c r="F25996">
        <v>12.12</v>
      </c>
      <c r="G25996" s="3">
        <v>41092</v>
      </c>
      <c r="H25996">
        <v>519</v>
      </c>
      <c r="I25996">
        <v>12.12</v>
      </c>
      <c r="J25996">
        <v>12.08</v>
      </c>
      <c r="K25996">
        <v>103</v>
      </c>
      <c r="L25996">
        <v>11</v>
      </c>
      <c r="M25996" t="s">
        <v>149</v>
      </c>
    </row>
    <row r="25997" spans="1:13" hidden="1" x14ac:dyDescent="0.25">
      <c r="A25997" s="3">
        <v>40331</v>
      </c>
      <c r="B25997" s="16">
        <v>14015</v>
      </c>
      <c r="C25997">
        <v>74405.789999999994</v>
      </c>
      <c r="D25997">
        <v>74447.34</v>
      </c>
      <c r="E25997">
        <v>12.14</v>
      </c>
      <c r="F25997">
        <v>12.12</v>
      </c>
      <c r="G25997" s="3">
        <v>41276</v>
      </c>
      <c r="H25997">
        <v>641</v>
      </c>
      <c r="I25997">
        <v>12.14</v>
      </c>
      <c r="J25997">
        <v>12.1</v>
      </c>
      <c r="K25997">
        <v>96</v>
      </c>
      <c r="L25997">
        <v>13</v>
      </c>
      <c r="M25997" t="s">
        <v>121</v>
      </c>
    </row>
    <row r="25998" spans="1:13" hidden="1" x14ac:dyDescent="0.25">
      <c r="A25998" s="3">
        <v>40331</v>
      </c>
      <c r="B25998" s="16">
        <v>36260</v>
      </c>
      <c r="C25998">
        <v>88795.74</v>
      </c>
      <c r="D25998">
        <v>88802.86</v>
      </c>
      <c r="E25998">
        <v>11.62</v>
      </c>
      <c r="F25998">
        <v>11.63</v>
      </c>
      <c r="G25998" s="3">
        <v>40725</v>
      </c>
      <c r="H25998">
        <v>268</v>
      </c>
      <c r="I25998">
        <v>11.64</v>
      </c>
      <c r="J25998">
        <v>11.6</v>
      </c>
      <c r="K25998">
        <v>94</v>
      </c>
      <c r="L25998">
        <v>7</v>
      </c>
      <c r="M25998" t="s">
        <v>123</v>
      </c>
    </row>
    <row r="25999" spans="1:13" hidden="1" x14ac:dyDescent="0.25">
      <c r="A25999" s="3">
        <v>40331</v>
      </c>
      <c r="B25999" s="16">
        <v>52935</v>
      </c>
      <c r="C25999">
        <v>96660.56</v>
      </c>
      <c r="D25999">
        <v>96658.78</v>
      </c>
      <c r="E25999">
        <v>10.58</v>
      </c>
      <c r="F25999">
        <v>10.6</v>
      </c>
      <c r="G25999" s="3">
        <v>40452</v>
      </c>
      <c r="H25999">
        <v>84</v>
      </c>
      <c r="I25999">
        <v>10.61</v>
      </c>
      <c r="J25999">
        <v>10.58</v>
      </c>
      <c r="K25999">
        <v>68</v>
      </c>
      <c r="L25999">
        <v>4</v>
      </c>
      <c r="M25999" t="s">
        <v>120</v>
      </c>
    </row>
    <row r="26000" spans="1:13" hidden="1" x14ac:dyDescent="0.25">
      <c r="A26000" s="3">
        <v>40331</v>
      </c>
      <c r="B26000" s="16">
        <v>175655</v>
      </c>
      <c r="C26000">
        <v>83649.23</v>
      </c>
      <c r="D26000">
        <v>83680.5</v>
      </c>
      <c r="E26000">
        <v>11.89</v>
      </c>
      <c r="F26000">
        <v>11.91</v>
      </c>
      <c r="G26000" s="3">
        <v>40910</v>
      </c>
      <c r="H26000">
        <v>395</v>
      </c>
      <c r="I26000">
        <v>11.92</v>
      </c>
      <c r="J26000">
        <v>11.88</v>
      </c>
      <c r="K26000">
        <v>544</v>
      </c>
      <c r="L26000">
        <v>9</v>
      </c>
      <c r="M26000" t="s">
        <v>135</v>
      </c>
    </row>
    <row r="26001" spans="1:13" hidden="1" x14ac:dyDescent="0.25">
      <c r="A26001" s="3">
        <v>40331</v>
      </c>
      <c r="B26001" s="16">
        <v>101025</v>
      </c>
      <c r="C26001">
        <v>99252.69</v>
      </c>
      <c r="D26001">
        <v>99251.8</v>
      </c>
      <c r="E26001">
        <v>9.9149999999999991</v>
      </c>
      <c r="F26001">
        <v>9.9250000000000007</v>
      </c>
      <c r="G26001" s="3">
        <v>40360</v>
      </c>
      <c r="H26001">
        <v>20</v>
      </c>
      <c r="I26001">
        <v>9.9250000000000007</v>
      </c>
      <c r="J26001">
        <v>9.9049999999999994</v>
      </c>
      <c r="K26001">
        <v>43</v>
      </c>
      <c r="L26001">
        <v>1</v>
      </c>
      <c r="M26001" t="s">
        <v>125</v>
      </c>
    </row>
    <row r="26002" spans="1:13" hidden="1" x14ac:dyDescent="0.25">
      <c r="A26002" s="3">
        <v>40331</v>
      </c>
      <c r="B26002" s="16">
        <v>155860</v>
      </c>
      <c r="C26002">
        <v>94069.58</v>
      </c>
      <c r="D26002">
        <v>94064.92</v>
      </c>
      <c r="E26002">
        <v>10.95</v>
      </c>
      <c r="F26002">
        <v>10.98</v>
      </c>
      <c r="G26002" s="3">
        <v>40546</v>
      </c>
      <c r="H26002">
        <v>145</v>
      </c>
      <c r="I26002">
        <v>10.98</v>
      </c>
      <c r="J26002">
        <v>10.95</v>
      </c>
      <c r="K26002">
        <v>212</v>
      </c>
      <c r="L26002">
        <v>5</v>
      </c>
      <c r="M26002" t="s">
        <v>128</v>
      </c>
    </row>
    <row r="26003" spans="1:13" hidden="1" x14ac:dyDescent="0.25">
      <c r="A26003" s="3">
        <v>40333</v>
      </c>
      <c r="B26003" s="16">
        <v>0</v>
      </c>
      <c r="C26003">
        <v>18440.05</v>
      </c>
      <c r="D26003">
        <v>18609.89</v>
      </c>
      <c r="E26003">
        <v>0</v>
      </c>
      <c r="F26003">
        <v>0</v>
      </c>
      <c r="G26003" s="3">
        <v>45659</v>
      </c>
      <c r="H26003">
        <v>3609</v>
      </c>
      <c r="I26003">
        <v>0</v>
      </c>
      <c r="J26003">
        <v>0</v>
      </c>
      <c r="K26003">
        <v>0</v>
      </c>
      <c r="L26003">
        <v>33</v>
      </c>
      <c r="M26003" t="s">
        <v>189</v>
      </c>
    </row>
    <row r="26004" spans="1:13" hidden="1" x14ac:dyDescent="0.25">
      <c r="A26004" s="3">
        <v>40333</v>
      </c>
      <c r="B26004" s="16">
        <v>0</v>
      </c>
      <c r="C26004">
        <v>54098.89</v>
      </c>
      <c r="D26004">
        <v>54390.239999999998</v>
      </c>
      <c r="E26004">
        <v>0</v>
      </c>
      <c r="F26004">
        <v>0</v>
      </c>
      <c r="G26004" s="3">
        <v>42278</v>
      </c>
      <c r="H26004">
        <v>1323</v>
      </c>
      <c r="I26004">
        <v>0</v>
      </c>
      <c r="J26004">
        <v>0</v>
      </c>
      <c r="K26004">
        <v>0</v>
      </c>
      <c r="L26004">
        <v>24</v>
      </c>
      <c r="M26004" t="s">
        <v>187</v>
      </c>
    </row>
    <row r="26005" spans="1:13" hidden="1" x14ac:dyDescent="0.25">
      <c r="A26005" s="3">
        <v>40333</v>
      </c>
      <c r="B26005" s="16">
        <v>0</v>
      </c>
      <c r="C26005">
        <v>37078.99</v>
      </c>
      <c r="D26005">
        <v>37377.83</v>
      </c>
      <c r="E26005">
        <v>0</v>
      </c>
      <c r="F26005">
        <v>0</v>
      </c>
      <c r="G26005" s="3">
        <v>43467</v>
      </c>
      <c r="H26005">
        <v>2123</v>
      </c>
      <c r="I26005">
        <v>0</v>
      </c>
      <c r="J26005">
        <v>0</v>
      </c>
      <c r="K26005">
        <v>0</v>
      </c>
      <c r="L26005">
        <v>29</v>
      </c>
      <c r="M26005" t="s">
        <v>168</v>
      </c>
    </row>
    <row r="26006" spans="1:13" hidden="1" x14ac:dyDescent="0.25">
      <c r="A26006" s="3">
        <v>40333</v>
      </c>
      <c r="B26006" s="16">
        <v>0</v>
      </c>
      <c r="C26006">
        <v>49596.6</v>
      </c>
      <c r="D26006">
        <v>49803.23</v>
      </c>
      <c r="E26006">
        <v>0</v>
      </c>
      <c r="F26006">
        <v>0</v>
      </c>
      <c r="G26006" s="3">
        <v>42552</v>
      </c>
      <c r="H26006">
        <v>1506</v>
      </c>
      <c r="I26006">
        <v>0</v>
      </c>
      <c r="J26006">
        <v>0</v>
      </c>
      <c r="K26006">
        <v>0</v>
      </c>
      <c r="L26006">
        <v>26</v>
      </c>
      <c r="M26006" t="s">
        <v>186</v>
      </c>
    </row>
    <row r="26007" spans="1:13" hidden="1" x14ac:dyDescent="0.25">
      <c r="A26007" s="3">
        <v>40333</v>
      </c>
      <c r="B26007" s="16">
        <v>100</v>
      </c>
      <c r="C26007">
        <v>33087.01</v>
      </c>
      <c r="D26007">
        <v>33293.879999999997</v>
      </c>
      <c r="E26007">
        <v>12.24</v>
      </c>
      <c r="F26007">
        <v>12.24</v>
      </c>
      <c r="G26007" s="3">
        <v>43832</v>
      </c>
      <c r="H26007">
        <v>2371</v>
      </c>
      <c r="I26007">
        <v>12.24</v>
      </c>
      <c r="J26007">
        <v>12.24</v>
      </c>
      <c r="K26007">
        <v>1</v>
      </c>
      <c r="L26007">
        <v>30</v>
      </c>
      <c r="M26007" t="s">
        <v>179</v>
      </c>
    </row>
    <row r="26008" spans="1:13" hidden="1" x14ac:dyDescent="0.25">
      <c r="A26008" s="3">
        <v>40333</v>
      </c>
      <c r="B26008" s="16">
        <v>0</v>
      </c>
      <c r="C26008">
        <v>55745.19</v>
      </c>
      <c r="D26008">
        <v>56018.45</v>
      </c>
      <c r="E26008">
        <v>0</v>
      </c>
      <c r="F26008">
        <v>0</v>
      </c>
      <c r="G26008" s="3">
        <v>42186</v>
      </c>
      <c r="H26008">
        <v>1259</v>
      </c>
      <c r="I26008">
        <v>0</v>
      </c>
      <c r="J26008">
        <v>0</v>
      </c>
      <c r="K26008">
        <v>0</v>
      </c>
      <c r="L26008">
        <v>23</v>
      </c>
      <c r="M26008" t="s">
        <v>171</v>
      </c>
    </row>
    <row r="26009" spans="1:13" hidden="1" x14ac:dyDescent="0.25">
      <c r="A26009" s="3">
        <v>40333</v>
      </c>
      <c r="B26009" s="16">
        <v>0</v>
      </c>
      <c r="C26009">
        <v>57335.28</v>
      </c>
      <c r="D26009">
        <v>57590.76</v>
      </c>
      <c r="E26009">
        <v>0</v>
      </c>
      <c r="F26009">
        <v>0</v>
      </c>
      <c r="G26009" s="3">
        <v>42095</v>
      </c>
      <c r="H26009">
        <v>1198</v>
      </c>
      <c r="I26009">
        <v>0</v>
      </c>
      <c r="J26009">
        <v>0</v>
      </c>
      <c r="K26009">
        <v>0</v>
      </c>
      <c r="L26009">
        <v>22</v>
      </c>
      <c r="M26009" t="s">
        <v>169</v>
      </c>
    </row>
    <row r="26010" spans="1:13" hidden="1" x14ac:dyDescent="0.25">
      <c r="A26010" s="3">
        <v>40333</v>
      </c>
      <c r="B26010" s="16">
        <v>0</v>
      </c>
      <c r="C26010">
        <v>60797.41</v>
      </c>
      <c r="D26010">
        <v>61014.92</v>
      </c>
      <c r="E26010">
        <v>0</v>
      </c>
      <c r="F26010">
        <v>0</v>
      </c>
      <c r="G26010" s="3">
        <v>41913</v>
      </c>
      <c r="H26010">
        <v>1075</v>
      </c>
      <c r="I26010">
        <v>0</v>
      </c>
      <c r="J26010">
        <v>0</v>
      </c>
      <c r="K26010">
        <v>0</v>
      </c>
      <c r="L26010">
        <v>20</v>
      </c>
      <c r="M26010" t="s">
        <v>176</v>
      </c>
    </row>
    <row r="26011" spans="1:13" hidden="1" x14ac:dyDescent="0.25">
      <c r="A26011" s="3">
        <v>40333</v>
      </c>
      <c r="B26011" s="16">
        <v>0</v>
      </c>
      <c r="C26011">
        <v>41587.39</v>
      </c>
      <c r="D26011">
        <v>41906.620000000003</v>
      </c>
      <c r="E26011">
        <v>0</v>
      </c>
      <c r="F26011">
        <v>0</v>
      </c>
      <c r="G26011" s="3">
        <v>43102</v>
      </c>
      <c r="H26011">
        <v>1878</v>
      </c>
      <c r="I26011">
        <v>0</v>
      </c>
      <c r="J26011">
        <v>0</v>
      </c>
      <c r="K26011">
        <v>0</v>
      </c>
      <c r="L26011">
        <v>28</v>
      </c>
      <c r="M26011" t="s">
        <v>150</v>
      </c>
    </row>
    <row r="26012" spans="1:13" hidden="1" x14ac:dyDescent="0.25">
      <c r="A26012" s="3">
        <v>40333</v>
      </c>
      <c r="B26012" s="16">
        <v>100</v>
      </c>
      <c r="C26012">
        <v>62702.27</v>
      </c>
      <c r="D26012">
        <v>62936.17</v>
      </c>
      <c r="E26012">
        <v>12.08</v>
      </c>
      <c r="F26012">
        <v>12.08</v>
      </c>
      <c r="G26012" s="3">
        <v>41821</v>
      </c>
      <c r="H26012">
        <v>1010</v>
      </c>
      <c r="I26012">
        <v>12.08</v>
      </c>
      <c r="J26012">
        <v>12.08</v>
      </c>
      <c r="K26012">
        <v>1</v>
      </c>
      <c r="L26012">
        <v>19</v>
      </c>
      <c r="M26012" t="s">
        <v>175</v>
      </c>
    </row>
    <row r="26013" spans="1:13" hidden="1" x14ac:dyDescent="0.25">
      <c r="A26013" s="3">
        <v>40333</v>
      </c>
      <c r="B26013" s="16">
        <v>0</v>
      </c>
      <c r="C26013">
        <v>52550.71</v>
      </c>
      <c r="D26013">
        <v>52857.31</v>
      </c>
      <c r="E26013">
        <v>0</v>
      </c>
      <c r="F26013">
        <v>0</v>
      </c>
      <c r="G26013" s="3">
        <v>42373</v>
      </c>
      <c r="H26013">
        <v>1383</v>
      </c>
      <c r="I26013">
        <v>0</v>
      </c>
      <c r="J26013">
        <v>0</v>
      </c>
      <c r="K26013">
        <v>0</v>
      </c>
      <c r="L26013">
        <v>25</v>
      </c>
      <c r="M26013" t="s">
        <v>122</v>
      </c>
    </row>
    <row r="26014" spans="1:13" hidden="1" x14ac:dyDescent="0.25">
      <c r="A26014" s="3">
        <v>40333</v>
      </c>
      <c r="B26014" s="16">
        <v>0</v>
      </c>
      <c r="C26014">
        <v>64480.83</v>
      </c>
      <c r="D26014">
        <v>64707.4</v>
      </c>
      <c r="E26014">
        <v>0</v>
      </c>
      <c r="F26014">
        <v>0</v>
      </c>
      <c r="G26014" s="3">
        <v>41730</v>
      </c>
      <c r="H26014">
        <v>949</v>
      </c>
      <c r="I26014">
        <v>0</v>
      </c>
      <c r="J26014">
        <v>0</v>
      </c>
      <c r="K26014">
        <v>0</v>
      </c>
      <c r="L26014">
        <v>18</v>
      </c>
      <c r="M26014" t="s">
        <v>170</v>
      </c>
    </row>
    <row r="26015" spans="1:13" hidden="1" x14ac:dyDescent="0.25">
      <c r="A26015" s="3">
        <v>40333</v>
      </c>
      <c r="B26015" s="16">
        <v>0</v>
      </c>
      <c r="C26015">
        <v>68318.03</v>
      </c>
      <c r="D26015">
        <v>68509.440000000002</v>
      </c>
      <c r="E26015">
        <v>0</v>
      </c>
      <c r="F26015">
        <v>0</v>
      </c>
      <c r="G26015" s="3">
        <v>41548</v>
      </c>
      <c r="H26015">
        <v>827</v>
      </c>
      <c r="I26015">
        <v>0</v>
      </c>
      <c r="J26015">
        <v>0</v>
      </c>
      <c r="K26015">
        <v>0</v>
      </c>
      <c r="L26015">
        <v>16</v>
      </c>
      <c r="M26015" t="s">
        <v>156</v>
      </c>
    </row>
    <row r="26016" spans="1:13" hidden="1" x14ac:dyDescent="0.25">
      <c r="A26016" s="3">
        <v>40333</v>
      </c>
      <c r="B26016" s="16">
        <v>180</v>
      </c>
      <c r="C26016">
        <v>26112.51</v>
      </c>
      <c r="D26016">
        <v>26303.919999999998</v>
      </c>
      <c r="E26016">
        <v>12.26</v>
      </c>
      <c r="F26016">
        <v>12.26</v>
      </c>
      <c r="G26016" s="3">
        <v>44564</v>
      </c>
      <c r="H26016">
        <v>2865</v>
      </c>
      <c r="I26016">
        <v>12.26</v>
      </c>
      <c r="J26016">
        <v>12.26</v>
      </c>
      <c r="K26016">
        <v>5</v>
      </c>
      <c r="L26016">
        <v>32</v>
      </c>
      <c r="M26016" t="s">
        <v>145</v>
      </c>
    </row>
    <row r="26017" spans="1:13" hidden="1" x14ac:dyDescent="0.25">
      <c r="A26017" s="3">
        <v>40333</v>
      </c>
      <c r="B26017" s="16">
        <v>5</v>
      </c>
      <c r="C26017">
        <v>70408.19</v>
      </c>
      <c r="D26017">
        <v>70571.14</v>
      </c>
      <c r="E26017">
        <v>12.05</v>
      </c>
      <c r="F26017">
        <v>12.05</v>
      </c>
      <c r="G26017" s="3">
        <v>41456</v>
      </c>
      <c r="H26017">
        <v>762</v>
      </c>
      <c r="I26017">
        <v>12.05</v>
      </c>
      <c r="J26017">
        <v>12.05</v>
      </c>
      <c r="K26017">
        <v>1</v>
      </c>
      <c r="L26017">
        <v>15</v>
      </c>
      <c r="M26017" t="s">
        <v>162</v>
      </c>
    </row>
    <row r="26018" spans="1:13" hidden="1" x14ac:dyDescent="0.25">
      <c r="A26018" s="3">
        <v>40333</v>
      </c>
      <c r="B26018" s="16">
        <v>3145</v>
      </c>
      <c r="C26018">
        <v>29512.21</v>
      </c>
      <c r="D26018">
        <v>29682.19</v>
      </c>
      <c r="E26018">
        <v>12.24</v>
      </c>
      <c r="F26018">
        <v>12.2</v>
      </c>
      <c r="G26018" s="3">
        <v>44200</v>
      </c>
      <c r="H26018">
        <v>2618</v>
      </c>
      <c r="I26018">
        <v>12.24</v>
      </c>
      <c r="J26018">
        <v>12.18</v>
      </c>
      <c r="K26018">
        <v>39</v>
      </c>
      <c r="L26018">
        <v>31</v>
      </c>
      <c r="M26018" t="s">
        <v>178</v>
      </c>
    </row>
    <row r="26019" spans="1:13" hidden="1" x14ac:dyDescent="0.25">
      <c r="A26019" s="3">
        <v>40333</v>
      </c>
      <c r="B26019" s="16">
        <v>0</v>
      </c>
      <c r="C26019">
        <v>76567.92</v>
      </c>
      <c r="D26019">
        <v>76766.66</v>
      </c>
      <c r="E26019">
        <v>0</v>
      </c>
      <c r="F26019">
        <v>0</v>
      </c>
      <c r="G26019" s="3">
        <v>41183</v>
      </c>
      <c r="H26019">
        <v>581</v>
      </c>
      <c r="I26019">
        <v>0</v>
      </c>
      <c r="J26019">
        <v>0</v>
      </c>
      <c r="K26019">
        <v>0</v>
      </c>
      <c r="L26019">
        <v>12</v>
      </c>
      <c r="M26019" t="s">
        <v>151</v>
      </c>
    </row>
    <row r="26020" spans="1:13" hidden="1" x14ac:dyDescent="0.25">
      <c r="A26020" s="3">
        <v>40333</v>
      </c>
      <c r="B26020" s="16">
        <v>0</v>
      </c>
      <c r="C26020">
        <v>72461.81</v>
      </c>
      <c r="D26020">
        <v>72616.39</v>
      </c>
      <c r="E26020">
        <v>0</v>
      </c>
      <c r="F26020">
        <v>0</v>
      </c>
      <c r="G26020" s="3">
        <v>41365</v>
      </c>
      <c r="H26020">
        <v>699</v>
      </c>
      <c r="I26020">
        <v>0</v>
      </c>
      <c r="J26020">
        <v>0</v>
      </c>
      <c r="K26020">
        <v>0</v>
      </c>
      <c r="L26020">
        <v>14</v>
      </c>
      <c r="M26020" t="s">
        <v>161</v>
      </c>
    </row>
    <row r="26021" spans="1:13" hidden="1" x14ac:dyDescent="0.25">
      <c r="A26021" s="3">
        <v>40333</v>
      </c>
      <c r="B26021" s="16">
        <v>0</v>
      </c>
      <c r="C26021">
        <v>81255.11</v>
      </c>
      <c r="D26021">
        <v>81402.259999999995</v>
      </c>
      <c r="E26021">
        <v>0</v>
      </c>
      <c r="F26021">
        <v>0</v>
      </c>
      <c r="G26021" s="3">
        <v>41001</v>
      </c>
      <c r="H26021">
        <v>456</v>
      </c>
      <c r="I26021">
        <v>0</v>
      </c>
      <c r="J26021">
        <v>0</v>
      </c>
      <c r="K26021">
        <v>0</v>
      </c>
      <c r="L26021">
        <v>10</v>
      </c>
      <c r="M26021" t="s">
        <v>152</v>
      </c>
    </row>
    <row r="26022" spans="1:13" hidden="1" x14ac:dyDescent="0.25">
      <c r="A26022" s="3">
        <v>40333</v>
      </c>
      <c r="B26022" s="16">
        <v>105</v>
      </c>
      <c r="C26022">
        <v>58971.88</v>
      </c>
      <c r="D26022">
        <v>59207.21</v>
      </c>
      <c r="E26022">
        <v>12.14</v>
      </c>
      <c r="F26022">
        <v>12.12</v>
      </c>
      <c r="G26022" s="3">
        <v>42006</v>
      </c>
      <c r="H26022">
        <v>1137</v>
      </c>
      <c r="I26022">
        <v>12.14</v>
      </c>
      <c r="J26022">
        <v>12.12</v>
      </c>
      <c r="K26022">
        <v>2</v>
      </c>
      <c r="L26022">
        <v>21</v>
      </c>
      <c r="M26022" t="s">
        <v>131</v>
      </c>
    </row>
    <row r="26023" spans="1:13" hidden="1" x14ac:dyDescent="0.25">
      <c r="A26023" s="3">
        <v>40333</v>
      </c>
      <c r="B26023" s="16">
        <v>300</v>
      </c>
      <c r="C26023">
        <v>86137.39</v>
      </c>
      <c r="D26023">
        <v>86273.47</v>
      </c>
      <c r="E26023">
        <v>11.71</v>
      </c>
      <c r="F26023">
        <v>11.71</v>
      </c>
      <c r="G26023" s="3">
        <v>40819</v>
      </c>
      <c r="H26023">
        <v>332</v>
      </c>
      <c r="I26023">
        <v>11.71</v>
      </c>
      <c r="J26023">
        <v>11.71</v>
      </c>
      <c r="K26023">
        <v>2</v>
      </c>
      <c r="L26023">
        <v>8</v>
      </c>
      <c r="M26023" t="s">
        <v>118</v>
      </c>
    </row>
    <row r="26024" spans="1:13" hidden="1" x14ac:dyDescent="0.25">
      <c r="A26024" s="3">
        <v>40333</v>
      </c>
      <c r="B26024" s="16">
        <v>15535</v>
      </c>
      <c r="C26024">
        <v>97557.8</v>
      </c>
      <c r="D26024">
        <v>97561.48</v>
      </c>
      <c r="E26024">
        <v>10.385</v>
      </c>
      <c r="F26024">
        <v>10.38</v>
      </c>
      <c r="G26024" s="3">
        <v>40422</v>
      </c>
      <c r="H26024">
        <v>62</v>
      </c>
      <c r="I26024">
        <v>10.385</v>
      </c>
      <c r="J26024">
        <v>10.35</v>
      </c>
      <c r="K26024">
        <v>13</v>
      </c>
      <c r="L26024">
        <v>3</v>
      </c>
      <c r="M26024" t="s">
        <v>190</v>
      </c>
    </row>
    <row r="26025" spans="1:13" hidden="1" x14ac:dyDescent="0.25">
      <c r="A26025" s="3">
        <v>40333</v>
      </c>
      <c r="B26025" s="16">
        <v>5055</v>
      </c>
      <c r="C26025">
        <v>46708.57</v>
      </c>
      <c r="D26025">
        <v>46960.19</v>
      </c>
      <c r="E26025">
        <v>12.28</v>
      </c>
      <c r="F26025">
        <v>12.19</v>
      </c>
      <c r="G26025" s="3">
        <v>42737</v>
      </c>
      <c r="H26025">
        <v>1632</v>
      </c>
      <c r="I26025">
        <v>12.28</v>
      </c>
      <c r="J26025">
        <v>12.15</v>
      </c>
      <c r="K26025">
        <v>123</v>
      </c>
      <c r="L26025">
        <v>27</v>
      </c>
      <c r="M26025" t="s">
        <v>119</v>
      </c>
    </row>
    <row r="26026" spans="1:13" hidden="1" x14ac:dyDescent="0.25">
      <c r="A26026" s="3">
        <v>40333</v>
      </c>
      <c r="B26026" s="16">
        <v>810</v>
      </c>
      <c r="C26026">
        <v>91470.02</v>
      </c>
      <c r="D26026">
        <v>91530.96</v>
      </c>
      <c r="E26026">
        <v>11.32</v>
      </c>
      <c r="F26026">
        <v>11.26</v>
      </c>
      <c r="G26026" s="3">
        <v>40634</v>
      </c>
      <c r="H26026">
        <v>205</v>
      </c>
      <c r="I26026">
        <v>11.32</v>
      </c>
      <c r="J26026">
        <v>11.26</v>
      </c>
      <c r="K26026">
        <v>6</v>
      </c>
      <c r="L26026">
        <v>6</v>
      </c>
      <c r="M26026" t="s">
        <v>117</v>
      </c>
    </row>
    <row r="26027" spans="1:13" hidden="1" x14ac:dyDescent="0.25">
      <c r="A26027" s="3">
        <v>40333</v>
      </c>
      <c r="B26027" s="16">
        <v>55530</v>
      </c>
      <c r="C26027">
        <v>98438.26</v>
      </c>
      <c r="D26027">
        <v>98440.18</v>
      </c>
      <c r="E26027">
        <v>10.15</v>
      </c>
      <c r="F26027">
        <v>10.145</v>
      </c>
      <c r="G26027" s="3">
        <v>40392</v>
      </c>
      <c r="H26027">
        <v>40</v>
      </c>
      <c r="I26027">
        <v>10.154999999999999</v>
      </c>
      <c r="J26027">
        <v>10.145</v>
      </c>
      <c r="K26027">
        <v>14</v>
      </c>
      <c r="L26027">
        <v>2</v>
      </c>
      <c r="M26027" t="s">
        <v>188</v>
      </c>
    </row>
    <row r="26028" spans="1:13" hidden="1" x14ac:dyDescent="0.25">
      <c r="A26028" s="3">
        <v>40333</v>
      </c>
      <c r="B26028" s="16">
        <v>16660</v>
      </c>
      <c r="C26028">
        <v>66350.8</v>
      </c>
      <c r="D26028">
        <v>66569.55</v>
      </c>
      <c r="E26028">
        <v>12.14</v>
      </c>
      <c r="F26028">
        <v>12.04</v>
      </c>
      <c r="G26028" s="3">
        <v>41641</v>
      </c>
      <c r="H26028">
        <v>888</v>
      </c>
      <c r="I26028">
        <v>12.14</v>
      </c>
      <c r="J26028">
        <v>12.03</v>
      </c>
      <c r="K26028">
        <v>184</v>
      </c>
      <c r="L26028">
        <v>17</v>
      </c>
      <c r="M26028" t="s">
        <v>130</v>
      </c>
    </row>
    <row r="26029" spans="1:13" hidden="1" x14ac:dyDescent="0.25">
      <c r="A26029" s="3">
        <v>40333</v>
      </c>
      <c r="B26029" s="16">
        <v>35265</v>
      </c>
      <c r="C26029">
        <v>78857.95</v>
      </c>
      <c r="D26029">
        <v>79041.119999999995</v>
      </c>
      <c r="E26029">
        <v>12.08</v>
      </c>
      <c r="F26029">
        <v>12</v>
      </c>
      <c r="G26029" s="3">
        <v>41092</v>
      </c>
      <c r="H26029">
        <v>518</v>
      </c>
      <c r="I26029">
        <v>12.1</v>
      </c>
      <c r="J26029">
        <v>11.99</v>
      </c>
      <c r="K26029">
        <v>312</v>
      </c>
      <c r="L26029">
        <v>11</v>
      </c>
      <c r="M26029" t="s">
        <v>149</v>
      </c>
    </row>
    <row r="26030" spans="1:13" hidden="1" x14ac:dyDescent="0.25">
      <c r="A26030" s="3">
        <v>40333</v>
      </c>
      <c r="B26030" s="16">
        <v>42970</v>
      </c>
      <c r="C26030">
        <v>74473.88</v>
      </c>
      <c r="D26030">
        <v>74669.66</v>
      </c>
      <c r="E26030">
        <v>12.1</v>
      </c>
      <c r="F26030">
        <v>12</v>
      </c>
      <c r="G26030" s="3">
        <v>41276</v>
      </c>
      <c r="H26030">
        <v>640</v>
      </c>
      <c r="I26030">
        <v>12.13</v>
      </c>
      <c r="J26030">
        <v>11.99</v>
      </c>
      <c r="K26030">
        <v>522</v>
      </c>
      <c r="L26030">
        <v>13</v>
      </c>
      <c r="M26030" t="s">
        <v>121</v>
      </c>
    </row>
    <row r="26031" spans="1:13" hidden="1" x14ac:dyDescent="0.25">
      <c r="A26031" s="3">
        <v>40333</v>
      </c>
      <c r="B26031" s="16">
        <v>63810</v>
      </c>
      <c r="C26031">
        <v>88834.52</v>
      </c>
      <c r="D26031">
        <v>88927.3</v>
      </c>
      <c r="E26031">
        <v>11.61</v>
      </c>
      <c r="F26031">
        <v>11.56</v>
      </c>
      <c r="G26031" s="3">
        <v>40725</v>
      </c>
      <c r="H26031">
        <v>267</v>
      </c>
      <c r="I26031">
        <v>11.62</v>
      </c>
      <c r="J26031">
        <v>11.53</v>
      </c>
      <c r="K26031">
        <v>150</v>
      </c>
      <c r="L26031">
        <v>7</v>
      </c>
      <c r="M26031" t="s">
        <v>123</v>
      </c>
    </row>
    <row r="26032" spans="1:13" hidden="1" x14ac:dyDescent="0.25">
      <c r="A26032" s="3">
        <v>40333</v>
      </c>
      <c r="B26032" s="16">
        <v>101290</v>
      </c>
      <c r="C26032">
        <v>96693.24</v>
      </c>
      <c r="D26032">
        <v>96703.27</v>
      </c>
      <c r="E26032">
        <v>10.6</v>
      </c>
      <c r="F26032">
        <v>10.6</v>
      </c>
      <c r="G26032" s="3">
        <v>40452</v>
      </c>
      <c r="H26032">
        <v>83</v>
      </c>
      <c r="I26032">
        <v>10.62</v>
      </c>
      <c r="J26032">
        <v>10.56</v>
      </c>
      <c r="K26032">
        <v>205</v>
      </c>
      <c r="L26032">
        <v>4</v>
      </c>
      <c r="M26032" t="s">
        <v>120</v>
      </c>
    </row>
    <row r="26033" spans="1:13" hidden="1" x14ac:dyDescent="0.25">
      <c r="A26033" s="3">
        <v>40333</v>
      </c>
      <c r="B26033" s="16">
        <v>205860</v>
      </c>
      <c r="C26033">
        <v>83710.33</v>
      </c>
      <c r="D26033">
        <v>83836.160000000003</v>
      </c>
      <c r="E26033">
        <v>11.89</v>
      </c>
      <c r="F26033">
        <v>11.81</v>
      </c>
      <c r="G26033" s="3">
        <v>40910</v>
      </c>
      <c r="H26033">
        <v>394</v>
      </c>
      <c r="I26033">
        <v>11.91</v>
      </c>
      <c r="J26033">
        <v>11.8</v>
      </c>
      <c r="K26033">
        <v>824</v>
      </c>
      <c r="L26033">
        <v>9</v>
      </c>
      <c r="M26033" t="s">
        <v>135</v>
      </c>
    </row>
    <row r="26034" spans="1:13" hidden="1" x14ac:dyDescent="0.25">
      <c r="A26034" s="3">
        <v>40333</v>
      </c>
      <c r="B26034" s="16">
        <v>126950</v>
      </c>
      <c r="C26034">
        <v>99287.18</v>
      </c>
      <c r="D26034">
        <v>99287.71</v>
      </c>
      <c r="E26034">
        <v>9.9529999999999994</v>
      </c>
      <c r="F26034">
        <v>9.9499999999999993</v>
      </c>
      <c r="G26034" s="3">
        <v>40360</v>
      </c>
      <c r="H26034">
        <v>19</v>
      </c>
      <c r="I26034">
        <v>9.9600000000000009</v>
      </c>
      <c r="J26034">
        <v>9.94</v>
      </c>
      <c r="K26034">
        <v>50</v>
      </c>
      <c r="L26034">
        <v>1</v>
      </c>
      <c r="M26034" t="s">
        <v>125</v>
      </c>
    </row>
    <row r="26035" spans="1:13" hidden="1" x14ac:dyDescent="0.25">
      <c r="A26035" s="3">
        <v>40333</v>
      </c>
      <c r="B26035" s="16">
        <v>302855</v>
      </c>
      <c r="C26035">
        <v>94098.45</v>
      </c>
      <c r="D26035">
        <v>94133.51</v>
      </c>
      <c r="E26035">
        <v>10.97</v>
      </c>
      <c r="F26035">
        <v>10.94</v>
      </c>
      <c r="G26035" s="3">
        <v>40546</v>
      </c>
      <c r="H26035">
        <v>144</v>
      </c>
      <c r="I26035">
        <v>10.99</v>
      </c>
      <c r="J26035">
        <v>10.9</v>
      </c>
      <c r="K26035">
        <v>621</v>
      </c>
      <c r="L26035">
        <v>5</v>
      </c>
      <c r="M26035" t="s">
        <v>128</v>
      </c>
    </row>
    <row r="26036" spans="1:13" hidden="1" x14ac:dyDescent="0.25">
      <c r="A26036" s="3">
        <v>40336</v>
      </c>
      <c r="B26036" s="16">
        <v>0</v>
      </c>
      <c r="C26036">
        <v>18616.52</v>
      </c>
      <c r="D26036">
        <v>18703.02</v>
      </c>
      <c r="E26036">
        <v>0</v>
      </c>
      <c r="F26036">
        <v>0</v>
      </c>
      <c r="G26036" s="3">
        <v>45659</v>
      </c>
      <c r="H26036">
        <v>3608</v>
      </c>
      <c r="I26036">
        <v>0</v>
      </c>
      <c r="J26036">
        <v>0</v>
      </c>
      <c r="K26036">
        <v>0</v>
      </c>
      <c r="L26036">
        <v>33</v>
      </c>
      <c r="M26036" t="s">
        <v>189</v>
      </c>
    </row>
    <row r="26037" spans="1:13" hidden="1" x14ac:dyDescent="0.25">
      <c r="A26037" s="3">
        <v>40336</v>
      </c>
      <c r="B26037" s="16">
        <v>0</v>
      </c>
      <c r="C26037">
        <v>54409.61</v>
      </c>
      <c r="D26037">
        <v>54487.3</v>
      </c>
      <c r="E26037">
        <v>0</v>
      </c>
      <c r="F26037">
        <v>0</v>
      </c>
      <c r="G26037" s="3">
        <v>42278</v>
      </c>
      <c r="H26037">
        <v>1322</v>
      </c>
      <c r="I26037">
        <v>0</v>
      </c>
      <c r="J26037">
        <v>0</v>
      </c>
      <c r="K26037">
        <v>0</v>
      </c>
      <c r="L26037">
        <v>24</v>
      </c>
      <c r="M26037" t="s">
        <v>187</v>
      </c>
    </row>
    <row r="26038" spans="1:13" hidden="1" x14ac:dyDescent="0.25">
      <c r="A26038" s="3">
        <v>40336</v>
      </c>
      <c r="B26038" s="16">
        <v>0</v>
      </c>
      <c r="C26038">
        <v>37391.14</v>
      </c>
      <c r="D26038">
        <v>37500.480000000003</v>
      </c>
      <c r="E26038">
        <v>0</v>
      </c>
      <c r="F26038">
        <v>0</v>
      </c>
      <c r="G26038" s="3">
        <v>43467</v>
      </c>
      <c r="H26038">
        <v>2122</v>
      </c>
      <c r="I26038">
        <v>0</v>
      </c>
      <c r="J26038">
        <v>0</v>
      </c>
      <c r="K26038">
        <v>0</v>
      </c>
      <c r="L26038">
        <v>29</v>
      </c>
      <c r="M26038" t="s">
        <v>168</v>
      </c>
    </row>
    <row r="26039" spans="1:13" hidden="1" x14ac:dyDescent="0.25">
      <c r="A26039" s="3">
        <v>40336</v>
      </c>
      <c r="B26039" s="16">
        <v>0</v>
      </c>
      <c r="C26039">
        <v>49820.97</v>
      </c>
      <c r="D26039">
        <v>49968.93</v>
      </c>
      <c r="E26039">
        <v>0</v>
      </c>
      <c r="F26039">
        <v>0</v>
      </c>
      <c r="G26039" s="3">
        <v>42552</v>
      </c>
      <c r="H26039">
        <v>1505</v>
      </c>
      <c r="I26039">
        <v>0</v>
      </c>
      <c r="J26039">
        <v>0</v>
      </c>
      <c r="K26039">
        <v>0</v>
      </c>
      <c r="L26039">
        <v>26</v>
      </c>
      <c r="M26039" t="s">
        <v>186</v>
      </c>
    </row>
    <row r="26040" spans="1:13" hidden="1" x14ac:dyDescent="0.25">
      <c r="A26040" s="3">
        <v>40336</v>
      </c>
      <c r="B26040" s="16">
        <v>0</v>
      </c>
      <c r="C26040">
        <v>33305.74</v>
      </c>
      <c r="D26040">
        <v>33434.120000000003</v>
      </c>
      <c r="E26040">
        <v>0</v>
      </c>
      <c r="F26040">
        <v>0</v>
      </c>
      <c r="G26040" s="3">
        <v>43832</v>
      </c>
      <c r="H26040">
        <v>2370</v>
      </c>
      <c r="I26040">
        <v>0</v>
      </c>
      <c r="J26040">
        <v>0</v>
      </c>
      <c r="K26040">
        <v>0</v>
      </c>
      <c r="L26040">
        <v>30</v>
      </c>
      <c r="M26040" t="s">
        <v>179</v>
      </c>
    </row>
    <row r="26041" spans="1:13" hidden="1" x14ac:dyDescent="0.25">
      <c r="A26041" s="3">
        <v>40336</v>
      </c>
      <c r="B26041" s="16">
        <v>0</v>
      </c>
      <c r="C26041">
        <v>56038.400000000001</v>
      </c>
      <c r="D26041">
        <v>56122.400000000001</v>
      </c>
      <c r="E26041">
        <v>0</v>
      </c>
      <c r="F26041">
        <v>0</v>
      </c>
      <c r="G26041" s="3">
        <v>42186</v>
      </c>
      <c r="H26041">
        <v>1258</v>
      </c>
      <c r="I26041">
        <v>0</v>
      </c>
      <c r="J26041">
        <v>0</v>
      </c>
      <c r="K26041">
        <v>0</v>
      </c>
      <c r="L26041">
        <v>23</v>
      </c>
      <c r="M26041" t="s">
        <v>171</v>
      </c>
    </row>
    <row r="26042" spans="1:13" hidden="1" x14ac:dyDescent="0.25">
      <c r="A26042" s="3">
        <v>40336</v>
      </c>
      <c r="B26042" s="16">
        <v>0</v>
      </c>
      <c r="C26042">
        <v>57611.27</v>
      </c>
      <c r="D26042">
        <v>57703.7</v>
      </c>
      <c r="E26042">
        <v>0</v>
      </c>
      <c r="F26042">
        <v>0</v>
      </c>
      <c r="G26042" s="3">
        <v>42095</v>
      </c>
      <c r="H26042">
        <v>1197</v>
      </c>
      <c r="I26042">
        <v>0</v>
      </c>
      <c r="J26042">
        <v>0</v>
      </c>
      <c r="K26042">
        <v>0</v>
      </c>
      <c r="L26042">
        <v>22</v>
      </c>
      <c r="M26042" t="s">
        <v>169</v>
      </c>
    </row>
    <row r="26043" spans="1:13" hidden="1" x14ac:dyDescent="0.25">
      <c r="A26043" s="3">
        <v>40336</v>
      </c>
      <c r="B26043" s="16">
        <v>0</v>
      </c>
      <c r="C26043">
        <v>61036.65</v>
      </c>
      <c r="D26043">
        <v>61207.58</v>
      </c>
      <c r="E26043">
        <v>0</v>
      </c>
      <c r="F26043">
        <v>0</v>
      </c>
      <c r="G26043" s="3">
        <v>41913</v>
      </c>
      <c r="H26043">
        <v>1074</v>
      </c>
      <c r="I26043">
        <v>0</v>
      </c>
      <c r="J26043">
        <v>0</v>
      </c>
      <c r="K26043">
        <v>0</v>
      </c>
      <c r="L26043">
        <v>20</v>
      </c>
      <c r="M26043" t="s">
        <v>176</v>
      </c>
    </row>
    <row r="26044" spans="1:13" hidden="1" x14ac:dyDescent="0.25">
      <c r="A26044" s="3">
        <v>40336</v>
      </c>
      <c r="B26044" s="16">
        <v>0</v>
      </c>
      <c r="C26044">
        <v>41921.550000000003</v>
      </c>
      <c r="D26044">
        <v>42004.9</v>
      </c>
      <c r="E26044">
        <v>0</v>
      </c>
      <c r="F26044">
        <v>0</v>
      </c>
      <c r="G26044" s="3">
        <v>43102</v>
      </c>
      <c r="H26044">
        <v>1877</v>
      </c>
      <c r="I26044">
        <v>0</v>
      </c>
      <c r="J26044">
        <v>0</v>
      </c>
      <c r="K26044">
        <v>0</v>
      </c>
      <c r="L26044">
        <v>28</v>
      </c>
      <c r="M26044" t="s">
        <v>150</v>
      </c>
    </row>
    <row r="26045" spans="1:13" hidden="1" x14ac:dyDescent="0.25">
      <c r="A26045" s="3">
        <v>40336</v>
      </c>
      <c r="B26045" s="16">
        <v>0</v>
      </c>
      <c r="C26045">
        <v>62958.59</v>
      </c>
      <c r="D26045">
        <v>63067.38</v>
      </c>
      <c r="E26045">
        <v>0</v>
      </c>
      <c r="F26045">
        <v>0</v>
      </c>
      <c r="G26045" s="3">
        <v>41821</v>
      </c>
      <c r="H26045">
        <v>1009</v>
      </c>
      <c r="I26045">
        <v>0</v>
      </c>
      <c r="J26045">
        <v>0</v>
      </c>
      <c r="K26045">
        <v>0</v>
      </c>
      <c r="L26045">
        <v>19</v>
      </c>
      <c r="M26045" t="s">
        <v>175</v>
      </c>
    </row>
    <row r="26046" spans="1:13" hidden="1" x14ac:dyDescent="0.25">
      <c r="A26046" s="3">
        <v>40336</v>
      </c>
      <c r="B26046" s="16">
        <v>100</v>
      </c>
      <c r="C26046">
        <v>52876.14</v>
      </c>
      <c r="D26046">
        <v>52947.05</v>
      </c>
      <c r="E26046">
        <v>12.09</v>
      </c>
      <c r="F26046">
        <v>12.09</v>
      </c>
      <c r="G26046" s="3">
        <v>42373</v>
      </c>
      <c r="H26046">
        <v>1382</v>
      </c>
      <c r="I26046">
        <v>12.09</v>
      </c>
      <c r="J26046">
        <v>12.09</v>
      </c>
      <c r="K26046">
        <v>2</v>
      </c>
      <c r="L26046">
        <v>25</v>
      </c>
      <c r="M26046" t="s">
        <v>122</v>
      </c>
    </row>
    <row r="26047" spans="1:13" hidden="1" x14ac:dyDescent="0.25">
      <c r="A26047" s="3">
        <v>40336</v>
      </c>
      <c r="B26047" s="16">
        <v>5</v>
      </c>
      <c r="C26047">
        <v>64730.45</v>
      </c>
      <c r="D26047">
        <v>64880.2</v>
      </c>
      <c r="E26047">
        <v>12</v>
      </c>
      <c r="F26047">
        <v>12</v>
      </c>
      <c r="G26047" s="3">
        <v>41730</v>
      </c>
      <c r="H26047">
        <v>948</v>
      </c>
      <c r="I26047">
        <v>12</v>
      </c>
      <c r="J26047">
        <v>12</v>
      </c>
      <c r="K26047">
        <v>1</v>
      </c>
      <c r="L26047">
        <v>18</v>
      </c>
      <c r="M26047" t="s">
        <v>170</v>
      </c>
    </row>
    <row r="26048" spans="1:13" hidden="1" x14ac:dyDescent="0.25">
      <c r="A26048" s="3">
        <v>40336</v>
      </c>
      <c r="B26048" s="16">
        <v>0</v>
      </c>
      <c r="C26048">
        <v>68533.84</v>
      </c>
      <c r="D26048">
        <v>68601.350000000006</v>
      </c>
      <c r="E26048">
        <v>0</v>
      </c>
      <c r="F26048">
        <v>0</v>
      </c>
      <c r="G26048" s="3">
        <v>41548</v>
      </c>
      <c r="H26048">
        <v>826</v>
      </c>
      <c r="I26048">
        <v>0</v>
      </c>
      <c r="J26048">
        <v>0</v>
      </c>
      <c r="K26048">
        <v>0</v>
      </c>
      <c r="L26048">
        <v>16</v>
      </c>
      <c r="M26048" t="s">
        <v>156</v>
      </c>
    </row>
    <row r="26049" spans="1:13" hidden="1" x14ac:dyDescent="0.25">
      <c r="A26049" s="3">
        <v>40336</v>
      </c>
      <c r="B26049" s="16">
        <v>0</v>
      </c>
      <c r="C26049">
        <v>26313.29</v>
      </c>
      <c r="D26049">
        <v>26410.89</v>
      </c>
      <c r="E26049">
        <v>0</v>
      </c>
      <c r="F26049">
        <v>0</v>
      </c>
      <c r="G26049" s="3">
        <v>44564</v>
      </c>
      <c r="H26049">
        <v>2864</v>
      </c>
      <c r="I26049">
        <v>0</v>
      </c>
      <c r="J26049">
        <v>0</v>
      </c>
      <c r="K26049">
        <v>0</v>
      </c>
      <c r="L26049">
        <v>32</v>
      </c>
      <c r="M26049" t="s">
        <v>145</v>
      </c>
    </row>
    <row r="26050" spans="1:13" hidden="1" x14ac:dyDescent="0.25">
      <c r="A26050" s="3">
        <v>40336</v>
      </c>
      <c r="B26050" s="16">
        <v>130</v>
      </c>
      <c r="C26050">
        <v>70596.28</v>
      </c>
      <c r="D26050">
        <v>70699.490000000005</v>
      </c>
      <c r="E26050">
        <v>12.02</v>
      </c>
      <c r="F26050">
        <v>12</v>
      </c>
      <c r="G26050" s="3">
        <v>41456</v>
      </c>
      <c r="H26050">
        <v>761</v>
      </c>
      <c r="I26050">
        <v>12.02</v>
      </c>
      <c r="J26050">
        <v>12</v>
      </c>
      <c r="K26050">
        <v>3</v>
      </c>
      <c r="L26050">
        <v>15</v>
      </c>
      <c r="M26050" t="s">
        <v>162</v>
      </c>
    </row>
    <row r="26051" spans="1:13" hidden="1" x14ac:dyDescent="0.25">
      <c r="A26051" s="3">
        <v>40336</v>
      </c>
      <c r="B26051" s="16">
        <v>2800</v>
      </c>
      <c r="C26051">
        <v>29692.76</v>
      </c>
      <c r="D26051">
        <v>29835.7</v>
      </c>
      <c r="E26051">
        <v>12.16</v>
      </c>
      <c r="F26051">
        <v>12.15</v>
      </c>
      <c r="G26051" s="3">
        <v>44200</v>
      </c>
      <c r="H26051">
        <v>2617</v>
      </c>
      <c r="I26051">
        <v>12.16</v>
      </c>
      <c r="J26051">
        <v>12.1</v>
      </c>
      <c r="K26051">
        <v>24</v>
      </c>
      <c r="L26051">
        <v>31</v>
      </c>
      <c r="M26051" t="s">
        <v>178</v>
      </c>
    </row>
    <row r="26052" spans="1:13" hidden="1" x14ac:dyDescent="0.25">
      <c r="A26052" s="3">
        <v>40336</v>
      </c>
      <c r="B26052" s="16">
        <v>150</v>
      </c>
      <c r="C26052">
        <v>72642.259999999995</v>
      </c>
      <c r="D26052">
        <v>72767.710000000006</v>
      </c>
      <c r="E26052">
        <v>11.98</v>
      </c>
      <c r="F26052">
        <v>11.98</v>
      </c>
      <c r="G26052" s="3">
        <v>41365</v>
      </c>
      <c r="H26052">
        <v>698</v>
      </c>
      <c r="I26052">
        <v>11.98</v>
      </c>
      <c r="J26052">
        <v>11.98</v>
      </c>
      <c r="K26052">
        <v>4</v>
      </c>
      <c r="L26052">
        <v>14</v>
      </c>
      <c r="M26052" t="s">
        <v>161</v>
      </c>
    </row>
    <row r="26053" spans="1:13" hidden="1" x14ac:dyDescent="0.25">
      <c r="A26053" s="3">
        <v>40336</v>
      </c>
      <c r="B26053" s="16">
        <v>840</v>
      </c>
      <c r="C26053">
        <v>76794</v>
      </c>
      <c r="D26053">
        <v>76849.09</v>
      </c>
      <c r="E26053">
        <v>11.98</v>
      </c>
      <c r="F26053">
        <v>11.98</v>
      </c>
      <c r="G26053" s="3">
        <v>41183</v>
      </c>
      <c r="H26053">
        <v>580</v>
      </c>
      <c r="I26053">
        <v>11.99</v>
      </c>
      <c r="J26053">
        <v>11.98</v>
      </c>
      <c r="K26053">
        <v>7</v>
      </c>
      <c r="L26053">
        <v>12</v>
      </c>
      <c r="M26053" t="s">
        <v>151</v>
      </c>
    </row>
    <row r="26054" spans="1:13" hidden="1" x14ac:dyDescent="0.25">
      <c r="A26054" s="3">
        <v>40336</v>
      </c>
      <c r="B26054" s="16">
        <v>280</v>
      </c>
      <c r="C26054">
        <v>81431.259999999995</v>
      </c>
      <c r="D26054">
        <v>81431.960000000006</v>
      </c>
      <c r="E26054">
        <v>11.91</v>
      </c>
      <c r="F26054">
        <v>11.91</v>
      </c>
      <c r="G26054" s="3">
        <v>41001</v>
      </c>
      <c r="H26054">
        <v>455</v>
      </c>
      <c r="I26054">
        <v>11.91</v>
      </c>
      <c r="J26054">
        <v>11.91</v>
      </c>
      <c r="K26054">
        <v>4</v>
      </c>
      <c r="L26054">
        <v>10</v>
      </c>
      <c r="M26054" t="s">
        <v>152</v>
      </c>
    </row>
    <row r="26055" spans="1:13" hidden="1" x14ac:dyDescent="0.25">
      <c r="A26055" s="3">
        <v>40336</v>
      </c>
      <c r="B26055" s="16">
        <v>5</v>
      </c>
      <c r="C26055">
        <v>59228.3</v>
      </c>
      <c r="D26055">
        <v>59391.6</v>
      </c>
      <c r="E26055">
        <v>12.09</v>
      </c>
      <c r="F26055">
        <v>12.09</v>
      </c>
      <c r="G26055" s="3">
        <v>42006</v>
      </c>
      <c r="H26055">
        <v>1136</v>
      </c>
      <c r="I26055">
        <v>12.09</v>
      </c>
      <c r="J26055">
        <v>12.09</v>
      </c>
      <c r="K26055">
        <v>1</v>
      </c>
      <c r="L26055">
        <v>21</v>
      </c>
      <c r="M26055" t="s">
        <v>131</v>
      </c>
    </row>
    <row r="26056" spans="1:13" hidden="1" x14ac:dyDescent="0.25">
      <c r="A26056" s="3">
        <v>40336</v>
      </c>
      <c r="B26056" s="16">
        <v>265</v>
      </c>
      <c r="C26056">
        <v>86304.2</v>
      </c>
      <c r="D26056">
        <v>86301.119999999995</v>
      </c>
      <c r="E26056">
        <v>11.72</v>
      </c>
      <c r="F26056">
        <v>11.72</v>
      </c>
      <c r="G26056" s="3">
        <v>40819</v>
      </c>
      <c r="H26056">
        <v>331</v>
      </c>
      <c r="I26056">
        <v>11.72</v>
      </c>
      <c r="J26056">
        <v>11.72</v>
      </c>
      <c r="K26056">
        <v>5</v>
      </c>
      <c r="L26056">
        <v>8</v>
      </c>
      <c r="M26056" t="s">
        <v>118</v>
      </c>
    </row>
    <row r="26057" spans="1:13" hidden="1" x14ac:dyDescent="0.25">
      <c r="A26057" s="3">
        <v>40336</v>
      </c>
      <c r="B26057" s="16">
        <v>11020</v>
      </c>
      <c r="C26057">
        <v>46976.92</v>
      </c>
      <c r="D26057">
        <v>47091.79</v>
      </c>
      <c r="E26057">
        <v>12.2</v>
      </c>
      <c r="F26057">
        <v>12.16</v>
      </c>
      <c r="G26057" s="3">
        <v>42737</v>
      </c>
      <c r="H26057">
        <v>1631</v>
      </c>
      <c r="I26057">
        <v>12.2</v>
      </c>
      <c r="J26057">
        <v>12.1</v>
      </c>
      <c r="K26057">
        <v>152</v>
      </c>
      <c r="L26057">
        <v>27</v>
      </c>
      <c r="M26057" t="s">
        <v>119</v>
      </c>
    </row>
    <row r="26058" spans="1:13" hidden="1" x14ac:dyDescent="0.25">
      <c r="A26058" s="3">
        <v>40336</v>
      </c>
      <c r="B26058" s="16">
        <v>8260</v>
      </c>
      <c r="C26058">
        <v>97596.23</v>
      </c>
      <c r="D26058">
        <v>97597.33</v>
      </c>
      <c r="E26058">
        <v>10.38</v>
      </c>
      <c r="F26058">
        <v>10.39</v>
      </c>
      <c r="G26058" s="3">
        <v>40422</v>
      </c>
      <c r="H26058">
        <v>61</v>
      </c>
      <c r="I26058">
        <v>10.39</v>
      </c>
      <c r="J26058">
        <v>10.38</v>
      </c>
      <c r="K26058">
        <v>8</v>
      </c>
      <c r="L26058">
        <v>3</v>
      </c>
      <c r="M26058" t="s">
        <v>190</v>
      </c>
    </row>
    <row r="26059" spans="1:13" hidden="1" x14ac:dyDescent="0.25">
      <c r="A26059" s="3">
        <v>40336</v>
      </c>
      <c r="B26059" s="16">
        <v>3970</v>
      </c>
      <c r="C26059">
        <v>91563.56</v>
      </c>
      <c r="D26059">
        <v>91542.56</v>
      </c>
      <c r="E26059">
        <v>11.29</v>
      </c>
      <c r="F26059">
        <v>11.3</v>
      </c>
      <c r="G26059" s="3">
        <v>40634</v>
      </c>
      <c r="H26059">
        <v>204</v>
      </c>
      <c r="I26059">
        <v>11.3</v>
      </c>
      <c r="J26059">
        <v>11.27</v>
      </c>
      <c r="K26059">
        <v>25</v>
      </c>
      <c r="L26059">
        <v>6</v>
      </c>
      <c r="M26059" t="s">
        <v>117</v>
      </c>
    </row>
    <row r="26060" spans="1:13" hidden="1" x14ac:dyDescent="0.25">
      <c r="A26060" s="3">
        <v>40336</v>
      </c>
      <c r="B26060" s="16">
        <v>48665</v>
      </c>
      <c r="C26060">
        <v>98475.24</v>
      </c>
      <c r="D26060">
        <v>98474.95</v>
      </c>
      <c r="E26060">
        <v>10.17</v>
      </c>
      <c r="F26060">
        <v>10.16</v>
      </c>
      <c r="G26060" s="3">
        <v>40392</v>
      </c>
      <c r="H26060">
        <v>39</v>
      </c>
      <c r="I26060">
        <v>10.17</v>
      </c>
      <c r="J26060">
        <v>10.16</v>
      </c>
      <c r="K26060">
        <v>17</v>
      </c>
      <c r="L26060">
        <v>2</v>
      </c>
      <c r="M26060" t="s">
        <v>188</v>
      </c>
    </row>
    <row r="26061" spans="1:13" hidden="1" x14ac:dyDescent="0.25">
      <c r="A26061" s="3">
        <v>40336</v>
      </c>
      <c r="B26061" s="16">
        <v>31845</v>
      </c>
      <c r="C26061">
        <v>66593.259999999995</v>
      </c>
      <c r="D26061">
        <v>66705.97</v>
      </c>
      <c r="E26061">
        <v>12.06</v>
      </c>
      <c r="F26061">
        <v>11.99</v>
      </c>
      <c r="G26061" s="3">
        <v>41641</v>
      </c>
      <c r="H26061">
        <v>887</v>
      </c>
      <c r="I26061">
        <v>12.06</v>
      </c>
      <c r="J26061">
        <v>11.96</v>
      </c>
      <c r="K26061">
        <v>215</v>
      </c>
      <c r="L26061">
        <v>17</v>
      </c>
      <c r="M26061" t="s">
        <v>130</v>
      </c>
    </row>
    <row r="26062" spans="1:13" hidden="1" x14ac:dyDescent="0.25">
      <c r="A26062" s="3">
        <v>40336</v>
      </c>
      <c r="B26062" s="16">
        <v>73075</v>
      </c>
      <c r="C26062">
        <v>79069.27</v>
      </c>
      <c r="D26062">
        <v>79105.929999999993</v>
      </c>
      <c r="E26062">
        <v>12.01</v>
      </c>
      <c r="F26062">
        <v>11.98</v>
      </c>
      <c r="G26062" s="3">
        <v>41092</v>
      </c>
      <c r="H26062">
        <v>517</v>
      </c>
      <c r="I26062">
        <v>12.01</v>
      </c>
      <c r="J26062">
        <v>11.94</v>
      </c>
      <c r="K26062">
        <v>274</v>
      </c>
      <c r="L26062">
        <v>11</v>
      </c>
      <c r="M26062" t="s">
        <v>149</v>
      </c>
    </row>
    <row r="26063" spans="1:13" hidden="1" x14ac:dyDescent="0.25">
      <c r="A26063" s="3">
        <v>40336</v>
      </c>
      <c r="B26063" s="16">
        <v>48810</v>
      </c>
      <c r="C26063">
        <v>74696.259999999995</v>
      </c>
      <c r="D26063">
        <v>74771.92</v>
      </c>
      <c r="E26063">
        <v>12.04</v>
      </c>
      <c r="F26063">
        <v>11.97</v>
      </c>
      <c r="G26063" s="3">
        <v>41276</v>
      </c>
      <c r="H26063">
        <v>639</v>
      </c>
      <c r="I26063">
        <v>12.07</v>
      </c>
      <c r="J26063">
        <v>11.92</v>
      </c>
      <c r="K26063">
        <v>281</v>
      </c>
      <c r="L26063">
        <v>13</v>
      </c>
      <c r="M26063" t="s">
        <v>121</v>
      </c>
    </row>
    <row r="26064" spans="1:13" hidden="1" x14ac:dyDescent="0.25">
      <c r="A26064" s="3">
        <v>40336</v>
      </c>
      <c r="B26064" s="16">
        <v>48230</v>
      </c>
      <c r="C26064">
        <v>88958.98</v>
      </c>
      <c r="D26064">
        <v>88957.27</v>
      </c>
      <c r="E26064">
        <v>11.52</v>
      </c>
      <c r="F26064">
        <v>11.55</v>
      </c>
      <c r="G26064" s="3">
        <v>40725</v>
      </c>
      <c r="H26064">
        <v>266</v>
      </c>
      <c r="I26064">
        <v>11.57</v>
      </c>
      <c r="J26064">
        <v>11.51</v>
      </c>
      <c r="K26064">
        <v>125</v>
      </c>
      <c r="L26064">
        <v>7</v>
      </c>
      <c r="M26064" t="s">
        <v>123</v>
      </c>
    </row>
    <row r="26065" spans="1:13" hidden="1" x14ac:dyDescent="0.25">
      <c r="A26065" s="3">
        <v>40336</v>
      </c>
      <c r="B26065" s="16">
        <v>87140</v>
      </c>
      <c r="C26065">
        <v>96737.72</v>
      </c>
      <c r="D26065">
        <v>96727.46</v>
      </c>
      <c r="E26065">
        <v>10.62</v>
      </c>
      <c r="F26065">
        <v>10.62</v>
      </c>
      <c r="G26065" s="3">
        <v>40452</v>
      </c>
      <c r="H26065">
        <v>82</v>
      </c>
      <c r="I26065">
        <v>10.63</v>
      </c>
      <c r="J26065">
        <v>10.6</v>
      </c>
      <c r="K26065">
        <v>106</v>
      </c>
      <c r="L26065">
        <v>4</v>
      </c>
      <c r="M26065" t="s">
        <v>120</v>
      </c>
    </row>
    <row r="26066" spans="1:13" hidden="1" x14ac:dyDescent="0.25">
      <c r="A26066" s="3">
        <v>40336</v>
      </c>
      <c r="B26066" s="16">
        <v>169360</v>
      </c>
      <c r="C26066">
        <v>83866.02</v>
      </c>
      <c r="D26066">
        <v>83849.67</v>
      </c>
      <c r="E26066">
        <v>11.81</v>
      </c>
      <c r="F26066">
        <v>11.82</v>
      </c>
      <c r="G26066" s="3">
        <v>40910</v>
      </c>
      <c r="H26066">
        <v>393</v>
      </c>
      <c r="I26066">
        <v>11.86</v>
      </c>
      <c r="J26066">
        <v>11.78</v>
      </c>
      <c r="K26066">
        <v>627</v>
      </c>
      <c r="L26066">
        <v>9</v>
      </c>
      <c r="M26066" t="s">
        <v>135</v>
      </c>
    </row>
    <row r="26067" spans="1:13" hidden="1" x14ac:dyDescent="0.25">
      <c r="A26067" s="3">
        <v>40336</v>
      </c>
      <c r="B26067" s="16">
        <v>226395</v>
      </c>
      <c r="C26067">
        <v>94167.039999999994</v>
      </c>
      <c r="D26067">
        <v>94152.56</v>
      </c>
      <c r="E26067">
        <v>10.94</v>
      </c>
      <c r="F26067">
        <v>10.96</v>
      </c>
      <c r="G26067" s="3">
        <v>40546</v>
      </c>
      <c r="H26067">
        <v>143</v>
      </c>
      <c r="I26067">
        <v>10.97</v>
      </c>
      <c r="J26067">
        <v>10.91</v>
      </c>
      <c r="K26067">
        <v>344</v>
      </c>
      <c r="L26067">
        <v>5</v>
      </c>
      <c r="M26067" t="s">
        <v>128</v>
      </c>
    </row>
    <row r="26068" spans="1:13" hidden="1" x14ac:dyDescent="0.25">
      <c r="A26068" s="3">
        <v>40336</v>
      </c>
      <c r="B26068" s="16">
        <v>209190</v>
      </c>
      <c r="C26068">
        <v>99323.08</v>
      </c>
      <c r="D26068">
        <v>99322.49</v>
      </c>
      <c r="E26068">
        <v>9.9610000000000003</v>
      </c>
      <c r="F26068">
        <v>9.98</v>
      </c>
      <c r="G26068" s="3">
        <v>40360</v>
      </c>
      <c r="H26068">
        <v>18</v>
      </c>
      <c r="I26068">
        <v>9.99</v>
      </c>
      <c r="J26068">
        <v>9.9600000000000009</v>
      </c>
      <c r="K26068">
        <v>63</v>
      </c>
      <c r="L26068">
        <v>1</v>
      </c>
      <c r="M26068" t="s">
        <v>125</v>
      </c>
    </row>
    <row r="26069" spans="1:13" hidden="1" x14ac:dyDescent="0.25">
      <c r="A26069" s="3">
        <v>40337</v>
      </c>
      <c r="B26069" s="16">
        <v>0</v>
      </c>
      <c r="C26069">
        <v>18709.689999999999</v>
      </c>
      <c r="D26069">
        <v>18663.189999999999</v>
      </c>
      <c r="E26069">
        <v>0</v>
      </c>
      <c r="F26069">
        <v>0</v>
      </c>
      <c r="G26069" s="3">
        <v>45659</v>
      </c>
      <c r="H26069">
        <v>3607</v>
      </c>
      <c r="I26069">
        <v>0</v>
      </c>
      <c r="J26069">
        <v>0</v>
      </c>
      <c r="K26069">
        <v>0</v>
      </c>
      <c r="L26069">
        <v>33</v>
      </c>
      <c r="M26069" t="s">
        <v>189</v>
      </c>
    </row>
    <row r="26070" spans="1:13" hidden="1" x14ac:dyDescent="0.25">
      <c r="A26070" s="3">
        <v>40337</v>
      </c>
      <c r="B26070" s="16">
        <v>0</v>
      </c>
      <c r="C26070">
        <v>54506.720000000001</v>
      </c>
      <c r="D26070">
        <v>54367.39</v>
      </c>
      <c r="E26070">
        <v>0</v>
      </c>
      <c r="F26070">
        <v>0</v>
      </c>
      <c r="G26070" s="3">
        <v>42278</v>
      </c>
      <c r="H26070">
        <v>1321</v>
      </c>
      <c r="I26070">
        <v>0</v>
      </c>
      <c r="J26070">
        <v>0</v>
      </c>
      <c r="K26070">
        <v>0</v>
      </c>
      <c r="L26070">
        <v>24</v>
      </c>
      <c r="M26070" t="s">
        <v>187</v>
      </c>
    </row>
    <row r="26071" spans="1:13" hidden="1" x14ac:dyDescent="0.25">
      <c r="A26071" s="3">
        <v>40337</v>
      </c>
      <c r="B26071" s="16">
        <v>0</v>
      </c>
      <c r="C26071">
        <v>37513.85</v>
      </c>
      <c r="D26071">
        <v>37471.870000000003</v>
      </c>
      <c r="E26071">
        <v>0</v>
      </c>
      <c r="F26071">
        <v>0</v>
      </c>
      <c r="G26071" s="3">
        <v>43467</v>
      </c>
      <c r="H26071">
        <v>2121</v>
      </c>
      <c r="I26071">
        <v>0</v>
      </c>
      <c r="J26071">
        <v>0</v>
      </c>
      <c r="K26071">
        <v>0</v>
      </c>
      <c r="L26071">
        <v>29</v>
      </c>
      <c r="M26071" t="s">
        <v>168</v>
      </c>
    </row>
    <row r="26072" spans="1:13" hidden="1" x14ac:dyDescent="0.25">
      <c r="A26072" s="3">
        <v>40337</v>
      </c>
      <c r="B26072" s="16">
        <v>0</v>
      </c>
      <c r="C26072">
        <v>49986.74</v>
      </c>
      <c r="D26072">
        <v>49872.91</v>
      </c>
      <c r="E26072">
        <v>0</v>
      </c>
      <c r="F26072">
        <v>0</v>
      </c>
      <c r="G26072" s="3">
        <v>42552</v>
      </c>
      <c r="H26072">
        <v>1504</v>
      </c>
      <c r="I26072">
        <v>0</v>
      </c>
      <c r="J26072">
        <v>0</v>
      </c>
      <c r="K26072">
        <v>0</v>
      </c>
      <c r="L26072">
        <v>26</v>
      </c>
      <c r="M26072" t="s">
        <v>186</v>
      </c>
    </row>
    <row r="26073" spans="1:13" hidden="1" x14ac:dyDescent="0.25">
      <c r="A26073" s="3">
        <v>40337</v>
      </c>
      <c r="B26073" s="16">
        <v>0</v>
      </c>
      <c r="C26073">
        <v>56142.41</v>
      </c>
      <c r="D26073">
        <v>56016.21</v>
      </c>
      <c r="E26073">
        <v>0</v>
      </c>
      <c r="F26073">
        <v>0</v>
      </c>
      <c r="G26073" s="3">
        <v>42186</v>
      </c>
      <c r="H26073">
        <v>1257</v>
      </c>
      <c r="I26073">
        <v>0</v>
      </c>
      <c r="J26073">
        <v>0</v>
      </c>
      <c r="K26073">
        <v>0</v>
      </c>
      <c r="L26073">
        <v>23</v>
      </c>
      <c r="M26073" t="s">
        <v>171</v>
      </c>
    </row>
    <row r="26074" spans="1:13" hidden="1" x14ac:dyDescent="0.25">
      <c r="A26074" s="3">
        <v>40337</v>
      </c>
      <c r="B26074" s="16">
        <v>1145</v>
      </c>
      <c r="C26074">
        <v>33446.04</v>
      </c>
      <c r="D26074">
        <v>33418.04</v>
      </c>
      <c r="E26074">
        <v>12.15</v>
      </c>
      <c r="F26074">
        <v>12.14</v>
      </c>
      <c r="G26074" s="3">
        <v>43832</v>
      </c>
      <c r="H26074">
        <v>2369</v>
      </c>
      <c r="I26074">
        <v>12.15</v>
      </c>
      <c r="J26074">
        <v>12.14</v>
      </c>
      <c r="K26074">
        <v>2</v>
      </c>
      <c r="L26074">
        <v>30</v>
      </c>
      <c r="M26074" t="s">
        <v>179</v>
      </c>
    </row>
    <row r="26075" spans="1:13" hidden="1" x14ac:dyDescent="0.25">
      <c r="A26075" s="3">
        <v>40337</v>
      </c>
      <c r="B26075" s="16">
        <v>295</v>
      </c>
      <c r="C26075">
        <v>57724.27</v>
      </c>
      <c r="D26075">
        <v>57610.87</v>
      </c>
      <c r="E26075">
        <v>12.09</v>
      </c>
      <c r="F26075">
        <v>12.09</v>
      </c>
      <c r="G26075" s="3">
        <v>42095</v>
      </c>
      <c r="H26075">
        <v>1196</v>
      </c>
      <c r="I26075">
        <v>12.09</v>
      </c>
      <c r="J26075">
        <v>12.09</v>
      </c>
      <c r="K26075">
        <v>1</v>
      </c>
      <c r="L26075">
        <v>22</v>
      </c>
      <c r="M26075" t="s">
        <v>169</v>
      </c>
    </row>
    <row r="26076" spans="1:13" hidden="1" x14ac:dyDescent="0.25">
      <c r="A26076" s="3">
        <v>40337</v>
      </c>
      <c r="B26076" s="16">
        <v>405</v>
      </c>
      <c r="C26076">
        <v>61229.4</v>
      </c>
      <c r="D26076">
        <v>61044.39</v>
      </c>
      <c r="E26076">
        <v>12.05</v>
      </c>
      <c r="F26076">
        <v>12.05</v>
      </c>
      <c r="G26076" s="3">
        <v>41913</v>
      </c>
      <c r="H26076">
        <v>1073</v>
      </c>
      <c r="I26076">
        <v>12.05</v>
      </c>
      <c r="J26076">
        <v>12.05</v>
      </c>
      <c r="K26076">
        <v>2</v>
      </c>
      <c r="L26076">
        <v>20</v>
      </c>
      <c r="M26076" t="s">
        <v>176</v>
      </c>
    </row>
    <row r="26077" spans="1:13" hidden="1" x14ac:dyDescent="0.25">
      <c r="A26077" s="3">
        <v>40337</v>
      </c>
      <c r="B26077" s="16">
        <v>185</v>
      </c>
      <c r="C26077">
        <v>42019.87</v>
      </c>
      <c r="D26077">
        <v>41981.62</v>
      </c>
      <c r="E26077">
        <v>12.2</v>
      </c>
      <c r="F26077">
        <v>12.18</v>
      </c>
      <c r="G26077" s="3">
        <v>43102</v>
      </c>
      <c r="H26077">
        <v>1876</v>
      </c>
      <c r="I26077">
        <v>12.2</v>
      </c>
      <c r="J26077">
        <v>12.18</v>
      </c>
      <c r="K26077">
        <v>3</v>
      </c>
      <c r="L26077">
        <v>28</v>
      </c>
      <c r="M26077" t="s">
        <v>150</v>
      </c>
    </row>
    <row r="26078" spans="1:13" hidden="1" x14ac:dyDescent="0.25">
      <c r="A26078" s="3">
        <v>40337</v>
      </c>
      <c r="B26078" s="16">
        <v>10</v>
      </c>
      <c r="C26078">
        <v>63089.86</v>
      </c>
      <c r="D26078">
        <v>62924.78</v>
      </c>
      <c r="E26078">
        <v>12.1</v>
      </c>
      <c r="F26078">
        <v>12.1</v>
      </c>
      <c r="G26078" s="3">
        <v>41821</v>
      </c>
      <c r="H26078">
        <v>1008</v>
      </c>
      <c r="I26078">
        <v>12.1</v>
      </c>
      <c r="J26078">
        <v>12.1</v>
      </c>
      <c r="K26078">
        <v>1</v>
      </c>
      <c r="L26078">
        <v>19</v>
      </c>
      <c r="M26078" t="s">
        <v>175</v>
      </c>
    </row>
    <row r="26079" spans="1:13" hidden="1" x14ac:dyDescent="0.25">
      <c r="A26079" s="3">
        <v>40337</v>
      </c>
      <c r="B26079" s="16">
        <v>1230</v>
      </c>
      <c r="C26079">
        <v>52965.93</v>
      </c>
      <c r="D26079">
        <v>52813.440000000002</v>
      </c>
      <c r="E26079">
        <v>12.09</v>
      </c>
      <c r="F26079">
        <v>12.15</v>
      </c>
      <c r="G26079" s="3">
        <v>42373</v>
      </c>
      <c r="H26079">
        <v>1381</v>
      </c>
      <c r="I26079">
        <v>12.15</v>
      </c>
      <c r="J26079">
        <v>12.09</v>
      </c>
      <c r="K26079">
        <v>7</v>
      </c>
      <c r="L26079">
        <v>25</v>
      </c>
      <c r="M26079" t="s">
        <v>122</v>
      </c>
    </row>
    <row r="26080" spans="1:13" hidden="1" x14ac:dyDescent="0.25">
      <c r="A26080" s="3">
        <v>40337</v>
      </c>
      <c r="B26080" s="16">
        <v>180</v>
      </c>
      <c r="C26080">
        <v>64903.33</v>
      </c>
      <c r="D26080">
        <v>64719.66</v>
      </c>
      <c r="E26080">
        <v>12.05</v>
      </c>
      <c r="F26080">
        <v>12.08</v>
      </c>
      <c r="G26080" s="3">
        <v>41730</v>
      </c>
      <c r="H26080">
        <v>947</v>
      </c>
      <c r="I26080">
        <v>12.08</v>
      </c>
      <c r="J26080">
        <v>12.05</v>
      </c>
      <c r="K26080">
        <v>3</v>
      </c>
      <c r="L26080">
        <v>18</v>
      </c>
      <c r="M26080" t="s">
        <v>170</v>
      </c>
    </row>
    <row r="26081" spans="1:13" hidden="1" x14ac:dyDescent="0.25">
      <c r="A26081" s="3">
        <v>40337</v>
      </c>
      <c r="B26081" s="16">
        <v>1355</v>
      </c>
      <c r="C26081">
        <v>68625.81</v>
      </c>
      <c r="D26081">
        <v>68480.02</v>
      </c>
      <c r="E26081">
        <v>12.03</v>
      </c>
      <c r="F26081">
        <v>12.03</v>
      </c>
      <c r="G26081" s="3">
        <v>41548</v>
      </c>
      <c r="H26081">
        <v>825</v>
      </c>
      <c r="I26081">
        <v>12.03</v>
      </c>
      <c r="J26081">
        <v>12.03</v>
      </c>
      <c r="K26081">
        <v>2</v>
      </c>
      <c r="L26081">
        <v>16</v>
      </c>
      <c r="M26081" t="s">
        <v>156</v>
      </c>
    </row>
    <row r="26082" spans="1:13" hidden="1" x14ac:dyDescent="0.25">
      <c r="A26082" s="3">
        <v>40337</v>
      </c>
      <c r="B26082" s="16">
        <v>1430</v>
      </c>
      <c r="C26082">
        <v>26420.31</v>
      </c>
      <c r="D26082">
        <v>26368.7</v>
      </c>
      <c r="E26082">
        <v>12.25</v>
      </c>
      <c r="F26082">
        <v>12.23</v>
      </c>
      <c r="G26082" s="3">
        <v>44564</v>
      </c>
      <c r="H26082">
        <v>2863</v>
      </c>
      <c r="I26082">
        <v>12.25</v>
      </c>
      <c r="J26082">
        <v>12.23</v>
      </c>
      <c r="K26082">
        <v>3</v>
      </c>
      <c r="L26082">
        <v>32</v>
      </c>
      <c r="M26082" t="s">
        <v>145</v>
      </c>
    </row>
    <row r="26083" spans="1:13" hidden="1" x14ac:dyDescent="0.25">
      <c r="A26083" s="3">
        <v>40337</v>
      </c>
      <c r="B26083" s="16">
        <v>790</v>
      </c>
      <c r="C26083">
        <v>70724.69</v>
      </c>
      <c r="D26083">
        <v>70577.14</v>
      </c>
      <c r="E26083">
        <v>12.03</v>
      </c>
      <c r="F26083">
        <v>12.03</v>
      </c>
      <c r="G26083" s="3">
        <v>41456</v>
      </c>
      <c r="H26083">
        <v>760</v>
      </c>
      <c r="I26083">
        <v>12.03</v>
      </c>
      <c r="J26083">
        <v>12.03</v>
      </c>
      <c r="K26083">
        <v>2</v>
      </c>
      <c r="L26083">
        <v>15</v>
      </c>
      <c r="M26083" t="s">
        <v>162</v>
      </c>
    </row>
    <row r="26084" spans="1:13" hidden="1" x14ac:dyDescent="0.25">
      <c r="A26084" s="3">
        <v>40337</v>
      </c>
      <c r="B26084" s="16">
        <v>2570</v>
      </c>
      <c r="C26084">
        <v>29846.34</v>
      </c>
      <c r="D26084">
        <v>29793.21</v>
      </c>
      <c r="E26084">
        <v>12.18</v>
      </c>
      <c r="F26084">
        <v>12.17</v>
      </c>
      <c r="G26084" s="3">
        <v>44200</v>
      </c>
      <c r="H26084">
        <v>2616</v>
      </c>
      <c r="I26084">
        <v>12.18</v>
      </c>
      <c r="J26084">
        <v>12.13</v>
      </c>
      <c r="K26084">
        <v>17</v>
      </c>
      <c r="L26084">
        <v>31</v>
      </c>
      <c r="M26084" t="s">
        <v>178</v>
      </c>
    </row>
    <row r="26085" spans="1:13" hidden="1" x14ac:dyDescent="0.25">
      <c r="A26085" s="3">
        <v>40337</v>
      </c>
      <c r="B26085" s="16">
        <v>2170</v>
      </c>
      <c r="C26085">
        <v>72793.649999999994</v>
      </c>
      <c r="D26085">
        <v>72654.67</v>
      </c>
      <c r="E26085">
        <v>12.02</v>
      </c>
      <c r="F26085">
        <v>12.06</v>
      </c>
      <c r="G26085" s="3">
        <v>41365</v>
      </c>
      <c r="H26085">
        <v>697</v>
      </c>
      <c r="I26085">
        <v>12.06</v>
      </c>
      <c r="J26085">
        <v>12.02</v>
      </c>
      <c r="K26085">
        <v>4</v>
      </c>
      <c r="L26085">
        <v>14</v>
      </c>
      <c r="M26085" t="s">
        <v>161</v>
      </c>
    </row>
    <row r="26086" spans="1:13" hidden="1" x14ac:dyDescent="0.25">
      <c r="A26086" s="3">
        <v>40337</v>
      </c>
      <c r="B26086" s="16">
        <v>1575</v>
      </c>
      <c r="C26086">
        <v>76876.490000000005</v>
      </c>
      <c r="D26086">
        <v>76740.39</v>
      </c>
      <c r="E26086">
        <v>12.02</v>
      </c>
      <c r="F26086">
        <v>12.06</v>
      </c>
      <c r="G26086" s="3">
        <v>41183</v>
      </c>
      <c r="H26086">
        <v>579</v>
      </c>
      <c r="I26086">
        <v>12.06</v>
      </c>
      <c r="J26086">
        <v>12.02</v>
      </c>
      <c r="K26086">
        <v>4</v>
      </c>
      <c r="L26086">
        <v>12</v>
      </c>
      <c r="M26086" t="s">
        <v>151</v>
      </c>
    </row>
    <row r="26087" spans="1:13" hidden="1" x14ac:dyDescent="0.25">
      <c r="A26087" s="3">
        <v>40337</v>
      </c>
      <c r="B26087" s="16">
        <v>3405</v>
      </c>
      <c r="C26087">
        <v>81460.990000000005</v>
      </c>
      <c r="D26087">
        <v>81382.210000000006</v>
      </c>
      <c r="E26087">
        <v>11.94</v>
      </c>
      <c r="F26087">
        <v>11.97</v>
      </c>
      <c r="G26087" s="3">
        <v>41001</v>
      </c>
      <c r="H26087">
        <v>454</v>
      </c>
      <c r="I26087">
        <v>11.97</v>
      </c>
      <c r="J26087">
        <v>11.94</v>
      </c>
      <c r="K26087">
        <v>11</v>
      </c>
      <c r="L26087">
        <v>10</v>
      </c>
      <c r="M26087" t="s">
        <v>152</v>
      </c>
    </row>
    <row r="26088" spans="1:13" hidden="1" x14ac:dyDescent="0.25">
      <c r="A26088" s="3">
        <v>40337</v>
      </c>
      <c r="B26088" s="16">
        <v>760</v>
      </c>
      <c r="C26088">
        <v>59412.77</v>
      </c>
      <c r="D26088">
        <v>59248.88</v>
      </c>
      <c r="E26088">
        <v>12.07</v>
      </c>
      <c r="F26088">
        <v>12.12</v>
      </c>
      <c r="G26088" s="3">
        <v>42006</v>
      </c>
      <c r="H26088">
        <v>1135</v>
      </c>
      <c r="I26088">
        <v>12.12</v>
      </c>
      <c r="J26088">
        <v>12.07</v>
      </c>
      <c r="K26088">
        <v>10</v>
      </c>
      <c r="L26088">
        <v>21</v>
      </c>
      <c r="M26088" t="s">
        <v>131</v>
      </c>
    </row>
    <row r="26089" spans="1:13" hidden="1" x14ac:dyDescent="0.25">
      <c r="A26089" s="3">
        <v>40337</v>
      </c>
      <c r="B26089" s="16">
        <v>1440</v>
      </c>
      <c r="C26089">
        <v>86331.89</v>
      </c>
      <c r="D26089">
        <v>86298.13</v>
      </c>
      <c r="E26089">
        <v>11.75</v>
      </c>
      <c r="F26089">
        <v>11.76</v>
      </c>
      <c r="G26089" s="3">
        <v>40819</v>
      </c>
      <c r="H26089">
        <v>330</v>
      </c>
      <c r="I26089">
        <v>11.77</v>
      </c>
      <c r="J26089">
        <v>11.75</v>
      </c>
      <c r="K26089">
        <v>11</v>
      </c>
      <c r="L26089">
        <v>8</v>
      </c>
      <c r="M26089" t="s">
        <v>118</v>
      </c>
    </row>
    <row r="26090" spans="1:13" hidden="1" x14ac:dyDescent="0.25">
      <c r="A26090" s="3">
        <v>40337</v>
      </c>
      <c r="B26090" s="16">
        <v>12595</v>
      </c>
      <c r="C26090">
        <v>47108.58</v>
      </c>
      <c r="D26090">
        <v>47030.59</v>
      </c>
      <c r="E26090">
        <v>12.18</v>
      </c>
      <c r="F26090">
        <v>12.19</v>
      </c>
      <c r="G26090" s="3">
        <v>42737</v>
      </c>
      <c r="H26090">
        <v>1630</v>
      </c>
      <c r="I26090">
        <v>12.19</v>
      </c>
      <c r="J26090">
        <v>12.15</v>
      </c>
      <c r="K26090">
        <v>86</v>
      </c>
      <c r="L26090">
        <v>27</v>
      </c>
      <c r="M26090" t="s">
        <v>119</v>
      </c>
    </row>
    <row r="26091" spans="1:13" hidden="1" x14ac:dyDescent="0.25">
      <c r="A26091" s="3">
        <v>40337</v>
      </c>
      <c r="B26091" s="16">
        <v>25535</v>
      </c>
      <c r="C26091">
        <v>97632.12</v>
      </c>
      <c r="D26091">
        <v>97625.99</v>
      </c>
      <c r="E26091">
        <v>10.4</v>
      </c>
      <c r="F26091">
        <v>10.44</v>
      </c>
      <c r="G26091" s="3">
        <v>40422</v>
      </c>
      <c r="H26091">
        <v>60</v>
      </c>
      <c r="I26091">
        <v>10.44</v>
      </c>
      <c r="J26091">
        <v>10.4</v>
      </c>
      <c r="K26091">
        <v>18</v>
      </c>
      <c r="L26091">
        <v>3</v>
      </c>
      <c r="M26091" t="s">
        <v>190</v>
      </c>
    </row>
    <row r="26092" spans="1:13" hidden="1" x14ac:dyDescent="0.25">
      <c r="A26092" s="3">
        <v>40337</v>
      </c>
      <c r="B26092" s="16">
        <v>4430</v>
      </c>
      <c r="C26092">
        <v>91575.19</v>
      </c>
      <c r="D26092">
        <v>91561.18</v>
      </c>
      <c r="E26092">
        <v>11.29</v>
      </c>
      <c r="F26092">
        <v>11.34</v>
      </c>
      <c r="G26092" s="3">
        <v>40634</v>
      </c>
      <c r="H26092">
        <v>203</v>
      </c>
      <c r="I26092">
        <v>11.34</v>
      </c>
      <c r="J26092">
        <v>11.29</v>
      </c>
      <c r="K26092">
        <v>10</v>
      </c>
      <c r="L26092">
        <v>6</v>
      </c>
      <c r="M26092" t="s">
        <v>117</v>
      </c>
    </row>
    <row r="26093" spans="1:13" hidden="1" x14ac:dyDescent="0.25">
      <c r="A26093" s="3">
        <v>40337</v>
      </c>
      <c r="B26093" s="16">
        <v>10235</v>
      </c>
      <c r="C26093">
        <v>66729.75</v>
      </c>
      <c r="D26093">
        <v>66565.97</v>
      </c>
      <c r="E26093">
        <v>12.04</v>
      </c>
      <c r="F26093">
        <v>12.09</v>
      </c>
      <c r="G26093" s="3">
        <v>41641</v>
      </c>
      <c r="H26093">
        <v>886</v>
      </c>
      <c r="I26093">
        <v>12.09</v>
      </c>
      <c r="J26093">
        <v>12.01</v>
      </c>
      <c r="K26093">
        <v>131</v>
      </c>
      <c r="L26093">
        <v>17</v>
      </c>
      <c r="M26093" t="s">
        <v>130</v>
      </c>
    </row>
    <row r="26094" spans="1:13" hidden="1" x14ac:dyDescent="0.25">
      <c r="A26094" s="3">
        <v>40337</v>
      </c>
      <c r="B26094" s="16">
        <v>9910</v>
      </c>
      <c r="C26094">
        <v>98510.06</v>
      </c>
      <c r="D26094">
        <v>98507.4</v>
      </c>
      <c r="E26094">
        <v>10.19</v>
      </c>
      <c r="F26094">
        <v>10.205</v>
      </c>
      <c r="G26094" s="3">
        <v>40392</v>
      </c>
      <c r="H26094">
        <v>38</v>
      </c>
      <c r="I26094">
        <v>10.205</v>
      </c>
      <c r="J26094">
        <v>10.19</v>
      </c>
      <c r="K26094">
        <v>6</v>
      </c>
      <c r="L26094">
        <v>2</v>
      </c>
      <c r="M26094" t="s">
        <v>188</v>
      </c>
    </row>
    <row r="26095" spans="1:13" hidden="1" x14ac:dyDescent="0.25">
      <c r="A26095" s="3">
        <v>40337</v>
      </c>
      <c r="B26095" s="16">
        <v>43620</v>
      </c>
      <c r="C26095">
        <v>79134.13</v>
      </c>
      <c r="D26095">
        <v>79024.69</v>
      </c>
      <c r="E26095">
        <v>12.04</v>
      </c>
      <c r="F26095">
        <v>12.06</v>
      </c>
      <c r="G26095" s="3">
        <v>41092</v>
      </c>
      <c r="H26095">
        <v>516</v>
      </c>
      <c r="I26095">
        <v>12.08</v>
      </c>
      <c r="J26095">
        <v>11.99</v>
      </c>
      <c r="K26095">
        <v>329</v>
      </c>
      <c r="L26095">
        <v>11</v>
      </c>
      <c r="M26095" t="s">
        <v>149</v>
      </c>
    </row>
    <row r="26096" spans="1:13" hidden="1" x14ac:dyDescent="0.25">
      <c r="A26096" s="3">
        <v>40337</v>
      </c>
      <c r="B26096" s="16">
        <v>33290</v>
      </c>
      <c r="C26096">
        <v>74798.58</v>
      </c>
      <c r="D26096">
        <v>74668.429999999993</v>
      </c>
      <c r="E26096">
        <v>12.03</v>
      </c>
      <c r="F26096">
        <v>12.07</v>
      </c>
      <c r="G26096" s="3">
        <v>41276</v>
      </c>
      <c r="H26096">
        <v>638</v>
      </c>
      <c r="I26096">
        <v>12.07</v>
      </c>
      <c r="J26096">
        <v>11.98</v>
      </c>
      <c r="K26096">
        <v>324</v>
      </c>
      <c r="L26096">
        <v>13</v>
      </c>
      <c r="M26096" t="s">
        <v>121</v>
      </c>
    </row>
    <row r="26097" spans="1:13" hidden="1" x14ac:dyDescent="0.25">
      <c r="A26097" s="3">
        <v>40337</v>
      </c>
      <c r="B26097" s="16">
        <v>36435</v>
      </c>
      <c r="C26097">
        <v>88988.98</v>
      </c>
      <c r="D26097">
        <v>88953.27</v>
      </c>
      <c r="E26097">
        <v>11.57</v>
      </c>
      <c r="F26097">
        <v>11.61</v>
      </c>
      <c r="G26097" s="3">
        <v>40725</v>
      </c>
      <c r="H26097">
        <v>265</v>
      </c>
      <c r="I26097">
        <v>11.61</v>
      </c>
      <c r="J26097">
        <v>11.55</v>
      </c>
      <c r="K26097">
        <v>141</v>
      </c>
      <c r="L26097">
        <v>7</v>
      </c>
      <c r="M26097" t="s">
        <v>123</v>
      </c>
    </row>
    <row r="26098" spans="1:13" hidden="1" x14ac:dyDescent="0.25">
      <c r="A26098" s="3">
        <v>40337</v>
      </c>
      <c r="B26098" s="16">
        <v>121570</v>
      </c>
      <c r="C26098">
        <v>96761.94</v>
      </c>
      <c r="D26098">
        <v>96760.55</v>
      </c>
      <c r="E26098">
        <v>10.65</v>
      </c>
      <c r="F26098">
        <v>10.65</v>
      </c>
      <c r="G26098" s="3">
        <v>40452</v>
      </c>
      <c r="H26098">
        <v>81</v>
      </c>
      <c r="I26098">
        <v>10.66</v>
      </c>
      <c r="J26098">
        <v>10.63</v>
      </c>
      <c r="K26098">
        <v>94</v>
      </c>
      <c r="L26098">
        <v>4</v>
      </c>
      <c r="M26098" t="s">
        <v>120</v>
      </c>
    </row>
    <row r="26099" spans="1:13" hidden="1" x14ac:dyDescent="0.25">
      <c r="A26099" s="3">
        <v>40337</v>
      </c>
      <c r="B26099" s="16">
        <v>268975</v>
      </c>
      <c r="C26099">
        <v>83879.56</v>
      </c>
      <c r="D26099">
        <v>83816.210000000006</v>
      </c>
      <c r="E26099">
        <v>11.87</v>
      </c>
      <c r="F26099">
        <v>11.9</v>
      </c>
      <c r="G26099" s="3">
        <v>40910</v>
      </c>
      <c r="H26099">
        <v>392</v>
      </c>
      <c r="I26099">
        <v>11.92</v>
      </c>
      <c r="J26099">
        <v>11.84</v>
      </c>
      <c r="K26099">
        <v>952</v>
      </c>
      <c r="L26099">
        <v>9</v>
      </c>
      <c r="M26099" t="s">
        <v>135</v>
      </c>
    </row>
    <row r="26100" spans="1:13" hidden="1" x14ac:dyDescent="0.25">
      <c r="A26100" s="3">
        <v>40337</v>
      </c>
      <c r="B26100" s="16">
        <v>272395</v>
      </c>
      <c r="C26100">
        <v>94186.13</v>
      </c>
      <c r="D26100">
        <v>94176.78</v>
      </c>
      <c r="E26100">
        <v>10.98</v>
      </c>
      <c r="F26100">
        <v>11.01</v>
      </c>
      <c r="G26100" s="3">
        <v>40546</v>
      </c>
      <c r="H26100">
        <v>142</v>
      </c>
      <c r="I26100">
        <v>11.01</v>
      </c>
      <c r="J26100">
        <v>10.95</v>
      </c>
      <c r="K26100">
        <v>371</v>
      </c>
      <c r="L26100">
        <v>5</v>
      </c>
      <c r="M26100" t="s">
        <v>128</v>
      </c>
    </row>
    <row r="26101" spans="1:13" hidden="1" x14ac:dyDescent="0.25">
      <c r="A26101" s="3">
        <v>40337</v>
      </c>
      <c r="B26101" s="16">
        <v>79480</v>
      </c>
      <c r="C26101">
        <v>99357.9</v>
      </c>
      <c r="D26101">
        <v>99357.27</v>
      </c>
      <c r="E26101">
        <v>10.02</v>
      </c>
      <c r="F26101">
        <v>10.029999999999999</v>
      </c>
      <c r="G26101" s="3">
        <v>40360</v>
      </c>
      <c r="H26101">
        <v>17</v>
      </c>
      <c r="I26101">
        <v>10.035</v>
      </c>
      <c r="J26101">
        <v>10.01</v>
      </c>
      <c r="K26101">
        <v>27</v>
      </c>
      <c r="L26101">
        <v>1</v>
      </c>
      <c r="M26101" t="s">
        <v>125</v>
      </c>
    </row>
    <row r="26102" spans="1:13" hidden="1" x14ac:dyDescent="0.25">
      <c r="A26102" s="3">
        <v>40338</v>
      </c>
      <c r="B26102" s="16">
        <v>0</v>
      </c>
      <c r="C26102">
        <v>18669.84</v>
      </c>
      <c r="D26102">
        <v>18587.37</v>
      </c>
      <c r="E26102">
        <v>0</v>
      </c>
      <c r="F26102">
        <v>0</v>
      </c>
      <c r="G26102" s="3">
        <v>45659</v>
      </c>
      <c r="H26102">
        <v>3606</v>
      </c>
      <c r="I26102">
        <v>0</v>
      </c>
      <c r="J26102">
        <v>0</v>
      </c>
      <c r="K26102">
        <v>0</v>
      </c>
      <c r="L26102">
        <v>33</v>
      </c>
      <c r="M26102" t="s">
        <v>189</v>
      </c>
    </row>
    <row r="26103" spans="1:13" hidden="1" x14ac:dyDescent="0.25">
      <c r="A26103" s="3">
        <v>40338</v>
      </c>
      <c r="B26103" s="16">
        <v>0</v>
      </c>
      <c r="C26103">
        <v>54386.76</v>
      </c>
      <c r="D26103">
        <v>54314.87</v>
      </c>
      <c r="E26103">
        <v>0</v>
      </c>
      <c r="F26103">
        <v>0</v>
      </c>
      <c r="G26103" s="3">
        <v>42278</v>
      </c>
      <c r="H26103">
        <v>1320</v>
      </c>
      <c r="I26103">
        <v>0</v>
      </c>
      <c r="J26103">
        <v>0</v>
      </c>
      <c r="K26103">
        <v>0</v>
      </c>
      <c r="L26103">
        <v>24</v>
      </c>
      <c r="M26103" t="s">
        <v>187</v>
      </c>
    </row>
    <row r="26104" spans="1:13" hidden="1" x14ac:dyDescent="0.25">
      <c r="A26104" s="3">
        <v>40338</v>
      </c>
      <c r="B26104" s="16">
        <v>0</v>
      </c>
      <c r="C26104">
        <v>37485.22</v>
      </c>
      <c r="D26104">
        <v>37366.46</v>
      </c>
      <c r="E26104">
        <v>0</v>
      </c>
      <c r="F26104">
        <v>0</v>
      </c>
      <c r="G26104" s="3">
        <v>43467</v>
      </c>
      <c r="H26104">
        <v>2120</v>
      </c>
      <c r="I26104">
        <v>0</v>
      </c>
      <c r="J26104">
        <v>0</v>
      </c>
      <c r="K26104">
        <v>0</v>
      </c>
      <c r="L26104">
        <v>29</v>
      </c>
      <c r="M26104" t="s">
        <v>168</v>
      </c>
    </row>
    <row r="26105" spans="1:13" hidden="1" x14ac:dyDescent="0.25">
      <c r="A26105" s="3">
        <v>40338</v>
      </c>
      <c r="B26105" s="16">
        <v>0</v>
      </c>
      <c r="C26105">
        <v>49890.67</v>
      </c>
      <c r="D26105">
        <v>49785.33</v>
      </c>
      <c r="E26105">
        <v>0</v>
      </c>
      <c r="F26105">
        <v>0</v>
      </c>
      <c r="G26105" s="3">
        <v>42552</v>
      </c>
      <c r="H26105">
        <v>1503</v>
      </c>
      <c r="I26105">
        <v>0</v>
      </c>
      <c r="J26105">
        <v>0</v>
      </c>
      <c r="K26105">
        <v>0</v>
      </c>
      <c r="L26105">
        <v>26</v>
      </c>
      <c r="M26105" t="s">
        <v>186</v>
      </c>
    </row>
    <row r="26106" spans="1:13" hidden="1" x14ac:dyDescent="0.25">
      <c r="A26106" s="3">
        <v>40338</v>
      </c>
      <c r="B26106" s="16">
        <v>0</v>
      </c>
      <c r="C26106">
        <v>56036.160000000003</v>
      </c>
      <c r="D26106">
        <v>55965.94</v>
      </c>
      <c r="E26106">
        <v>0</v>
      </c>
      <c r="F26106">
        <v>0</v>
      </c>
      <c r="G26106" s="3">
        <v>42186</v>
      </c>
      <c r="H26106">
        <v>1256</v>
      </c>
      <c r="I26106">
        <v>0</v>
      </c>
      <c r="J26106">
        <v>0</v>
      </c>
      <c r="K26106">
        <v>0</v>
      </c>
      <c r="L26106">
        <v>23</v>
      </c>
      <c r="M26106" t="s">
        <v>171</v>
      </c>
    </row>
    <row r="26107" spans="1:13" hidden="1" x14ac:dyDescent="0.25">
      <c r="A26107" s="3">
        <v>40338</v>
      </c>
      <c r="B26107" s="16">
        <v>5</v>
      </c>
      <c r="C26107">
        <v>33429.94</v>
      </c>
      <c r="D26107">
        <v>33333.86</v>
      </c>
      <c r="E26107">
        <v>12.18</v>
      </c>
      <c r="F26107">
        <v>12.18</v>
      </c>
      <c r="G26107" s="3">
        <v>43832</v>
      </c>
      <c r="H26107">
        <v>2368</v>
      </c>
      <c r="I26107">
        <v>12.18</v>
      </c>
      <c r="J26107">
        <v>12.18</v>
      </c>
      <c r="K26107">
        <v>1</v>
      </c>
      <c r="L26107">
        <v>30</v>
      </c>
      <c r="M26107" t="s">
        <v>179</v>
      </c>
    </row>
    <row r="26108" spans="1:13" hidden="1" x14ac:dyDescent="0.25">
      <c r="A26108" s="3">
        <v>40338</v>
      </c>
      <c r="B26108" s="16">
        <v>0</v>
      </c>
      <c r="C26108">
        <v>57631.39</v>
      </c>
      <c r="D26108">
        <v>57562.87</v>
      </c>
      <c r="E26108">
        <v>0</v>
      </c>
      <c r="F26108">
        <v>0</v>
      </c>
      <c r="G26108" s="3">
        <v>42095</v>
      </c>
      <c r="H26108">
        <v>1195</v>
      </c>
      <c r="I26108">
        <v>0</v>
      </c>
      <c r="J26108">
        <v>0</v>
      </c>
      <c r="K26108">
        <v>0</v>
      </c>
      <c r="L26108">
        <v>22</v>
      </c>
      <c r="M26108" t="s">
        <v>169</v>
      </c>
    </row>
    <row r="26109" spans="1:13" hidden="1" x14ac:dyDescent="0.25">
      <c r="A26109" s="3">
        <v>40338</v>
      </c>
      <c r="B26109" s="16">
        <v>0</v>
      </c>
      <c r="C26109">
        <v>61066.13</v>
      </c>
      <c r="D26109">
        <v>60980.53</v>
      </c>
      <c r="E26109">
        <v>0</v>
      </c>
      <c r="F26109">
        <v>0</v>
      </c>
      <c r="G26109" s="3">
        <v>41913</v>
      </c>
      <c r="H26109">
        <v>1072</v>
      </c>
      <c r="I26109">
        <v>0</v>
      </c>
      <c r="J26109">
        <v>0</v>
      </c>
      <c r="K26109">
        <v>0</v>
      </c>
      <c r="L26109">
        <v>20</v>
      </c>
      <c r="M26109" t="s">
        <v>176</v>
      </c>
    </row>
    <row r="26110" spans="1:13" hidden="1" x14ac:dyDescent="0.25">
      <c r="A26110" s="3">
        <v>40338</v>
      </c>
      <c r="B26110" s="16">
        <v>0</v>
      </c>
      <c r="C26110">
        <v>41996.57</v>
      </c>
      <c r="D26110">
        <v>41879.46</v>
      </c>
      <c r="E26110">
        <v>0</v>
      </c>
      <c r="F26110">
        <v>0</v>
      </c>
      <c r="G26110" s="3">
        <v>43102</v>
      </c>
      <c r="H26110">
        <v>1875</v>
      </c>
      <c r="I26110">
        <v>0</v>
      </c>
      <c r="J26110">
        <v>0</v>
      </c>
      <c r="K26110">
        <v>0</v>
      </c>
      <c r="L26110">
        <v>28</v>
      </c>
      <c r="M26110" t="s">
        <v>150</v>
      </c>
    </row>
    <row r="26111" spans="1:13" hidden="1" x14ac:dyDescent="0.25">
      <c r="A26111" s="3">
        <v>40338</v>
      </c>
      <c r="B26111" s="16">
        <v>45</v>
      </c>
      <c r="C26111">
        <v>62947.19</v>
      </c>
      <c r="D26111">
        <v>62839.67</v>
      </c>
      <c r="E26111">
        <v>12.15</v>
      </c>
      <c r="F26111">
        <v>12.15</v>
      </c>
      <c r="G26111" s="3">
        <v>41821</v>
      </c>
      <c r="H26111">
        <v>1007</v>
      </c>
      <c r="I26111">
        <v>12.15</v>
      </c>
      <c r="J26111">
        <v>12.15</v>
      </c>
      <c r="K26111">
        <v>5</v>
      </c>
      <c r="L26111">
        <v>19</v>
      </c>
      <c r="M26111" t="s">
        <v>175</v>
      </c>
    </row>
    <row r="26112" spans="1:13" hidden="1" x14ac:dyDescent="0.25">
      <c r="A26112" s="3">
        <v>40338</v>
      </c>
      <c r="B26112" s="16">
        <v>170</v>
      </c>
      <c r="C26112">
        <v>52832.25</v>
      </c>
      <c r="D26112">
        <v>52758.92</v>
      </c>
      <c r="E26112">
        <v>12.18</v>
      </c>
      <c r="F26112">
        <v>12.18</v>
      </c>
      <c r="G26112" s="3">
        <v>42373</v>
      </c>
      <c r="H26112">
        <v>1380</v>
      </c>
      <c r="I26112">
        <v>12.18</v>
      </c>
      <c r="J26112">
        <v>12.18</v>
      </c>
      <c r="K26112">
        <v>3</v>
      </c>
      <c r="L26112">
        <v>25</v>
      </c>
      <c r="M26112" t="s">
        <v>122</v>
      </c>
    </row>
    <row r="26113" spans="1:13" hidden="1" x14ac:dyDescent="0.25">
      <c r="A26113" s="3">
        <v>40338</v>
      </c>
      <c r="B26113" s="16">
        <v>0</v>
      </c>
      <c r="C26113">
        <v>64742.71</v>
      </c>
      <c r="D26113">
        <v>64652.23</v>
      </c>
      <c r="E26113">
        <v>0</v>
      </c>
      <c r="F26113">
        <v>0</v>
      </c>
      <c r="G26113" s="3">
        <v>41730</v>
      </c>
      <c r="H26113">
        <v>946</v>
      </c>
      <c r="I26113">
        <v>0</v>
      </c>
      <c r="J26113">
        <v>0</v>
      </c>
      <c r="K26113">
        <v>0</v>
      </c>
      <c r="L26113">
        <v>18</v>
      </c>
      <c r="M26113" t="s">
        <v>170</v>
      </c>
    </row>
    <row r="26114" spans="1:13" hidden="1" x14ac:dyDescent="0.25">
      <c r="A26114" s="3">
        <v>40338</v>
      </c>
      <c r="B26114" s="16">
        <v>100</v>
      </c>
      <c r="C26114">
        <v>68504.41</v>
      </c>
      <c r="D26114">
        <v>68430.09</v>
      </c>
      <c r="E26114">
        <v>12.13</v>
      </c>
      <c r="F26114">
        <v>12.13</v>
      </c>
      <c r="G26114" s="3">
        <v>41548</v>
      </c>
      <c r="H26114">
        <v>824</v>
      </c>
      <c r="I26114">
        <v>12.13</v>
      </c>
      <c r="J26114">
        <v>12.13</v>
      </c>
      <c r="K26114">
        <v>2</v>
      </c>
      <c r="L26114">
        <v>16</v>
      </c>
      <c r="M26114" t="s">
        <v>156</v>
      </c>
    </row>
    <row r="26115" spans="1:13" hidden="1" x14ac:dyDescent="0.25">
      <c r="A26115" s="3">
        <v>40338</v>
      </c>
      <c r="B26115" s="16">
        <v>110</v>
      </c>
      <c r="C26115">
        <v>26378.09</v>
      </c>
      <c r="D26115">
        <v>26286.080000000002</v>
      </c>
      <c r="E26115">
        <v>12.28</v>
      </c>
      <c r="F26115">
        <v>12.28</v>
      </c>
      <c r="G26115" s="3">
        <v>44564</v>
      </c>
      <c r="H26115">
        <v>2862</v>
      </c>
      <c r="I26115">
        <v>12.28</v>
      </c>
      <c r="J26115">
        <v>12.28</v>
      </c>
      <c r="K26115">
        <v>2</v>
      </c>
      <c r="L26115">
        <v>32</v>
      </c>
      <c r="M26115" t="s">
        <v>145</v>
      </c>
    </row>
    <row r="26116" spans="1:13" hidden="1" x14ac:dyDescent="0.25">
      <c r="A26116" s="3">
        <v>40338</v>
      </c>
      <c r="B26116" s="16">
        <v>660</v>
      </c>
      <c r="C26116">
        <v>70602.28</v>
      </c>
      <c r="D26116">
        <v>70513.05</v>
      </c>
      <c r="E26116">
        <v>12.13</v>
      </c>
      <c r="F26116">
        <v>12.13</v>
      </c>
      <c r="G26116" s="3">
        <v>41456</v>
      </c>
      <c r="H26116">
        <v>759</v>
      </c>
      <c r="I26116">
        <v>12.13</v>
      </c>
      <c r="J26116">
        <v>12.13</v>
      </c>
      <c r="K26116">
        <v>4</v>
      </c>
      <c r="L26116">
        <v>15</v>
      </c>
      <c r="M26116" t="s">
        <v>162</v>
      </c>
    </row>
    <row r="26117" spans="1:13" hidden="1" x14ac:dyDescent="0.25">
      <c r="A26117" s="3">
        <v>40338</v>
      </c>
      <c r="B26117" s="16">
        <v>3075</v>
      </c>
      <c r="C26117">
        <v>29803.82</v>
      </c>
      <c r="D26117">
        <v>29694.99</v>
      </c>
      <c r="E26117">
        <v>12.23</v>
      </c>
      <c r="F26117">
        <v>12.21</v>
      </c>
      <c r="G26117" s="3">
        <v>44200</v>
      </c>
      <c r="H26117">
        <v>2615</v>
      </c>
      <c r="I26117">
        <v>12.23</v>
      </c>
      <c r="J26117">
        <v>12.18</v>
      </c>
      <c r="K26117">
        <v>15</v>
      </c>
      <c r="L26117">
        <v>31</v>
      </c>
      <c r="M26117" t="s">
        <v>178</v>
      </c>
    </row>
    <row r="26118" spans="1:13" hidden="1" x14ac:dyDescent="0.25">
      <c r="A26118" s="3">
        <v>40338</v>
      </c>
      <c r="B26118" s="16">
        <v>120</v>
      </c>
      <c r="C26118">
        <v>72680.55</v>
      </c>
      <c r="D26118">
        <v>72578.58</v>
      </c>
      <c r="E26118">
        <v>12.11</v>
      </c>
      <c r="F26118">
        <v>12.12</v>
      </c>
      <c r="G26118" s="3">
        <v>41365</v>
      </c>
      <c r="H26118">
        <v>696</v>
      </c>
      <c r="I26118">
        <v>12.12</v>
      </c>
      <c r="J26118">
        <v>12.11</v>
      </c>
      <c r="K26118">
        <v>4</v>
      </c>
      <c r="L26118">
        <v>14</v>
      </c>
      <c r="M26118" t="s">
        <v>161</v>
      </c>
    </row>
    <row r="26119" spans="1:13" hidden="1" x14ac:dyDescent="0.25">
      <c r="A26119" s="3">
        <v>40338</v>
      </c>
      <c r="B26119" s="16">
        <v>0</v>
      </c>
      <c r="C26119">
        <v>76767.72</v>
      </c>
      <c r="D26119">
        <v>76679.960000000006</v>
      </c>
      <c r="E26119">
        <v>0</v>
      </c>
      <c r="F26119">
        <v>0</v>
      </c>
      <c r="G26119" s="3">
        <v>41183</v>
      </c>
      <c r="H26119">
        <v>578</v>
      </c>
      <c r="I26119">
        <v>0</v>
      </c>
      <c r="J26119">
        <v>0</v>
      </c>
      <c r="K26119">
        <v>0</v>
      </c>
      <c r="L26119">
        <v>12</v>
      </c>
      <c r="M26119" t="s">
        <v>151</v>
      </c>
    </row>
    <row r="26120" spans="1:13" hidden="1" x14ac:dyDescent="0.25">
      <c r="A26120" s="3">
        <v>40338</v>
      </c>
      <c r="B26120" s="16">
        <v>2790</v>
      </c>
      <c r="C26120">
        <v>81411.199999999997</v>
      </c>
      <c r="D26120">
        <v>81346.11</v>
      </c>
      <c r="E26120">
        <v>12.05</v>
      </c>
      <c r="F26120">
        <v>12.03</v>
      </c>
      <c r="G26120" s="3">
        <v>41001</v>
      </c>
      <c r="H26120">
        <v>453</v>
      </c>
      <c r="I26120">
        <v>12.05</v>
      </c>
      <c r="J26120">
        <v>12.03</v>
      </c>
      <c r="K26120">
        <v>9</v>
      </c>
      <c r="L26120">
        <v>10</v>
      </c>
      <c r="M26120" t="s">
        <v>152</v>
      </c>
    </row>
    <row r="26121" spans="1:13" hidden="1" x14ac:dyDescent="0.25">
      <c r="A26121" s="3">
        <v>40338</v>
      </c>
      <c r="B26121" s="16">
        <v>70</v>
      </c>
      <c r="C26121">
        <v>59269.98</v>
      </c>
      <c r="D26121">
        <v>59203.33</v>
      </c>
      <c r="E26121">
        <v>12.19</v>
      </c>
      <c r="F26121">
        <v>12.15</v>
      </c>
      <c r="G26121" s="3">
        <v>42006</v>
      </c>
      <c r="H26121">
        <v>1134</v>
      </c>
      <c r="I26121">
        <v>12.19</v>
      </c>
      <c r="J26121">
        <v>12.15</v>
      </c>
      <c r="K26121">
        <v>3</v>
      </c>
      <c r="L26121">
        <v>21</v>
      </c>
      <c r="M26121" t="s">
        <v>131</v>
      </c>
    </row>
    <row r="26122" spans="1:13" hidden="1" x14ac:dyDescent="0.25">
      <c r="A26122" s="3">
        <v>40338</v>
      </c>
      <c r="B26122" s="16">
        <v>8275</v>
      </c>
      <c r="C26122">
        <v>86328.87</v>
      </c>
      <c r="D26122">
        <v>86264.8</v>
      </c>
      <c r="E26122">
        <v>11.82</v>
      </c>
      <c r="F26122">
        <v>11.83</v>
      </c>
      <c r="G26122" s="3">
        <v>40819</v>
      </c>
      <c r="H26122">
        <v>329</v>
      </c>
      <c r="I26122">
        <v>11.84</v>
      </c>
      <c r="J26122">
        <v>11.82</v>
      </c>
      <c r="K26122">
        <v>35</v>
      </c>
      <c r="L26122">
        <v>8</v>
      </c>
      <c r="M26122" t="s">
        <v>118</v>
      </c>
    </row>
    <row r="26123" spans="1:13" hidden="1" x14ac:dyDescent="0.25">
      <c r="A26123" s="3">
        <v>40338</v>
      </c>
      <c r="B26123" s="16">
        <v>6795</v>
      </c>
      <c r="C26123">
        <v>47047.34</v>
      </c>
      <c r="D26123">
        <v>46914.71</v>
      </c>
      <c r="E26123">
        <v>12.2</v>
      </c>
      <c r="F26123">
        <v>12.21</v>
      </c>
      <c r="G26123" s="3">
        <v>42737</v>
      </c>
      <c r="H26123">
        <v>1629</v>
      </c>
      <c r="I26123">
        <v>12.24</v>
      </c>
      <c r="J26123">
        <v>12.2</v>
      </c>
      <c r="K26123">
        <v>112</v>
      </c>
      <c r="L26123">
        <v>27</v>
      </c>
      <c r="M26123" t="s">
        <v>119</v>
      </c>
    </row>
    <row r="26124" spans="1:13" hidden="1" x14ac:dyDescent="0.25">
      <c r="A26124" s="3">
        <v>40338</v>
      </c>
      <c r="B26124" s="16">
        <v>11045</v>
      </c>
      <c r="C26124">
        <v>97660.76</v>
      </c>
      <c r="D26124">
        <v>97659.18</v>
      </c>
      <c r="E26124">
        <v>10.455</v>
      </c>
      <c r="F26124">
        <v>10.46</v>
      </c>
      <c r="G26124" s="3">
        <v>40422</v>
      </c>
      <c r="H26124">
        <v>59</v>
      </c>
      <c r="I26124">
        <v>10.46</v>
      </c>
      <c r="J26124">
        <v>10.455</v>
      </c>
      <c r="K26124">
        <v>9</v>
      </c>
      <c r="L26124">
        <v>3</v>
      </c>
      <c r="M26124" t="s">
        <v>190</v>
      </c>
    </row>
    <row r="26125" spans="1:13" hidden="1" x14ac:dyDescent="0.25">
      <c r="A26125" s="3">
        <v>40338</v>
      </c>
      <c r="B26125" s="16">
        <v>4250</v>
      </c>
      <c r="C26125">
        <v>91593.79</v>
      </c>
      <c r="D26125">
        <v>91573.29</v>
      </c>
      <c r="E26125">
        <v>11.36</v>
      </c>
      <c r="F26125">
        <v>11.37</v>
      </c>
      <c r="G26125" s="3">
        <v>40634</v>
      </c>
      <c r="H26125">
        <v>202</v>
      </c>
      <c r="I26125">
        <v>11.38</v>
      </c>
      <c r="J26125">
        <v>11.36</v>
      </c>
      <c r="K26125">
        <v>21</v>
      </c>
      <c r="L26125">
        <v>6</v>
      </c>
      <c r="M26125" t="s">
        <v>117</v>
      </c>
    </row>
    <row r="26126" spans="1:13" hidden="1" x14ac:dyDescent="0.25">
      <c r="A26126" s="3">
        <v>40338</v>
      </c>
      <c r="B26126" s="16">
        <v>61900</v>
      </c>
      <c r="C26126">
        <v>98542.49</v>
      </c>
      <c r="D26126">
        <v>98540</v>
      </c>
      <c r="E26126">
        <v>10.24</v>
      </c>
      <c r="F26126">
        <v>10.25</v>
      </c>
      <c r="G26126" s="3">
        <v>40392</v>
      </c>
      <c r="H26126">
        <v>37</v>
      </c>
      <c r="I26126">
        <v>10.25</v>
      </c>
      <c r="J26126">
        <v>10.24</v>
      </c>
      <c r="K26126">
        <v>24</v>
      </c>
      <c r="L26126">
        <v>2</v>
      </c>
      <c r="M26126" t="s">
        <v>188</v>
      </c>
    </row>
    <row r="26127" spans="1:13" hidden="1" x14ac:dyDescent="0.25">
      <c r="A26127" s="3">
        <v>40338</v>
      </c>
      <c r="B26127" s="16">
        <v>7285</v>
      </c>
      <c r="C26127">
        <v>66589.679999999993</v>
      </c>
      <c r="D26127">
        <v>66490.19</v>
      </c>
      <c r="E26127">
        <v>12.15</v>
      </c>
      <c r="F26127">
        <v>12.11</v>
      </c>
      <c r="G26127" s="3">
        <v>41641</v>
      </c>
      <c r="H26127">
        <v>885</v>
      </c>
      <c r="I26127">
        <v>12.16</v>
      </c>
      <c r="J26127">
        <v>12.11</v>
      </c>
      <c r="K26127">
        <v>71</v>
      </c>
      <c r="L26127">
        <v>17</v>
      </c>
      <c r="M26127" t="s">
        <v>130</v>
      </c>
    </row>
    <row r="26128" spans="1:13" hidden="1" x14ac:dyDescent="0.25">
      <c r="A26128" s="3">
        <v>40338</v>
      </c>
      <c r="B26128" s="16">
        <v>31305</v>
      </c>
      <c r="C26128">
        <v>79052.84</v>
      </c>
      <c r="D26128">
        <v>78987.66</v>
      </c>
      <c r="E26128">
        <v>12.13</v>
      </c>
      <c r="F26128">
        <v>12.1</v>
      </c>
      <c r="G26128" s="3">
        <v>41092</v>
      </c>
      <c r="H26128">
        <v>515</v>
      </c>
      <c r="I26128">
        <v>12.14</v>
      </c>
      <c r="J26128">
        <v>12.08</v>
      </c>
      <c r="K26128">
        <v>158</v>
      </c>
      <c r="L26128">
        <v>11</v>
      </c>
      <c r="M26128" t="s">
        <v>149</v>
      </c>
    </row>
    <row r="26129" spans="1:13" hidden="1" x14ac:dyDescent="0.25">
      <c r="A26129" s="3">
        <v>40338</v>
      </c>
      <c r="B26129" s="16">
        <v>11260</v>
      </c>
      <c r="C26129">
        <v>74695.03</v>
      </c>
      <c r="D26129">
        <v>74616.759999999995</v>
      </c>
      <c r="E26129">
        <v>12.11</v>
      </c>
      <c r="F26129">
        <v>12.08</v>
      </c>
      <c r="G26129" s="3">
        <v>41276</v>
      </c>
      <c r="H26129">
        <v>637</v>
      </c>
      <c r="I26129">
        <v>12.13</v>
      </c>
      <c r="J26129">
        <v>12.08</v>
      </c>
      <c r="K26129">
        <v>113</v>
      </c>
      <c r="L26129">
        <v>13</v>
      </c>
      <c r="M26129" t="s">
        <v>121</v>
      </c>
    </row>
    <row r="26130" spans="1:13" hidden="1" x14ac:dyDescent="0.25">
      <c r="A26130" s="3">
        <v>40338</v>
      </c>
      <c r="B26130" s="16">
        <v>33625</v>
      </c>
      <c r="C26130">
        <v>88984.960000000006</v>
      </c>
      <c r="D26130">
        <v>88949.6</v>
      </c>
      <c r="E26130">
        <v>11.65</v>
      </c>
      <c r="F26130">
        <v>11.62</v>
      </c>
      <c r="G26130" s="3">
        <v>40725</v>
      </c>
      <c r="H26130">
        <v>264</v>
      </c>
      <c r="I26130">
        <v>11.66</v>
      </c>
      <c r="J26130">
        <v>11.62</v>
      </c>
      <c r="K26130">
        <v>75</v>
      </c>
      <c r="L26130">
        <v>7</v>
      </c>
      <c r="M26130" t="s">
        <v>123</v>
      </c>
    </row>
    <row r="26131" spans="1:13" hidden="1" x14ac:dyDescent="0.25">
      <c r="A26131" s="3">
        <v>40338</v>
      </c>
      <c r="B26131" s="16">
        <v>160045</v>
      </c>
      <c r="C26131">
        <v>96795.02</v>
      </c>
      <c r="D26131">
        <v>96790.99</v>
      </c>
      <c r="E26131">
        <v>10.68</v>
      </c>
      <c r="F26131">
        <v>10.68</v>
      </c>
      <c r="G26131" s="3">
        <v>40452</v>
      </c>
      <c r="H26131">
        <v>80</v>
      </c>
      <c r="I26131">
        <v>10.7</v>
      </c>
      <c r="J26131">
        <v>10.67</v>
      </c>
      <c r="K26131">
        <v>100</v>
      </c>
      <c r="L26131">
        <v>4</v>
      </c>
      <c r="M26131" t="s">
        <v>120</v>
      </c>
    </row>
    <row r="26132" spans="1:13" hidden="1" x14ac:dyDescent="0.25">
      <c r="A26132" s="3">
        <v>40338</v>
      </c>
      <c r="B26132" s="16">
        <v>173860</v>
      </c>
      <c r="C26132">
        <v>83846.070000000007</v>
      </c>
      <c r="D26132">
        <v>83806.61</v>
      </c>
      <c r="E26132">
        <v>11.91</v>
      </c>
      <c r="F26132">
        <v>11.92</v>
      </c>
      <c r="G26132" s="3">
        <v>40910</v>
      </c>
      <c r="H26132">
        <v>391</v>
      </c>
      <c r="I26132">
        <v>11.97</v>
      </c>
      <c r="J26132">
        <v>11.91</v>
      </c>
      <c r="K26132">
        <v>661</v>
      </c>
      <c r="L26132">
        <v>9</v>
      </c>
      <c r="M26132" t="s">
        <v>135</v>
      </c>
    </row>
    <row r="26133" spans="1:13" hidden="1" x14ac:dyDescent="0.25">
      <c r="A26133" s="3">
        <v>40338</v>
      </c>
      <c r="B26133" s="16">
        <v>314015</v>
      </c>
      <c r="C26133">
        <v>94210.33</v>
      </c>
      <c r="D26133">
        <v>94196.35</v>
      </c>
      <c r="E26133">
        <v>11.01</v>
      </c>
      <c r="F26133">
        <v>11.03</v>
      </c>
      <c r="G26133" s="3">
        <v>40546</v>
      </c>
      <c r="H26133">
        <v>141</v>
      </c>
      <c r="I26133">
        <v>11.05</v>
      </c>
      <c r="J26133">
        <v>11.01</v>
      </c>
      <c r="K26133">
        <v>438</v>
      </c>
      <c r="L26133">
        <v>5</v>
      </c>
      <c r="M26133" t="s">
        <v>128</v>
      </c>
    </row>
    <row r="26134" spans="1:13" hidden="1" x14ac:dyDescent="0.25">
      <c r="A26134" s="3">
        <v>40338</v>
      </c>
      <c r="B26134" s="16">
        <v>50710</v>
      </c>
      <c r="C26134">
        <v>99392.66</v>
      </c>
      <c r="D26134">
        <v>99392.55</v>
      </c>
      <c r="E26134">
        <v>10.07</v>
      </c>
      <c r="F26134">
        <v>10.07</v>
      </c>
      <c r="G26134" s="3">
        <v>40360</v>
      </c>
      <c r="H26134">
        <v>16</v>
      </c>
      <c r="I26134">
        <v>10.085000000000001</v>
      </c>
      <c r="J26134">
        <v>10.050000000000001</v>
      </c>
      <c r="K26134">
        <v>41</v>
      </c>
      <c r="L26134">
        <v>1</v>
      </c>
      <c r="M26134" t="s">
        <v>125</v>
      </c>
    </row>
    <row r="26135" spans="1:13" hidden="1" x14ac:dyDescent="0.25">
      <c r="A26135" s="3">
        <v>40339</v>
      </c>
      <c r="B26135" s="16">
        <v>0</v>
      </c>
      <c r="C26135">
        <v>18593.98</v>
      </c>
      <c r="D26135">
        <v>18452.18</v>
      </c>
      <c r="E26135">
        <v>0</v>
      </c>
      <c r="F26135">
        <v>0</v>
      </c>
      <c r="G26135" s="3">
        <v>45659</v>
      </c>
      <c r="H26135">
        <v>3605</v>
      </c>
      <c r="I26135">
        <v>0</v>
      </c>
      <c r="J26135">
        <v>0</v>
      </c>
      <c r="K26135">
        <v>0</v>
      </c>
      <c r="L26135">
        <v>33</v>
      </c>
      <c r="M26135" t="s">
        <v>189</v>
      </c>
    </row>
    <row r="26136" spans="1:13" hidden="1" x14ac:dyDescent="0.25">
      <c r="A26136" s="3">
        <v>40339</v>
      </c>
      <c r="B26136" s="16">
        <v>0</v>
      </c>
      <c r="C26136">
        <v>54334.2</v>
      </c>
      <c r="D26136">
        <v>54106.17</v>
      </c>
      <c r="E26136">
        <v>0</v>
      </c>
      <c r="F26136">
        <v>0</v>
      </c>
      <c r="G26136" s="3">
        <v>42278</v>
      </c>
      <c r="H26136">
        <v>1319</v>
      </c>
      <c r="I26136">
        <v>0</v>
      </c>
      <c r="J26136">
        <v>0</v>
      </c>
      <c r="K26136">
        <v>0</v>
      </c>
      <c r="L26136">
        <v>24</v>
      </c>
      <c r="M26136" t="s">
        <v>187</v>
      </c>
    </row>
    <row r="26137" spans="1:13" hidden="1" x14ac:dyDescent="0.25">
      <c r="A26137" s="3">
        <v>40339</v>
      </c>
      <c r="B26137" s="16">
        <v>0</v>
      </c>
      <c r="C26137">
        <v>37379.75</v>
      </c>
      <c r="D26137">
        <v>37224.699999999997</v>
      </c>
      <c r="E26137">
        <v>0</v>
      </c>
      <c r="F26137">
        <v>0</v>
      </c>
      <c r="G26137" s="3">
        <v>43467</v>
      </c>
      <c r="H26137">
        <v>2119</v>
      </c>
      <c r="I26137">
        <v>0</v>
      </c>
      <c r="J26137">
        <v>0</v>
      </c>
      <c r="K26137">
        <v>0</v>
      </c>
      <c r="L26137">
        <v>29</v>
      </c>
      <c r="M26137" t="s">
        <v>168</v>
      </c>
    </row>
    <row r="26138" spans="1:13" hidden="1" x14ac:dyDescent="0.25">
      <c r="A26138" s="3">
        <v>40339</v>
      </c>
      <c r="B26138" s="16">
        <v>0</v>
      </c>
      <c r="C26138">
        <v>49803.040000000001</v>
      </c>
      <c r="D26138">
        <v>49628.49</v>
      </c>
      <c r="E26138">
        <v>0</v>
      </c>
      <c r="F26138">
        <v>0</v>
      </c>
      <c r="G26138" s="3">
        <v>42552</v>
      </c>
      <c r="H26138">
        <v>1502</v>
      </c>
      <c r="I26138">
        <v>0</v>
      </c>
      <c r="J26138">
        <v>0</v>
      </c>
      <c r="K26138">
        <v>0</v>
      </c>
      <c r="L26138">
        <v>26</v>
      </c>
      <c r="M26138" t="s">
        <v>186</v>
      </c>
    </row>
    <row r="26139" spans="1:13" hidden="1" x14ac:dyDescent="0.25">
      <c r="A26139" s="3">
        <v>40339</v>
      </c>
      <c r="B26139" s="16">
        <v>1150</v>
      </c>
      <c r="C26139">
        <v>33345.72</v>
      </c>
      <c r="D26139">
        <v>33145.629999999997</v>
      </c>
      <c r="E26139">
        <v>12.2</v>
      </c>
      <c r="F26139">
        <v>12.18</v>
      </c>
      <c r="G26139" s="3">
        <v>43832</v>
      </c>
      <c r="H26139">
        <v>2367</v>
      </c>
      <c r="I26139">
        <v>12.2</v>
      </c>
      <c r="J26139">
        <v>12.18</v>
      </c>
      <c r="K26139">
        <v>4</v>
      </c>
      <c r="L26139">
        <v>30</v>
      </c>
      <c r="M26139" t="s">
        <v>179</v>
      </c>
    </row>
    <row r="26140" spans="1:13" hidden="1" x14ac:dyDescent="0.25">
      <c r="A26140" s="3">
        <v>40339</v>
      </c>
      <c r="B26140" s="16">
        <v>0</v>
      </c>
      <c r="C26140">
        <v>55985.85</v>
      </c>
      <c r="D26140">
        <v>55757.51</v>
      </c>
      <c r="E26140">
        <v>0</v>
      </c>
      <c r="F26140">
        <v>0</v>
      </c>
      <c r="G26140" s="3">
        <v>42186</v>
      </c>
      <c r="H26140">
        <v>1255</v>
      </c>
      <c r="I26140">
        <v>0</v>
      </c>
      <c r="J26140">
        <v>0</v>
      </c>
      <c r="K26140">
        <v>0</v>
      </c>
      <c r="L26140">
        <v>23</v>
      </c>
      <c r="M26140" t="s">
        <v>171</v>
      </c>
    </row>
    <row r="26141" spans="1:13" hidden="1" x14ac:dyDescent="0.25">
      <c r="A26141" s="3">
        <v>40339</v>
      </c>
      <c r="B26141" s="16">
        <v>1175</v>
      </c>
      <c r="C26141">
        <v>57583.35</v>
      </c>
      <c r="D26141">
        <v>57350.14</v>
      </c>
      <c r="E26141">
        <v>12.2</v>
      </c>
      <c r="F26141">
        <v>12.25</v>
      </c>
      <c r="G26141" s="3">
        <v>42095</v>
      </c>
      <c r="H26141">
        <v>1194</v>
      </c>
      <c r="I26141">
        <v>12.25</v>
      </c>
      <c r="J26141">
        <v>12.2</v>
      </c>
      <c r="K26141">
        <v>4</v>
      </c>
      <c r="L26141">
        <v>22</v>
      </c>
      <c r="M26141" t="s">
        <v>169</v>
      </c>
    </row>
    <row r="26142" spans="1:13" hidden="1" x14ac:dyDescent="0.25">
      <c r="A26142" s="3">
        <v>40339</v>
      </c>
      <c r="B26142" s="16">
        <v>0</v>
      </c>
      <c r="C26142">
        <v>61002.23</v>
      </c>
      <c r="D26142">
        <v>60786.07</v>
      </c>
      <c r="E26142">
        <v>0</v>
      </c>
      <c r="F26142">
        <v>0</v>
      </c>
      <c r="G26142" s="3">
        <v>41913</v>
      </c>
      <c r="H26142">
        <v>1071</v>
      </c>
      <c r="I26142">
        <v>0</v>
      </c>
      <c r="J26142">
        <v>0</v>
      </c>
      <c r="K26142">
        <v>0</v>
      </c>
      <c r="L26142">
        <v>20</v>
      </c>
      <c r="M26142" t="s">
        <v>176</v>
      </c>
    </row>
    <row r="26143" spans="1:13" hidden="1" x14ac:dyDescent="0.25">
      <c r="A26143" s="3">
        <v>40339</v>
      </c>
      <c r="B26143" s="16">
        <v>110</v>
      </c>
      <c r="C26143">
        <v>41894.36</v>
      </c>
      <c r="D26143">
        <v>41746.86</v>
      </c>
      <c r="E26143">
        <v>12.22</v>
      </c>
      <c r="F26143">
        <v>12.22</v>
      </c>
      <c r="G26143" s="3">
        <v>43102</v>
      </c>
      <c r="H26143">
        <v>1874</v>
      </c>
      <c r="I26143">
        <v>12.22</v>
      </c>
      <c r="J26143">
        <v>12.22</v>
      </c>
      <c r="K26143">
        <v>1</v>
      </c>
      <c r="L26143">
        <v>28</v>
      </c>
      <c r="M26143" t="s">
        <v>150</v>
      </c>
    </row>
    <row r="26144" spans="1:13" hidden="1" x14ac:dyDescent="0.25">
      <c r="A26144" s="3">
        <v>40339</v>
      </c>
      <c r="B26144" s="16">
        <v>510</v>
      </c>
      <c r="C26144">
        <v>62862.03</v>
      </c>
      <c r="D26144">
        <v>62664.47</v>
      </c>
      <c r="E26144">
        <v>12.2</v>
      </c>
      <c r="F26144">
        <v>12.24</v>
      </c>
      <c r="G26144" s="3">
        <v>41821</v>
      </c>
      <c r="H26144">
        <v>1006</v>
      </c>
      <c r="I26144">
        <v>12.24</v>
      </c>
      <c r="J26144">
        <v>12.2</v>
      </c>
      <c r="K26144">
        <v>4</v>
      </c>
      <c r="L26144">
        <v>19</v>
      </c>
      <c r="M26144" t="s">
        <v>175</v>
      </c>
    </row>
    <row r="26145" spans="1:13" hidden="1" x14ac:dyDescent="0.25">
      <c r="A26145" s="3">
        <v>40339</v>
      </c>
      <c r="B26145" s="16">
        <v>40</v>
      </c>
      <c r="C26145">
        <v>52777.69</v>
      </c>
      <c r="D26145">
        <v>52553.38</v>
      </c>
      <c r="E26145">
        <v>12.22</v>
      </c>
      <c r="F26145">
        <v>12.27</v>
      </c>
      <c r="G26145" s="3">
        <v>42373</v>
      </c>
      <c r="H26145">
        <v>1379</v>
      </c>
      <c r="I26145">
        <v>12.27</v>
      </c>
      <c r="J26145">
        <v>12.22</v>
      </c>
      <c r="K26145">
        <v>2</v>
      </c>
      <c r="L26145">
        <v>25</v>
      </c>
      <c r="M26145" t="s">
        <v>122</v>
      </c>
    </row>
    <row r="26146" spans="1:13" hidden="1" x14ac:dyDescent="0.25">
      <c r="A26146" s="3">
        <v>40339</v>
      </c>
      <c r="B26146" s="16">
        <v>200</v>
      </c>
      <c r="C26146">
        <v>64675.23</v>
      </c>
      <c r="D26146">
        <v>64451.63</v>
      </c>
      <c r="E26146">
        <v>12.2</v>
      </c>
      <c r="F26146">
        <v>12.2</v>
      </c>
      <c r="G26146" s="3">
        <v>41730</v>
      </c>
      <c r="H26146">
        <v>945</v>
      </c>
      <c r="I26146">
        <v>12.2</v>
      </c>
      <c r="J26146">
        <v>12.2</v>
      </c>
      <c r="K26146">
        <v>5</v>
      </c>
      <c r="L26146">
        <v>18</v>
      </c>
      <c r="M26146" t="s">
        <v>170</v>
      </c>
    </row>
    <row r="26147" spans="1:13" hidden="1" x14ac:dyDescent="0.25">
      <c r="A26147" s="3">
        <v>40339</v>
      </c>
      <c r="B26147" s="16">
        <v>0</v>
      </c>
      <c r="C26147">
        <v>68454.44</v>
      </c>
      <c r="D26147">
        <v>68269.58</v>
      </c>
      <c r="E26147">
        <v>0</v>
      </c>
      <c r="F26147">
        <v>0</v>
      </c>
      <c r="G26147" s="3">
        <v>41548</v>
      </c>
      <c r="H26147">
        <v>823</v>
      </c>
      <c r="I26147">
        <v>0</v>
      </c>
      <c r="J26147">
        <v>0</v>
      </c>
      <c r="K26147">
        <v>0</v>
      </c>
      <c r="L26147">
        <v>16</v>
      </c>
      <c r="M26147" t="s">
        <v>156</v>
      </c>
    </row>
    <row r="26148" spans="1:13" hidden="1" x14ac:dyDescent="0.25">
      <c r="A26148" s="3">
        <v>40339</v>
      </c>
      <c r="B26148" s="16">
        <v>420</v>
      </c>
      <c r="C26148">
        <v>26295.43</v>
      </c>
      <c r="D26148">
        <v>26136.65</v>
      </c>
      <c r="E26148">
        <v>12.26</v>
      </c>
      <c r="F26148">
        <v>12.34</v>
      </c>
      <c r="G26148" s="3">
        <v>44564</v>
      </c>
      <c r="H26148">
        <v>2861</v>
      </c>
      <c r="I26148">
        <v>12.34</v>
      </c>
      <c r="J26148">
        <v>12.26</v>
      </c>
      <c r="K26148">
        <v>8</v>
      </c>
      <c r="L26148">
        <v>32</v>
      </c>
      <c r="M26148" t="s">
        <v>145</v>
      </c>
    </row>
    <row r="26149" spans="1:13" hidden="1" x14ac:dyDescent="0.25">
      <c r="A26149" s="3">
        <v>40339</v>
      </c>
      <c r="B26149" s="16">
        <v>675</v>
      </c>
      <c r="C26149">
        <v>70538.14</v>
      </c>
      <c r="D26149">
        <v>70372.81</v>
      </c>
      <c r="E26149">
        <v>12.17</v>
      </c>
      <c r="F26149">
        <v>12.22</v>
      </c>
      <c r="G26149" s="3">
        <v>41456</v>
      </c>
      <c r="H26149">
        <v>758</v>
      </c>
      <c r="I26149">
        <v>12.22</v>
      </c>
      <c r="J26149">
        <v>12.17</v>
      </c>
      <c r="K26149">
        <v>9</v>
      </c>
      <c r="L26149">
        <v>15</v>
      </c>
      <c r="M26149" t="s">
        <v>162</v>
      </c>
    </row>
    <row r="26150" spans="1:13" hidden="1" x14ac:dyDescent="0.25">
      <c r="A26150" s="3">
        <v>40339</v>
      </c>
      <c r="B26150" s="16">
        <v>2495</v>
      </c>
      <c r="C26150">
        <v>29705.56</v>
      </c>
      <c r="D26150">
        <v>29541.72</v>
      </c>
      <c r="E26150">
        <v>12.24</v>
      </c>
      <c r="F26150">
        <v>12.31</v>
      </c>
      <c r="G26150" s="3">
        <v>44200</v>
      </c>
      <c r="H26150">
        <v>2614</v>
      </c>
      <c r="I26150">
        <v>12.31</v>
      </c>
      <c r="J26150">
        <v>12.2</v>
      </c>
      <c r="K26150">
        <v>39</v>
      </c>
      <c r="L26150">
        <v>31</v>
      </c>
      <c r="M26150" t="s">
        <v>178</v>
      </c>
    </row>
    <row r="26151" spans="1:13" hidden="1" x14ac:dyDescent="0.25">
      <c r="A26151" s="3">
        <v>40339</v>
      </c>
      <c r="B26151" s="16">
        <v>45</v>
      </c>
      <c r="C26151">
        <v>72604.399999999994</v>
      </c>
      <c r="D26151">
        <v>72430.67</v>
      </c>
      <c r="E26151">
        <v>12.22</v>
      </c>
      <c r="F26151">
        <v>12.22</v>
      </c>
      <c r="G26151" s="3">
        <v>41365</v>
      </c>
      <c r="H26151">
        <v>695</v>
      </c>
      <c r="I26151">
        <v>12.22</v>
      </c>
      <c r="J26151">
        <v>12.22</v>
      </c>
      <c r="K26151">
        <v>5</v>
      </c>
      <c r="L26151">
        <v>14</v>
      </c>
      <c r="M26151" t="s">
        <v>161</v>
      </c>
    </row>
    <row r="26152" spans="1:13" hidden="1" x14ac:dyDescent="0.25">
      <c r="A26152" s="3">
        <v>40339</v>
      </c>
      <c r="B26152" s="16">
        <v>0</v>
      </c>
      <c r="C26152">
        <v>76707.240000000005</v>
      </c>
      <c r="D26152">
        <v>76572.59</v>
      </c>
      <c r="E26152">
        <v>0</v>
      </c>
      <c r="F26152">
        <v>0</v>
      </c>
      <c r="G26152" s="3">
        <v>41183</v>
      </c>
      <c r="H26152">
        <v>577</v>
      </c>
      <c r="I26152">
        <v>0</v>
      </c>
      <c r="J26152">
        <v>0</v>
      </c>
      <c r="K26152">
        <v>0</v>
      </c>
      <c r="L26152">
        <v>12</v>
      </c>
      <c r="M26152" t="s">
        <v>151</v>
      </c>
    </row>
    <row r="26153" spans="1:13" hidden="1" x14ac:dyDescent="0.25">
      <c r="A26153" s="3">
        <v>40339</v>
      </c>
      <c r="B26153" s="16">
        <v>100</v>
      </c>
      <c r="C26153">
        <v>81375.05</v>
      </c>
      <c r="D26153">
        <v>81264.36</v>
      </c>
      <c r="E26153">
        <v>12.12</v>
      </c>
      <c r="F26153">
        <v>12.12</v>
      </c>
      <c r="G26153" s="3">
        <v>41001</v>
      </c>
      <c r="H26153">
        <v>452</v>
      </c>
      <c r="I26153">
        <v>12.12</v>
      </c>
      <c r="J26153">
        <v>12.12</v>
      </c>
      <c r="K26153">
        <v>2</v>
      </c>
      <c r="L26153">
        <v>10</v>
      </c>
      <c r="M26153" t="s">
        <v>152</v>
      </c>
    </row>
    <row r="26154" spans="1:13" hidden="1" x14ac:dyDescent="0.25">
      <c r="A26154" s="3">
        <v>40339</v>
      </c>
      <c r="B26154" s="16">
        <v>2595</v>
      </c>
      <c r="C26154">
        <v>59224.39</v>
      </c>
      <c r="D26154">
        <v>58989.65</v>
      </c>
      <c r="E26154">
        <v>12.15</v>
      </c>
      <c r="F26154">
        <v>12.25</v>
      </c>
      <c r="G26154" s="3">
        <v>42006</v>
      </c>
      <c r="H26154">
        <v>1133</v>
      </c>
      <c r="I26154">
        <v>12.25</v>
      </c>
      <c r="J26154">
        <v>12.15</v>
      </c>
      <c r="K26154">
        <v>15</v>
      </c>
      <c r="L26154">
        <v>21</v>
      </c>
      <c r="M26154" t="s">
        <v>131</v>
      </c>
    </row>
    <row r="26155" spans="1:13" hidden="1" x14ac:dyDescent="0.25">
      <c r="A26155" s="3">
        <v>40339</v>
      </c>
      <c r="B26155" s="16">
        <v>9015</v>
      </c>
      <c r="C26155">
        <v>86295.49</v>
      </c>
      <c r="D26155">
        <v>86221.82</v>
      </c>
      <c r="E26155">
        <v>11.87</v>
      </c>
      <c r="F26155">
        <v>11.91</v>
      </c>
      <c r="G26155" s="3">
        <v>40819</v>
      </c>
      <c r="H26155">
        <v>328</v>
      </c>
      <c r="I26155">
        <v>11.91</v>
      </c>
      <c r="J26155">
        <v>11.86</v>
      </c>
      <c r="K26155">
        <v>11</v>
      </c>
      <c r="L26155">
        <v>8</v>
      </c>
      <c r="M26155" t="s">
        <v>118</v>
      </c>
    </row>
    <row r="26156" spans="1:13" hidden="1" x14ac:dyDescent="0.25">
      <c r="A26156" s="3">
        <v>40339</v>
      </c>
      <c r="B26156" s="16">
        <v>9980</v>
      </c>
      <c r="C26156">
        <v>46931.4</v>
      </c>
      <c r="D26156">
        <v>46799.35</v>
      </c>
      <c r="E26156">
        <v>12.18</v>
      </c>
      <c r="F26156">
        <v>12.27</v>
      </c>
      <c r="G26156" s="3">
        <v>42737</v>
      </c>
      <c r="H26156">
        <v>1628</v>
      </c>
      <c r="I26156">
        <v>12.29</v>
      </c>
      <c r="J26156">
        <v>12.17</v>
      </c>
      <c r="K26156">
        <v>121</v>
      </c>
      <c r="L26156">
        <v>27</v>
      </c>
      <c r="M26156" t="s">
        <v>119</v>
      </c>
    </row>
    <row r="26157" spans="1:13" hidden="1" x14ac:dyDescent="0.25">
      <c r="A26157" s="3">
        <v>40339</v>
      </c>
      <c r="B26157" s="16">
        <v>2320</v>
      </c>
      <c r="C26157">
        <v>91605.87</v>
      </c>
      <c r="D26157">
        <v>91572.3</v>
      </c>
      <c r="E26157">
        <v>11.4</v>
      </c>
      <c r="F26157">
        <v>11.45</v>
      </c>
      <c r="G26157" s="3">
        <v>40634</v>
      </c>
      <c r="H26157">
        <v>201</v>
      </c>
      <c r="I26157">
        <v>11.45</v>
      </c>
      <c r="J26157">
        <v>11.38</v>
      </c>
      <c r="K26157">
        <v>13</v>
      </c>
      <c r="L26157">
        <v>6</v>
      </c>
      <c r="M26157" t="s">
        <v>117</v>
      </c>
    </row>
    <row r="26158" spans="1:13" hidden="1" x14ac:dyDescent="0.25">
      <c r="A26158" s="3">
        <v>40339</v>
      </c>
      <c r="B26158" s="16">
        <v>43215</v>
      </c>
      <c r="C26158">
        <v>97693.93</v>
      </c>
      <c r="D26158">
        <v>97693.81</v>
      </c>
      <c r="E26158">
        <v>10.47</v>
      </c>
      <c r="F26158">
        <v>10.475</v>
      </c>
      <c r="G26158" s="3">
        <v>40422</v>
      </c>
      <c r="H26158">
        <v>58</v>
      </c>
      <c r="I26158">
        <v>10.49</v>
      </c>
      <c r="J26158">
        <v>10.47</v>
      </c>
      <c r="K26158">
        <v>15</v>
      </c>
      <c r="L26158">
        <v>3</v>
      </c>
      <c r="M26158" t="s">
        <v>190</v>
      </c>
    </row>
    <row r="26159" spans="1:13" hidden="1" x14ac:dyDescent="0.25">
      <c r="A26159" s="3">
        <v>40339</v>
      </c>
      <c r="B26159" s="16">
        <v>25130</v>
      </c>
      <c r="C26159">
        <v>98575.06</v>
      </c>
      <c r="D26159">
        <v>98575.12</v>
      </c>
      <c r="E26159">
        <v>10.26</v>
      </c>
      <c r="F26159">
        <v>10.27</v>
      </c>
      <c r="G26159" s="3">
        <v>40392</v>
      </c>
      <c r="H26159">
        <v>36</v>
      </c>
      <c r="I26159">
        <v>10.27</v>
      </c>
      <c r="J26159">
        <v>10.26</v>
      </c>
      <c r="K26159">
        <v>5</v>
      </c>
      <c r="L26159">
        <v>2</v>
      </c>
      <c r="M26159" t="s">
        <v>188</v>
      </c>
    </row>
    <row r="26160" spans="1:13" hidden="1" x14ac:dyDescent="0.25">
      <c r="A26160" s="3">
        <v>40339</v>
      </c>
      <c r="B26160" s="16">
        <v>12595</v>
      </c>
      <c r="C26160">
        <v>66513.850000000006</v>
      </c>
      <c r="D26160">
        <v>66288.33</v>
      </c>
      <c r="E26160">
        <v>12.14</v>
      </c>
      <c r="F26160">
        <v>12.25</v>
      </c>
      <c r="G26160" s="3">
        <v>41641</v>
      </c>
      <c r="H26160">
        <v>884</v>
      </c>
      <c r="I26160">
        <v>12.25</v>
      </c>
      <c r="J26160">
        <v>12.14</v>
      </c>
      <c r="K26160">
        <v>247</v>
      </c>
      <c r="L26160">
        <v>17</v>
      </c>
      <c r="M26160" t="s">
        <v>130</v>
      </c>
    </row>
    <row r="26161" spans="1:13" hidden="1" x14ac:dyDescent="0.25">
      <c r="A26161" s="3">
        <v>40339</v>
      </c>
      <c r="B26161" s="16">
        <v>92905</v>
      </c>
      <c r="C26161">
        <v>79015.759999999995</v>
      </c>
      <c r="D26161">
        <v>78878.53</v>
      </c>
      <c r="E26161">
        <v>12.13</v>
      </c>
      <c r="F26161">
        <v>12.21</v>
      </c>
      <c r="G26161" s="3">
        <v>41092</v>
      </c>
      <c r="H26161">
        <v>514</v>
      </c>
      <c r="I26161">
        <v>12.21</v>
      </c>
      <c r="J26161">
        <v>12.13</v>
      </c>
      <c r="K26161">
        <v>512</v>
      </c>
      <c r="L26161">
        <v>11</v>
      </c>
      <c r="M26161" t="s">
        <v>149</v>
      </c>
    </row>
    <row r="26162" spans="1:13" hidden="1" x14ac:dyDescent="0.25">
      <c r="A26162" s="3">
        <v>40339</v>
      </c>
      <c r="B26162" s="16">
        <v>39895</v>
      </c>
      <c r="C26162">
        <v>74643.31</v>
      </c>
      <c r="D26162">
        <v>74446.45</v>
      </c>
      <c r="E26162">
        <v>12.13</v>
      </c>
      <c r="F26162">
        <v>12.23</v>
      </c>
      <c r="G26162" s="3">
        <v>41276</v>
      </c>
      <c r="H26162">
        <v>636</v>
      </c>
      <c r="I26162">
        <v>12.23</v>
      </c>
      <c r="J26162">
        <v>12.13</v>
      </c>
      <c r="K26162">
        <v>219</v>
      </c>
      <c r="L26162">
        <v>13</v>
      </c>
      <c r="M26162" t="s">
        <v>121</v>
      </c>
    </row>
    <row r="26163" spans="1:13" hidden="1" x14ac:dyDescent="0.25">
      <c r="A26163" s="3">
        <v>40339</v>
      </c>
      <c r="B26163" s="16">
        <v>29805</v>
      </c>
      <c r="C26163">
        <v>88981.25</v>
      </c>
      <c r="D26163">
        <v>88937.83</v>
      </c>
      <c r="E26163">
        <v>11.64</v>
      </c>
      <c r="F26163">
        <v>11.72</v>
      </c>
      <c r="G26163" s="3">
        <v>40725</v>
      </c>
      <c r="H26163">
        <v>263</v>
      </c>
      <c r="I26163">
        <v>11.73</v>
      </c>
      <c r="J26163">
        <v>11.64</v>
      </c>
      <c r="K26163">
        <v>102</v>
      </c>
      <c r="L26163">
        <v>7</v>
      </c>
      <c r="M26163" t="s">
        <v>123</v>
      </c>
    </row>
    <row r="26164" spans="1:13" hidden="1" x14ac:dyDescent="0.25">
      <c r="A26164" s="3">
        <v>40339</v>
      </c>
      <c r="B26164" s="16">
        <v>186160</v>
      </c>
      <c r="C26164">
        <v>96825.43</v>
      </c>
      <c r="D26164">
        <v>96816.09</v>
      </c>
      <c r="E26164">
        <v>10.71</v>
      </c>
      <c r="F26164">
        <v>10.73</v>
      </c>
      <c r="G26164" s="3">
        <v>40452</v>
      </c>
      <c r="H26164">
        <v>79</v>
      </c>
      <c r="I26164">
        <v>10.73</v>
      </c>
      <c r="J26164">
        <v>10.69</v>
      </c>
      <c r="K26164">
        <v>114</v>
      </c>
      <c r="L26164">
        <v>4</v>
      </c>
      <c r="M26164" t="s">
        <v>120</v>
      </c>
    </row>
    <row r="26165" spans="1:13" hidden="1" x14ac:dyDescent="0.25">
      <c r="A26165" s="3">
        <v>40339</v>
      </c>
      <c r="B26165" s="16">
        <v>292300</v>
      </c>
      <c r="C26165">
        <v>83836.429999999993</v>
      </c>
      <c r="D26165">
        <v>83738.81</v>
      </c>
      <c r="E26165">
        <v>11.93</v>
      </c>
      <c r="F26165">
        <v>12.03</v>
      </c>
      <c r="G26165" s="3">
        <v>40910</v>
      </c>
      <c r="H26165">
        <v>390</v>
      </c>
      <c r="I26165">
        <v>12.04</v>
      </c>
      <c r="J26165">
        <v>11.93</v>
      </c>
      <c r="K26165">
        <v>1635</v>
      </c>
      <c r="L26165">
        <v>9</v>
      </c>
      <c r="M26165" t="s">
        <v>135</v>
      </c>
    </row>
    <row r="26166" spans="1:13" hidden="1" x14ac:dyDescent="0.25">
      <c r="A26166" s="3">
        <v>40339</v>
      </c>
      <c r="B26166" s="16">
        <v>262230</v>
      </c>
      <c r="C26166">
        <v>99427.91</v>
      </c>
      <c r="D26166">
        <v>99427.02</v>
      </c>
      <c r="E26166">
        <v>10.121</v>
      </c>
      <c r="F26166">
        <v>10.138</v>
      </c>
      <c r="G26166" s="3">
        <v>40360</v>
      </c>
      <c r="H26166">
        <v>15</v>
      </c>
      <c r="I26166">
        <v>10.14</v>
      </c>
      <c r="J26166">
        <v>10.119999999999999</v>
      </c>
      <c r="K26166">
        <v>34</v>
      </c>
      <c r="L26166">
        <v>1</v>
      </c>
      <c r="M26166" t="s">
        <v>125</v>
      </c>
    </row>
    <row r="26167" spans="1:13" hidden="1" x14ac:dyDescent="0.25">
      <c r="A26167" s="3">
        <v>40339</v>
      </c>
      <c r="B26167" s="16">
        <v>282515</v>
      </c>
      <c r="C26167">
        <v>94229.87</v>
      </c>
      <c r="D26167">
        <v>94201.77</v>
      </c>
      <c r="E26167">
        <v>11.04</v>
      </c>
      <c r="F26167">
        <v>11.1</v>
      </c>
      <c r="G26167" s="3">
        <v>40546</v>
      </c>
      <c r="H26167">
        <v>140</v>
      </c>
      <c r="I26167">
        <v>11.11</v>
      </c>
      <c r="J26167">
        <v>11.04</v>
      </c>
      <c r="K26167">
        <v>387</v>
      </c>
      <c r="L26167">
        <v>5</v>
      </c>
      <c r="M26167" t="s">
        <v>128</v>
      </c>
    </row>
    <row r="26168" spans="1:13" hidden="1" x14ac:dyDescent="0.25">
      <c r="A26168" s="3">
        <v>40340</v>
      </c>
      <c r="B26168" s="16">
        <v>0</v>
      </c>
      <c r="C26168">
        <v>18459.240000000002</v>
      </c>
      <c r="D26168">
        <v>18200.22</v>
      </c>
      <c r="E26168">
        <v>0</v>
      </c>
      <c r="F26168">
        <v>0</v>
      </c>
      <c r="G26168" s="3">
        <v>45659</v>
      </c>
      <c r="H26168">
        <v>3604</v>
      </c>
      <c r="I26168">
        <v>0</v>
      </c>
      <c r="J26168">
        <v>0</v>
      </c>
      <c r="K26168">
        <v>0</v>
      </c>
      <c r="L26168">
        <v>33</v>
      </c>
      <c r="M26168" t="s">
        <v>189</v>
      </c>
    </row>
    <row r="26169" spans="1:13" hidden="1" x14ac:dyDescent="0.25">
      <c r="A26169" s="3">
        <v>40340</v>
      </c>
      <c r="B26169" s="16">
        <v>0</v>
      </c>
      <c r="C26169">
        <v>54126.87</v>
      </c>
      <c r="D26169">
        <v>53814.9</v>
      </c>
      <c r="E26169">
        <v>0</v>
      </c>
      <c r="F26169">
        <v>0</v>
      </c>
      <c r="G26169" s="3">
        <v>42278</v>
      </c>
      <c r="H26169">
        <v>1318</v>
      </c>
      <c r="I26169">
        <v>0</v>
      </c>
      <c r="J26169">
        <v>0</v>
      </c>
      <c r="K26169">
        <v>0</v>
      </c>
      <c r="L26169">
        <v>24</v>
      </c>
      <c r="M26169" t="s">
        <v>187</v>
      </c>
    </row>
    <row r="26170" spans="1:13" hidden="1" x14ac:dyDescent="0.25">
      <c r="A26170" s="3">
        <v>40340</v>
      </c>
      <c r="B26170" s="16">
        <v>0</v>
      </c>
      <c r="C26170">
        <v>37238.94</v>
      </c>
      <c r="D26170">
        <v>36915.129999999997</v>
      </c>
      <c r="E26170">
        <v>0</v>
      </c>
      <c r="F26170">
        <v>0</v>
      </c>
      <c r="G26170" s="3">
        <v>43467</v>
      </c>
      <c r="H26170">
        <v>2118</v>
      </c>
      <c r="I26170">
        <v>0</v>
      </c>
      <c r="J26170">
        <v>0</v>
      </c>
      <c r="K26170">
        <v>0</v>
      </c>
      <c r="L26170">
        <v>29</v>
      </c>
      <c r="M26170" t="s">
        <v>168</v>
      </c>
    </row>
    <row r="26171" spans="1:13" hidden="1" x14ac:dyDescent="0.25">
      <c r="A26171" s="3">
        <v>40340</v>
      </c>
      <c r="B26171" s="16">
        <v>0</v>
      </c>
      <c r="C26171">
        <v>49647.48</v>
      </c>
      <c r="D26171">
        <v>49342.18</v>
      </c>
      <c r="E26171">
        <v>0</v>
      </c>
      <c r="F26171">
        <v>0</v>
      </c>
      <c r="G26171" s="3">
        <v>42552</v>
      </c>
      <c r="H26171">
        <v>1501</v>
      </c>
      <c r="I26171">
        <v>0</v>
      </c>
      <c r="J26171">
        <v>0</v>
      </c>
      <c r="K26171">
        <v>0</v>
      </c>
      <c r="L26171">
        <v>26</v>
      </c>
      <c r="M26171" t="s">
        <v>186</v>
      </c>
    </row>
    <row r="26172" spans="1:13" hidden="1" x14ac:dyDescent="0.25">
      <c r="A26172" s="3">
        <v>40340</v>
      </c>
      <c r="B26172" s="16">
        <v>0</v>
      </c>
      <c r="C26172">
        <v>33158.31</v>
      </c>
      <c r="D26172">
        <v>32941.97</v>
      </c>
      <c r="E26172">
        <v>0</v>
      </c>
      <c r="F26172">
        <v>0</v>
      </c>
      <c r="G26172" s="3">
        <v>43832</v>
      </c>
      <c r="H26172">
        <v>2366</v>
      </c>
      <c r="I26172">
        <v>0</v>
      </c>
      <c r="J26172">
        <v>0</v>
      </c>
      <c r="K26172">
        <v>0</v>
      </c>
      <c r="L26172">
        <v>30</v>
      </c>
      <c r="M26172" t="s">
        <v>179</v>
      </c>
    </row>
    <row r="26173" spans="1:13" hidden="1" x14ac:dyDescent="0.25">
      <c r="A26173" s="3">
        <v>40340</v>
      </c>
      <c r="B26173" s="16">
        <v>0</v>
      </c>
      <c r="C26173">
        <v>55778.84</v>
      </c>
      <c r="D26173">
        <v>55468.14</v>
      </c>
      <c r="E26173">
        <v>0</v>
      </c>
      <c r="F26173">
        <v>0</v>
      </c>
      <c r="G26173" s="3">
        <v>42186</v>
      </c>
      <c r="H26173">
        <v>1254</v>
      </c>
      <c r="I26173">
        <v>0</v>
      </c>
      <c r="J26173">
        <v>0</v>
      </c>
      <c r="K26173">
        <v>0</v>
      </c>
      <c r="L26173">
        <v>23</v>
      </c>
      <c r="M26173" t="s">
        <v>171</v>
      </c>
    </row>
    <row r="26174" spans="1:13" hidden="1" x14ac:dyDescent="0.25">
      <c r="A26174" s="3">
        <v>40340</v>
      </c>
      <c r="B26174" s="16">
        <v>0</v>
      </c>
      <c r="C26174">
        <v>57372.08</v>
      </c>
      <c r="D26174">
        <v>57063.1</v>
      </c>
      <c r="E26174">
        <v>0</v>
      </c>
      <c r="F26174">
        <v>0</v>
      </c>
      <c r="G26174" s="3">
        <v>42095</v>
      </c>
      <c r="H26174">
        <v>1193</v>
      </c>
      <c r="I26174">
        <v>0</v>
      </c>
      <c r="J26174">
        <v>0</v>
      </c>
      <c r="K26174">
        <v>0</v>
      </c>
      <c r="L26174">
        <v>22</v>
      </c>
      <c r="M26174" t="s">
        <v>169</v>
      </c>
    </row>
    <row r="26175" spans="1:13" hidden="1" x14ac:dyDescent="0.25">
      <c r="A26175" s="3">
        <v>40340</v>
      </c>
      <c r="B26175" s="16">
        <v>0</v>
      </c>
      <c r="C26175">
        <v>60809.33</v>
      </c>
      <c r="D26175">
        <v>60520.89</v>
      </c>
      <c r="E26175">
        <v>0</v>
      </c>
      <c r="F26175">
        <v>0</v>
      </c>
      <c r="G26175" s="3">
        <v>41913</v>
      </c>
      <c r="H26175">
        <v>1070</v>
      </c>
      <c r="I26175">
        <v>0</v>
      </c>
      <c r="J26175">
        <v>0</v>
      </c>
      <c r="K26175">
        <v>0</v>
      </c>
      <c r="L26175">
        <v>20</v>
      </c>
      <c r="M26175" t="s">
        <v>176</v>
      </c>
    </row>
    <row r="26176" spans="1:13" hidden="1" x14ac:dyDescent="0.25">
      <c r="A26176" s="3">
        <v>40340</v>
      </c>
      <c r="B26176" s="16">
        <v>0</v>
      </c>
      <c r="C26176">
        <v>41762.83</v>
      </c>
      <c r="D26176">
        <v>41450.47</v>
      </c>
      <c r="E26176">
        <v>0</v>
      </c>
      <c r="F26176">
        <v>0</v>
      </c>
      <c r="G26176" s="3">
        <v>43102</v>
      </c>
      <c r="H26176">
        <v>1873</v>
      </c>
      <c r="I26176">
        <v>0</v>
      </c>
      <c r="J26176">
        <v>0</v>
      </c>
      <c r="K26176">
        <v>0</v>
      </c>
      <c r="L26176">
        <v>28</v>
      </c>
      <c r="M26176" t="s">
        <v>150</v>
      </c>
    </row>
    <row r="26177" spans="1:13" hidden="1" x14ac:dyDescent="0.25">
      <c r="A26177" s="3">
        <v>40340</v>
      </c>
      <c r="B26177" s="16">
        <v>10</v>
      </c>
      <c r="C26177">
        <v>62688.45</v>
      </c>
      <c r="D26177">
        <v>62422.879999999997</v>
      </c>
      <c r="E26177">
        <v>12.36</v>
      </c>
      <c r="F26177">
        <v>12.36</v>
      </c>
      <c r="G26177" s="3">
        <v>41821</v>
      </c>
      <c r="H26177">
        <v>1005</v>
      </c>
      <c r="I26177">
        <v>12.36</v>
      </c>
      <c r="J26177">
        <v>12.36</v>
      </c>
      <c r="K26177">
        <v>2</v>
      </c>
      <c r="L26177">
        <v>19</v>
      </c>
      <c r="M26177" t="s">
        <v>175</v>
      </c>
    </row>
    <row r="26178" spans="1:13" hidden="1" x14ac:dyDescent="0.25">
      <c r="A26178" s="3">
        <v>40340</v>
      </c>
      <c r="B26178" s="16">
        <v>90</v>
      </c>
      <c r="C26178">
        <v>52573.49</v>
      </c>
      <c r="D26178">
        <v>52261.23</v>
      </c>
      <c r="E26178">
        <v>12.39</v>
      </c>
      <c r="F26178">
        <v>12.39</v>
      </c>
      <c r="G26178" s="3">
        <v>42373</v>
      </c>
      <c r="H26178">
        <v>1378</v>
      </c>
      <c r="I26178">
        <v>12.39</v>
      </c>
      <c r="J26178">
        <v>12.39</v>
      </c>
      <c r="K26178">
        <v>4</v>
      </c>
      <c r="L26178">
        <v>25</v>
      </c>
      <c r="M26178" t="s">
        <v>122</v>
      </c>
    </row>
    <row r="26179" spans="1:13" hidden="1" x14ac:dyDescent="0.25">
      <c r="A26179" s="3">
        <v>40340</v>
      </c>
      <c r="B26179" s="16">
        <v>190</v>
      </c>
      <c r="C26179">
        <v>64476.29</v>
      </c>
      <c r="D26179">
        <v>64208.88</v>
      </c>
      <c r="E26179">
        <v>12.33</v>
      </c>
      <c r="F26179">
        <v>12.36</v>
      </c>
      <c r="G26179" s="3">
        <v>41730</v>
      </c>
      <c r="H26179">
        <v>944</v>
      </c>
      <c r="I26179">
        <v>12.36</v>
      </c>
      <c r="J26179">
        <v>12.32</v>
      </c>
      <c r="K26179">
        <v>5</v>
      </c>
      <c r="L26179">
        <v>18</v>
      </c>
      <c r="M26179" t="s">
        <v>170</v>
      </c>
    </row>
    <row r="26180" spans="1:13" hidden="1" x14ac:dyDescent="0.25">
      <c r="A26180" s="3">
        <v>40340</v>
      </c>
      <c r="B26180" s="16">
        <v>0</v>
      </c>
      <c r="C26180">
        <v>68295.7</v>
      </c>
      <c r="D26180">
        <v>68039.95</v>
      </c>
      <c r="E26180">
        <v>0</v>
      </c>
      <c r="F26180">
        <v>0</v>
      </c>
      <c r="G26180" s="3">
        <v>41548</v>
      </c>
      <c r="H26180">
        <v>822</v>
      </c>
      <c r="I26180">
        <v>0</v>
      </c>
      <c r="J26180">
        <v>0</v>
      </c>
      <c r="K26180">
        <v>0</v>
      </c>
      <c r="L26180">
        <v>16</v>
      </c>
      <c r="M26180" t="s">
        <v>156</v>
      </c>
    </row>
    <row r="26181" spans="1:13" hidden="1" x14ac:dyDescent="0.25">
      <c r="A26181" s="3">
        <v>40340</v>
      </c>
      <c r="B26181" s="16">
        <v>85</v>
      </c>
      <c r="C26181">
        <v>26146.65</v>
      </c>
      <c r="D26181">
        <v>25855.360000000001</v>
      </c>
      <c r="E26181">
        <v>12.45</v>
      </c>
      <c r="F26181">
        <v>12.45</v>
      </c>
      <c r="G26181" s="3">
        <v>44564</v>
      </c>
      <c r="H26181">
        <v>2860</v>
      </c>
      <c r="I26181">
        <v>12.45</v>
      </c>
      <c r="J26181">
        <v>12.45</v>
      </c>
      <c r="K26181">
        <v>4</v>
      </c>
      <c r="L26181">
        <v>32</v>
      </c>
      <c r="M26181" t="s">
        <v>145</v>
      </c>
    </row>
    <row r="26182" spans="1:13" hidden="1" x14ac:dyDescent="0.25">
      <c r="A26182" s="3">
        <v>40340</v>
      </c>
      <c r="B26182" s="16">
        <v>485</v>
      </c>
      <c r="C26182">
        <v>70399.73</v>
      </c>
      <c r="D26182">
        <v>70157.36</v>
      </c>
      <c r="E26182">
        <v>12.31</v>
      </c>
      <c r="F26182">
        <v>12.35</v>
      </c>
      <c r="G26182" s="3">
        <v>41456</v>
      </c>
      <c r="H26182">
        <v>757</v>
      </c>
      <c r="I26182">
        <v>12.35</v>
      </c>
      <c r="J26182">
        <v>12.31</v>
      </c>
      <c r="K26182">
        <v>6</v>
      </c>
      <c r="L26182">
        <v>15</v>
      </c>
      <c r="M26182" t="s">
        <v>162</v>
      </c>
    </row>
    <row r="26183" spans="1:13" hidden="1" x14ac:dyDescent="0.25">
      <c r="A26183" s="3">
        <v>40340</v>
      </c>
      <c r="B26183" s="16">
        <v>190</v>
      </c>
      <c r="C26183">
        <v>29553.02</v>
      </c>
      <c r="D26183">
        <v>29224.63</v>
      </c>
      <c r="E26183">
        <v>12.25</v>
      </c>
      <c r="F26183">
        <v>12.39</v>
      </c>
      <c r="G26183" s="3">
        <v>44200</v>
      </c>
      <c r="H26183">
        <v>2613</v>
      </c>
      <c r="I26183">
        <v>12.39</v>
      </c>
      <c r="J26183">
        <v>12.25</v>
      </c>
      <c r="K26183">
        <v>13</v>
      </c>
      <c r="L26183">
        <v>31</v>
      </c>
      <c r="M26183" t="s">
        <v>178</v>
      </c>
    </row>
    <row r="26184" spans="1:13" hidden="1" x14ac:dyDescent="0.25">
      <c r="A26184" s="3">
        <v>40340</v>
      </c>
      <c r="B26184" s="16">
        <v>0</v>
      </c>
      <c r="C26184">
        <v>72458.38</v>
      </c>
      <c r="D26184">
        <v>72238.789999999994</v>
      </c>
      <c r="E26184">
        <v>0</v>
      </c>
      <c r="F26184">
        <v>0</v>
      </c>
      <c r="G26184" s="3">
        <v>41365</v>
      </c>
      <c r="H26184">
        <v>694</v>
      </c>
      <c r="I26184">
        <v>0</v>
      </c>
      <c r="J26184">
        <v>0</v>
      </c>
      <c r="K26184">
        <v>0</v>
      </c>
      <c r="L26184">
        <v>14</v>
      </c>
      <c r="M26184" t="s">
        <v>161</v>
      </c>
    </row>
    <row r="26185" spans="1:13" hidden="1" x14ac:dyDescent="0.25">
      <c r="A26185" s="3">
        <v>40340</v>
      </c>
      <c r="B26185" s="16">
        <v>0</v>
      </c>
      <c r="C26185">
        <v>76601.89</v>
      </c>
      <c r="D26185">
        <v>76442.38</v>
      </c>
      <c r="E26185">
        <v>0</v>
      </c>
      <c r="F26185">
        <v>0</v>
      </c>
      <c r="G26185" s="3">
        <v>41183</v>
      </c>
      <c r="H26185">
        <v>576</v>
      </c>
      <c r="I26185">
        <v>0</v>
      </c>
      <c r="J26185">
        <v>0</v>
      </c>
      <c r="K26185">
        <v>0</v>
      </c>
      <c r="L26185">
        <v>12</v>
      </c>
      <c r="M26185" t="s">
        <v>151</v>
      </c>
    </row>
    <row r="26186" spans="1:13" hidden="1" x14ac:dyDescent="0.25">
      <c r="A26186" s="3">
        <v>40340</v>
      </c>
      <c r="B26186" s="16">
        <v>0</v>
      </c>
      <c r="C26186">
        <v>81295.45</v>
      </c>
      <c r="D26186">
        <v>81170.210000000006</v>
      </c>
      <c r="E26186">
        <v>0</v>
      </c>
      <c r="F26186">
        <v>0</v>
      </c>
      <c r="G26186" s="3">
        <v>41001</v>
      </c>
      <c r="H26186">
        <v>451</v>
      </c>
      <c r="I26186">
        <v>0</v>
      </c>
      <c r="J26186">
        <v>0</v>
      </c>
      <c r="K26186">
        <v>0</v>
      </c>
      <c r="L26186">
        <v>10</v>
      </c>
      <c r="M26186" t="s">
        <v>152</v>
      </c>
    </row>
    <row r="26187" spans="1:13" hidden="1" x14ac:dyDescent="0.25">
      <c r="A26187" s="3">
        <v>40340</v>
      </c>
      <c r="B26187" s="16">
        <v>430</v>
      </c>
      <c r="C26187">
        <v>59012.22</v>
      </c>
      <c r="D26187">
        <v>58705.8</v>
      </c>
      <c r="E26187">
        <v>12.38</v>
      </c>
      <c r="F26187">
        <v>12.38</v>
      </c>
      <c r="G26187" s="3">
        <v>42006</v>
      </c>
      <c r="H26187">
        <v>1132</v>
      </c>
      <c r="I26187">
        <v>12.38</v>
      </c>
      <c r="J26187">
        <v>12.38</v>
      </c>
      <c r="K26187">
        <v>4</v>
      </c>
      <c r="L26187">
        <v>21</v>
      </c>
      <c r="M26187" t="s">
        <v>131</v>
      </c>
    </row>
    <row r="26188" spans="1:13" hidden="1" x14ac:dyDescent="0.25">
      <c r="A26188" s="3">
        <v>40340</v>
      </c>
      <c r="B26188" s="16">
        <v>10</v>
      </c>
      <c r="C26188">
        <v>86254.81</v>
      </c>
      <c r="D26188">
        <v>86169.29</v>
      </c>
      <c r="E26188">
        <v>12</v>
      </c>
      <c r="F26188">
        <v>12</v>
      </c>
      <c r="G26188" s="3">
        <v>40819</v>
      </c>
      <c r="H26188">
        <v>327</v>
      </c>
      <c r="I26188">
        <v>12</v>
      </c>
      <c r="J26188">
        <v>12</v>
      </c>
      <c r="K26188">
        <v>1</v>
      </c>
      <c r="L26188">
        <v>8</v>
      </c>
      <c r="M26188" t="s">
        <v>118</v>
      </c>
    </row>
    <row r="26189" spans="1:13" hidden="1" x14ac:dyDescent="0.25">
      <c r="A26189" s="3">
        <v>40340</v>
      </c>
      <c r="B26189" s="16">
        <v>6955</v>
      </c>
      <c r="C26189">
        <v>46817.26</v>
      </c>
      <c r="D26189">
        <v>46521.45</v>
      </c>
      <c r="E26189">
        <v>12.33</v>
      </c>
      <c r="F26189">
        <v>12.42</v>
      </c>
      <c r="G26189" s="3">
        <v>42737</v>
      </c>
      <c r="H26189">
        <v>1627</v>
      </c>
      <c r="I26189">
        <v>12.43</v>
      </c>
      <c r="J26189">
        <v>12.3</v>
      </c>
      <c r="K26189">
        <v>44</v>
      </c>
      <c r="L26189">
        <v>27</v>
      </c>
      <c r="M26189" t="s">
        <v>119</v>
      </c>
    </row>
    <row r="26190" spans="1:13" hidden="1" x14ac:dyDescent="0.25">
      <c r="A26190" s="3">
        <v>40340</v>
      </c>
      <c r="B26190" s="16">
        <v>2970</v>
      </c>
      <c r="C26190">
        <v>91607.34</v>
      </c>
      <c r="D26190">
        <v>91575.05</v>
      </c>
      <c r="E26190">
        <v>11.47</v>
      </c>
      <c r="F26190">
        <v>11.5</v>
      </c>
      <c r="G26190" s="3">
        <v>40634</v>
      </c>
      <c r="H26190">
        <v>200</v>
      </c>
      <c r="I26190">
        <v>11.5</v>
      </c>
      <c r="J26190">
        <v>11.47</v>
      </c>
      <c r="K26190">
        <v>7</v>
      </c>
      <c r="L26190">
        <v>6</v>
      </c>
      <c r="M26190" t="s">
        <v>117</v>
      </c>
    </row>
    <row r="26191" spans="1:13" hidden="1" x14ac:dyDescent="0.25">
      <c r="A26191" s="3">
        <v>40340</v>
      </c>
      <c r="B26191" s="16">
        <v>13510</v>
      </c>
      <c r="C26191">
        <v>97731.19</v>
      </c>
      <c r="D26191">
        <v>97731.64</v>
      </c>
      <c r="E26191">
        <v>10.49</v>
      </c>
      <c r="F26191">
        <v>10.5</v>
      </c>
      <c r="G26191" s="3">
        <v>40422</v>
      </c>
      <c r="H26191">
        <v>57</v>
      </c>
      <c r="I26191">
        <v>10.5</v>
      </c>
      <c r="J26191">
        <v>10.48</v>
      </c>
      <c r="K26191">
        <v>21</v>
      </c>
      <c r="L26191">
        <v>3</v>
      </c>
      <c r="M26191" t="s">
        <v>190</v>
      </c>
    </row>
    <row r="26192" spans="1:13" hidden="1" x14ac:dyDescent="0.25">
      <c r="A26192" s="3">
        <v>40340</v>
      </c>
      <c r="B26192" s="16">
        <v>400</v>
      </c>
      <c r="C26192">
        <v>98612.83</v>
      </c>
      <c r="D26192">
        <v>98613.37</v>
      </c>
      <c r="E26192">
        <v>10.27</v>
      </c>
      <c r="F26192">
        <v>10.27</v>
      </c>
      <c r="G26192" s="3">
        <v>40392</v>
      </c>
      <c r="H26192">
        <v>35</v>
      </c>
      <c r="I26192">
        <v>10.27</v>
      </c>
      <c r="J26192">
        <v>10.27</v>
      </c>
      <c r="K26192">
        <v>1</v>
      </c>
      <c r="L26192">
        <v>2</v>
      </c>
      <c r="M26192" t="s">
        <v>188</v>
      </c>
    </row>
    <row r="26193" spans="1:13" hidden="1" x14ac:dyDescent="0.25">
      <c r="A26193" s="3">
        <v>40340</v>
      </c>
      <c r="B26193" s="16">
        <v>17985</v>
      </c>
      <c r="C26193">
        <v>66313.69</v>
      </c>
      <c r="D26193">
        <v>66087.839999999997</v>
      </c>
      <c r="E26193">
        <v>12.28</v>
      </c>
      <c r="F26193">
        <v>12.34</v>
      </c>
      <c r="G26193" s="3">
        <v>41641</v>
      </c>
      <c r="H26193">
        <v>883</v>
      </c>
      <c r="I26193">
        <v>12.36</v>
      </c>
      <c r="J26193">
        <v>12.27</v>
      </c>
      <c r="K26193">
        <v>106</v>
      </c>
      <c r="L26193">
        <v>17</v>
      </c>
      <c r="M26193" t="s">
        <v>130</v>
      </c>
    </row>
    <row r="26194" spans="1:13" hidden="1" x14ac:dyDescent="0.25">
      <c r="A26194" s="3">
        <v>40340</v>
      </c>
      <c r="B26194" s="16">
        <v>87185</v>
      </c>
      <c r="C26194">
        <v>78908.710000000006</v>
      </c>
      <c r="D26194">
        <v>78770.23</v>
      </c>
      <c r="E26194">
        <v>12.29</v>
      </c>
      <c r="F26194">
        <v>12.33</v>
      </c>
      <c r="G26194" s="3">
        <v>41092</v>
      </c>
      <c r="H26194">
        <v>513</v>
      </c>
      <c r="I26194">
        <v>12.33</v>
      </c>
      <c r="J26194">
        <v>12.24</v>
      </c>
      <c r="K26194">
        <v>261</v>
      </c>
      <c r="L26194">
        <v>11</v>
      </c>
      <c r="M26194" t="s">
        <v>149</v>
      </c>
    </row>
    <row r="26195" spans="1:13" hidden="1" x14ac:dyDescent="0.25">
      <c r="A26195" s="3">
        <v>40340</v>
      </c>
      <c r="B26195" s="16">
        <v>28980</v>
      </c>
      <c r="C26195">
        <v>74474.929999999993</v>
      </c>
      <c r="D26195">
        <v>74311.17</v>
      </c>
      <c r="E26195">
        <v>12.29</v>
      </c>
      <c r="F26195">
        <v>12.34</v>
      </c>
      <c r="G26195" s="3">
        <v>41276</v>
      </c>
      <c r="H26195">
        <v>635</v>
      </c>
      <c r="I26195">
        <v>12.35</v>
      </c>
      <c r="J26195">
        <v>12.25</v>
      </c>
      <c r="K26195">
        <v>262</v>
      </c>
      <c r="L26195">
        <v>13</v>
      </c>
      <c r="M26195" t="s">
        <v>121</v>
      </c>
    </row>
    <row r="26196" spans="1:13" hidden="1" x14ac:dyDescent="0.25">
      <c r="A26196" s="3">
        <v>40340</v>
      </c>
      <c r="B26196" s="16">
        <v>13730</v>
      </c>
      <c r="C26196">
        <v>88971.86</v>
      </c>
      <c r="D26196">
        <v>88901.28</v>
      </c>
      <c r="E26196">
        <v>11.75</v>
      </c>
      <c r="F26196">
        <v>11.83</v>
      </c>
      <c r="G26196" s="3">
        <v>40725</v>
      </c>
      <c r="H26196">
        <v>262</v>
      </c>
      <c r="I26196">
        <v>11.83</v>
      </c>
      <c r="J26196">
        <v>11.74</v>
      </c>
      <c r="K26196">
        <v>59</v>
      </c>
      <c r="L26196">
        <v>7</v>
      </c>
      <c r="M26196" t="s">
        <v>123</v>
      </c>
    </row>
    <row r="26197" spans="1:13" hidden="1" x14ac:dyDescent="0.25">
      <c r="A26197" s="3">
        <v>40340</v>
      </c>
      <c r="B26197" s="16">
        <v>81460</v>
      </c>
      <c r="C26197">
        <v>96853.13</v>
      </c>
      <c r="D26197">
        <v>96855.25</v>
      </c>
      <c r="E26197">
        <v>10.79</v>
      </c>
      <c r="F26197">
        <v>10.75</v>
      </c>
      <c r="G26197" s="3">
        <v>40452</v>
      </c>
      <c r="H26197">
        <v>78</v>
      </c>
      <c r="I26197">
        <v>10.79</v>
      </c>
      <c r="J26197">
        <v>10.73</v>
      </c>
      <c r="K26197">
        <v>70</v>
      </c>
      <c r="L26197">
        <v>4</v>
      </c>
      <c r="M26197" t="s">
        <v>120</v>
      </c>
    </row>
    <row r="26198" spans="1:13" hidden="1" x14ac:dyDescent="0.25">
      <c r="A26198" s="3">
        <v>40340</v>
      </c>
      <c r="B26198" s="16">
        <v>331100</v>
      </c>
      <c r="C26198">
        <v>83770.850000000006</v>
      </c>
      <c r="D26198">
        <v>83660.03</v>
      </c>
      <c r="E26198">
        <v>12.07</v>
      </c>
      <c r="F26198">
        <v>12.15</v>
      </c>
      <c r="G26198" s="3">
        <v>40910</v>
      </c>
      <c r="H26198">
        <v>389</v>
      </c>
      <c r="I26198">
        <v>12.15</v>
      </c>
      <c r="J26198">
        <v>12.04</v>
      </c>
      <c r="K26198">
        <v>1201</v>
      </c>
      <c r="L26198">
        <v>9</v>
      </c>
      <c r="M26198" t="s">
        <v>135</v>
      </c>
    </row>
    <row r="26199" spans="1:13" hidden="1" x14ac:dyDescent="0.25">
      <c r="A26199" s="3">
        <v>40340</v>
      </c>
      <c r="B26199" s="16">
        <v>17255</v>
      </c>
      <c r="C26199">
        <v>99465.06</v>
      </c>
      <c r="D26199">
        <v>99465.02</v>
      </c>
      <c r="E26199">
        <v>10.135</v>
      </c>
      <c r="F26199">
        <v>10.130000000000001</v>
      </c>
      <c r="G26199" s="3">
        <v>40360</v>
      </c>
      <c r="H26199">
        <v>14</v>
      </c>
      <c r="I26199">
        <v>10.137</v>
      </c>
      <c r="J26199">
        <v>10.119999999999999</v>
      </c>
      <c r="K26199">
        <v>22</v>
      </c>
      <c r="L26199">
        <v>1</v>
      </c>
      <c r="M26199" t="s">
        <v>125</v>
      </c>
    </row>
    <row r="26200" spans="1:13" hidden="1" x14ac:dyDescent="0.25">
      <c r="A26200" s="3">
        <v>40340</v>
      </c>
      <c r="B26200" s="16">
        <v>347780</v>
      </c>
      <c r="C26200">
        <v>94237.81</v>
      </c>
      <c r="D26200">
        <v>94222.02</v>
      </c>
      <c r="E26200">
        <v>11.14</v>
      </c>
      <c r="F26200">
        <v>11.16</v>
      </c>
      <c r="G26200" s="3">
        <v>40546</v>
      </c>
      <c r="H26200">
        <v>139</v>
      </c>
      <c r="I26200">
        <v>11.17</v>
      </c>
      <c r="J26200">
        <v>11.12</v>
      </c>
      <c r="K26200">
        <v>406</v>
      </c>
      <c r="L26200">
        <v>5</v>
      </c>
      <c r="M26200" t="s">
        <v>128</v>
      </c>
    </row>
    <row r="26201" spans="1:13" hidden="1" x14ac:dyDescent="0.25">
      <c r="A26201" s="3">
        <v>40343</v>
      </c>
      <c r="B26201" s="16">
        <v>0</v>
      </c>
      <c r="C26201">
        <v>18207.16</v>
      </c>
      <c r="D26201">
        <v>18114.939999999999</v>
      </c>
      <c r="E26201">
        <v>0</v>
      </c>
      <c r="F26201">
        <v>0</v>
      </c>
      <c r="G26201" s="3">
        <v>45659</v>
      </c>
      <c r="H26201">
        <v>3603</v>
      </c>
      <c r="I26201">
        <v>0</v>
      </c>
      <c r="J26201">
        <v>0</v>
      </c>
      <c r="K26201">
        <v>0</v>
      </c>
      <c r="L26201">
        <v>33</v>
      </c>
      <c r="M26201" t="s">
        <v>189</v>
      </c>
    </row>
    <row r="26202" spans="1:13" hidden="1" x14ac:dyDescent="0.25">
      <c r="A26202" s="3">
        <v>40343</v>
      </c>
      <c r="B26202" s="16">
        <v>0</v>
      </c>
      <c r="C26202">
        <v>53835.41</v>
      </c>
      <c r="D26202">
        <v>53652.29</v>
      </c>
      <c r="E26202">
        <v>0</v>
      </c>
      <c r="F26202">
        <v>0</v>
      </c>
      <c r="G26202" s="3">
        <v>42278</v>
      </c>
      <c r="H26202">
        <v>1317</v>
      </c>
      <c r="I26202">
        <v>0</v>
      </c>
      <c r="J26202">
        <v>0</v>
      </c>
      <c r="K26202">
        <v>0</v>
      </c>
      <c r="L26202">
        <v>24</v>
      </c>
      <c r="M26202" t="s">
        <v>187</v>
      </c>
    </row>
    <row r="26203" spans="1:13" hidden="1" x14ac:dyDescent="0.25">
      <c r="A26203" s="3">
        <v>40343</v>
      </c>
      <c r="B26203" s="16">
        <v>0</v>
      </c>
      <c r="C26203">
        <v>36929.199999999997</v>
      </c>
      <c r="D26203">
        <v>36820.339999999997</v>
      </c>
      <c r="E26203">
        <v>0</v>
      </c>
      <c r="F26203">
        <v>0</v>
      </c>
      <c r="G26203" s="3">
        <v>43467</v>
      </c>
      <c r="H26203">
        <v>2117</v>
      </c>
      <c r="I26203">
        <v>0</v>
      </c>
      <c r="J26203">
        <v>0</v>
      </c>
      <c r="K26203">
        <v>0</v>
      </c>
      <c r="L26203">
        <v>29</v>
      </c>
      <c r="M26203" t="s">
        <v>168</v>
      </c>
    </row>
    <row r="26204" spans="1:13" hidden="1" x14ac:dyDescent="0.25">
      <c r="A26204" s="3">
        <v>40343</v>
      </c>
      <c r="B26204" s="16">
        <v>0</v>
      </c>
      <c r="C26204">
        <v>49360.98</v>
      </c>
      <c r="D26204">
        <v>49229.89</v>
      </c>
      <c r="E26204">
        <v>0</v>
      </c>
      <c r="F26204">
        <v>0</v>
      </c>
      <c r="G26204" s="3">
        <v>42552</v>
      </c>
      <c r="H26204">
        <v>1500</v>
      </c>
      <c r="I26204">
        <v>0</v>
      </c>
      <c r="J26204">
        <v>0</v>
      </c>
      <c r="K26204">
        <v>0</v>
      </c>
      <c r="L26204">
        <v>26</v>
      </c>
      <c r="M26204" t="s">
        <v>186</v>
      </c>
    </row>
    <row r="26205" spans="1:13" hidden="1" x14ac:dyDescent="0.25">
      <c r="A26205" s="3">
        <v>40343</v>
      </c>
      <c r="B26205" s="16">
        <v>0</v>
      </c>
      <c r="C26205">
        <v>32954.519999999997</v>
      </c>
      <c r="D26205">
        <v>32845.56</v>
      </c>
      <c r="E26205">
        <v>0</v>
      </c>
      <c r="F26205">
        <v>0</v>
      </c>
      <c r="G26205" s="3">
        <v>43832</v>
      </c>
      <c r="H26205">
        <v>2365</v>
      </c>
      <c r="I26205">
        <v>0</v>
      </c>
      <c r="J26205">
        <v>0</v>
      </c>
      <c r="K26205">
        <v>0</v>
      </c>
      <c r="L26205">
        <v>30</v>
      </c>
      <c r="M26205" t="s">
        <v>179</v>
      </c>
    </row>
    <row r="26206" spans="1:13" hidden="1" x14ac:dyDescent="0.25">
      <c r="A26206" s="3">
        <v>40343</v>
      </c>
      <c r="B26206" s="16">
        <v>0</v>
      </c>
      <c r="C26206">
        <v>55489.279999999999</v>
      </c>
      <c r="D26206">
        <v>55280.160000000003</v>
      </c>
      <c r="E26206">
        <v>0</v>
      </c>
      <c r="F26206">
        <v>0</v>
      </c>
      <c r="G26206" s="3">
        <v>42186</v>
      </c>
      <c r="H26206">
        <v>1253</v>
      </c>
      <c r="I26206">
        <v>0</v>
      </c>
      <c r="J26206">
        <v>0</v>
      </c>
      <c r="K26206">
        <v>0</v>
      </c>
      <c r="L26206">
        <v>23</v>
      </c>
      <c r="M26206" t="s">
        <v>171</v>
      </c>
    </row>
    <row r="26207" spans="1:13" hidden="1" x14ac:dyDescent="0.25">
      <c r="A26207" s="3">
        <v>40343</v>
      </c>
      <c r="B26207" s="16">
        <v>100</v>
      </c>
      <c r="C26207">
        <v>57084.85</v>
      </c>
      <c r="D26207">
        <v>56853.53</v>
      </c>
      <c r="E26207">
        <v>12.48</v>
      </c>
      <c r="F26207">
        <v>12.48</v>
      </c>
      <c r="G26207" s="3">
        <v>42095</v>
      </c>
      <c r="H26207">
        <v>1192</v>
      </c>
      <c r="I26207">
        <v>12.48</v>
      </c>
      <c r="J26207">
        <v>12.48</v>
      </c>
      <c r="K26207">
        <v>3</v>
      </c>
      <c r="L26207">
        <v>22</v>
      </c>
      <c r="M26207" t="s">
        <v>169</v>
      </c>
    </row>
    <row r="26208" spans="1:13" hidden="1" x14ac:dyDescent="0.25">
      <c r="A26208" s="3">
        <v>40343</v>
      </c>
      <c r="B26208" s="16">
        <v>400</v>
      </c>
      <c r="C26208">
        <v>60543.95</v>
      </c>
      <c r="D26208">
        <v>60435.47</v>
      </c>
      <c r="E26208">
        <v>12.42</v>
      </c>
      <c r="F26208">
        <v>12.42</v>
      </c>
      <c r="G26208" s="3">
        <v>41913</v>
      </c>
      <c r="H26208">
        <v>1069</v>
      </c>
      <c r="I26208">
        <v>12.42</v>
      </c>
      <c r="J26208">
        <v>12.42</v>
      </c>
      <c r="K26208">
        <v>4</v>
      </c>
      <c r="L26208">
        <v>20</v>
      </c>
      <c r="M26208" t="s">
        <v>176</v>
      </c>
    </row>
    <row r="26209" spans="1:13" hidden="1" x14ac:dyDescent="0.25">
      <c r="A26209" s="3">
        <v>40343</v>
      </c>
      <c r="B26209" s="16">
        <v>0</v>
      </c>
      <c r="C26209">
        <v>41466.269999999997</v>
      </c>
      <c r="D26209">
        <v>41358.639999999999</v>
      </c>
      <c r="E26209">
        <v>0</v>
      </c>
      <c r="F26209">
        <v>0</v>
      </c>
      <c r="G26209" s="3">
        <v>43102</v>
      </c>
      <c r="H26209">
        <v>1872</v>
      </c>
      <c r="I26209">
        <v>0</v>
      </c>
      <c r="J26209">
        <v>0</v>
      </c>
      <c r="K26209">
        <v>0</v>
      </c>
      <c r="L26209">
        <v>28</v>
      </c>
      <c r="M26209" t="s">
        <v>150</v>
      </c>
    </row>
    <row r="26210" spans="1:13" hidden="1" x14ac:dyDescent="0.25">
      <c r="A26210" s="3">
        <v>40343</v>
      </c>
      <c r="B26210" s="16">
        <v>300</v>
      </c>
      <c r="C26210">
        <v>62446.67</v>
      </c>
      <c r="D26210">
        <v>62317.22</v>
      </c>
      <c r="E26210">
        <v>12.42</v>
      </c>
      <c r="F26210">
        <v>12.42</v>
      </c>
      <c r="G26210" s="3">
        <v>41821</v>
      </c>
      <c r="H26210">
        <v>1004</v>
      </c>
      <c r="I26210">
        <v>12.42</v>
      </c>
      <c r="J26210">
        <v>12.42</v>
      </c>
      <c r="K26210">
        <v>3</v>
      </c>
      <c r="L26210">
        <v>19</v>
      </c>
      <c r="M26210" t="s">
        <v>175</v>
      </c>
    </row>
    <row r="26211" spans="1:13" hidden="1" x14ac:dyDescent="0.25">
      <c r="A26211" s="3">
        <v>40343</v>
      </c>
      <c r="B26211" s="16">
        <v>0</v>
      </c>
      <c r="C26211">
        <v>52281.15</v>
      </c>
      <c r="D26211">
        <v>52117.9</v>
      </c>
      <c r="E26211">
        <v>0</v>
      </c>
      <c r="F26211">
        <v>0</v>
      </c>
      <c r="G26211" s="3">
        <v>42373</v>
      </c>
      <c r="H26211">
        <v>1377</v>
      </c>
      <c r="I26211">
        <v>0</v>
      </c>
      <c r="J26211">
        <v>0</v>
      </c>
      <c r="K26211">
        <v>0</v>
      </c>
      <c r="L26211">
        <v>25</v>
      </c>
      <c r="M26211" t="s">
        <v>122</v>
      </c>
    </row>
    <row r="26212" spans="1:13" hidden="1" x14ac:dyDescent="0.25">
      <c r="A26212" s="3">
        <v>40343</v>
      </c>
      <c r="B26212" s="16">
        <v>300</v>
      </c>
      <c r="C26212">
        <v>64233.35</v>
      </c>
      <c r="D26212">
        <v>64108.480000000003</v>
      </c>
      <c r="E26212">
        <v>12.42</v>
      </c>
      <c r="F26212">
        <v>12.42</v>
      </c>
      <c r="G26212" s="3">
        <v>41730</v>
      </c>
      <c r="H26212">
        <v>943</v>
      </c>
      <c r="I26212">
        <v>12.42</v>
      </c>
      <c r="J26212">
        <v>12.42</v>
      </c>
      <c r="K26212">
        <v>4</v>
      </c>
      <c r="L26212">
        <v>18</v>
      </c>
      <c r="M26212" t="s">
        <v>170</v>
      </c>
    </row>
    <row r="26213" spans="1:13" hidden="1" x14ac:dyDescent="0.25">
      <c r="A26213" s="3">
        <v>40343</v>
      </c>
      <c r="B26213" s="16">
        <v>200</v>
      </c>
      <c r="C26213">
        <v>68065.88</v>
      </c>
      <c r="D26213">
        <v>67981.48</v>
      </c>
      <c r="E26213">
        <v>12.4</v>
      </c>
      <c r="F26213">
        <v>12.4</v>
      </c>
      <c r="G26213" s="3">
        <v>41548</v>
      </c>
      <c r="H26213">
        <v>821</v>
      </c>
      <c r="I26213">
        <v>12.4</v>
      </c>
      <c r="J26213">
        <v>12.4</v>
      </c>
      <c r="K26213">
        <v>3</v>
      </c>
      <c r="L26213">
        <v>16</v>
      </c>
      <c r="M26213" t="s">
        <v>156</v>
      </c>
    </row>
    <row r="26214" spans="1:13" hidden="1" x14ac:dyDescent="0.25">
      <c r="A26214" s="3">
        <v>40343</v>
      </c>
      <c r="B26214" s="16">
        <v>0</v>
      </c>
      <c r="C26214">
        <v>25865.21</v>
      </c>
      <c r="D26214">
        <v>25761.61</v>
      </c>
      <c r="E26214">
        <v>0</v>
      </c>
      <c r="F26214">
        <v>0</v>
      </c>
      <c r="G26214" s="3">
        <v>44564</v>
      </c>
      <c r="H26214">
        <v>2859</v>
      </c>
      <c r="I26214">
        <v>0</v>
      </c>
      <c r="J26214">
        <v>0</v>
      </c>
      <c r="K26214">
        <v>0</v>
      </c>
      <c r="L26214">
        <v>32</v>
      </c>
      <c r="M26214" t="s">
        <v>145</v>
      </c>
    </row>
    <row r="26215" spans="1:13" hidden="1" x14ac:dyDescent="0.25">
      <c r="A26215" s="3">
        <v>40343</v>
      </c>
      <c r="B26215" s="16">
        <v>235</v>
      </c>
      <c r="C26215">
        <v>70184.100000000006</v>
      </c>
      <c r="D26215">
        <v>70132.84</v>
      </c>
      <c r="E26215">
        <v>12.38</v>
      </c>
      <c r="F26215">
        <v>12.37</v>
      </c>
      <c r="G26215" s="3">
        <v>41456</v>
      </c>
      <c r="H26215">
        <v>756</v>
      </c>
      <c r="I26215">
        <v>12.38</v>
      </c>
      <c r="J26215">
        <v>12.37</v>
      </c>
      <c r="K26215">
        <v>5</v>
      </c>
      <c r="L26215">
        <v>15</v>
      </c>
      <c r="M26215" t="s">
        <v>162</v>
      </c>
    </row>
    <row r="26216" spans="1:13" hidden="1" x14ac:dyDescent="0.25">
      <c r="A26216" s="3">
        <v>40343</v>
      </c>
      <c r="B26216" s="16">
        <v>0</v>
      </c>
      <c r="C26216">
        <v>29235.77</v>
      </c>
      <c r="D26216">
        <v>29128.85</v>
      </c>
      <c r="E26216">
        <v>0</v>
      </c>
      <c r="F26216">
        <v>0</v>
      </c>
      <c r="G26216" s="3">
        <v>44200</v>
      </c>
      <c r="H26216">
        <v>2612</v>
      </c>
      <c r="I26216">
        <v>0</v>
      </c>
      <c r="J26216">
        <v>0</v>
      </c>
      <c r="K26216">
        <v>0</v>
      </c>
      <c r="L26216">
        <v>31</v>
      </c>
      <c r="M26216" t="s">
        <v>178</v>
      </c>
    </row>
    <row r="26217" spans="1:13" hidden="1" x14ac:dyDescent="0.25">
      <c r="A26217" s="3">
        <v>40343</v>
      </c>
      <c r="B26217" s="16">
        <v>600</v>
      </c>
      <c r="C26217">
        <v>72266.320000000007</v>
      </c>
      <c r="D26217">
        <v>72191.47</v>
      </c>
      <c r="E26217">
        <v>12.35</v>
      </c>
      <c r="F26217">
        <v>12.39</v>
      </c>
      <c r="G26217" s="3">
        <v>41365</v>
      </c>
      <c r="H26217">
        <v>693</v>
      </c>
      <c r="I26217">
        <v>12.39</v>
      </c>
      <c r="J26217">
        <v>12.35</v>
      </c>
      <c r="K26217">
        <v>7</v>
      </c>
      <c r="L26217">
        <v>14</v>
      </c>
      <c r="M26217" t="s">
        <v>161</v>
      </c>
    </row>
    <row r="26218" spans="1:13" hidden="1" x14ac:dyDescent="0.25">
      <c r="A26218" s="3">
        <v>40343</v>
      </c>
      <c r="B26218" s="16">
        <v>210</v>
      </c>
      <c r="C26218">
        <v>76471.509999999995</v>
      </c>
      <c r="D26218">
        <v>76407.08</v>
      </c>
      <c r="E26218">
        <v>12.38</v>
      </c>
      <c r="F26218">
        <v>12.38</v>
      </c>
      <c r="G26218" s="3">
        <v>41183</v>
      </c>
      <c r="H26218">
        <v>575</v>
      </c>
      <c r="I26218">
        <v>12.38</v>
      </c>
      <c r="J26218">
        <v>12.38</v>
      </c>
      <c r="K26218">
        <v>4</v>
      </c>
      <c r="L26218">
        <v>12</v>
      </c>
      <c r="M26218" t="s">
        <v>151</v>
      </c>
    </row>
    <row r="26219" spans="1:13" hidden="1" x14ac:dyDescent="0.25">
      <c r="A26219" s="3">
        <v>40343</v>
      </c>
      <c r="B26219" s="16">
        <v>900</v>
      </c>
      <c r="C26219">
        <v>81201.14</v>
      </c>
      <c r="D26219">
        <v>81129.02</v>
      </c>
      <c r="E26219">
        <v>12.28</v>
      </c>
      <c r="F26219">
        <v>12.34</v>
      </c>
      <c r="G26219" s="3">
        <v>41001</v>
      </c>
      <c r="H26219">
        <v>450</v>
      </c>
      <c r="I26219">
        <v>12.34</v>
      </c>
      <c r="J26219">
        <v>12.28</v>
      </c>
      <c r="K26219">
        <v>4</v>
      </c>
      <c r="L26219">
        <v>10</v>
      </c>
      <c r="M26219" t="s">
        <v>152</v>
      </c>
    </row>
    <row r="26220" spans="1:13" hidden="1" x14ac:dyDescent="0.25">
      <c r="A26220" s="3">
        <v>40343</v>
      </c>
      <c r="B26220" s="16">
        <v>550</v>
      </c>
      <c r="C26220">
        <v>58728.17</v>
      </c>
      <c r="D26220">
        <v>58590.23</v>
      </c>
      <c r="E26220">
        <v>12.44</v>
      </c>
      <c r="F26220">
        <v>12.44</v>
      </c>
      <c r="G26220" s="3">
        <v>42006</v>
      </c>
      <c r="H26220">
        <v>1131</v>
      </c>
      <c r="I26220">
        <v>12.44</v>
      </c>
      <c r="J26220">
        <v>12.44</v>
      </c>
      <c r="K26220">
        <v>6</v>
      </c>
      <c r="L26220">
        <v>21</v>
      </c>
      <c r="M26220" t="s">
        <v>131</v>
      </c>
    </row>
    <row r="26221" spans="1:13" hidden="1" x14ac:dyDescent="0.25">
      <c r="A26221" s="3">
        <v>40343</v>
      </c>
      <c r="B26221" s="16">
        <v>5350</v>
      </c>
      <c r="C26221">
        <v>86202.13</v>
      </c>
      <c r="D26221">
        <v>86147.61</v>
      </c>
      <c r="E26221">
        <v>12.04</v>
      </c>
      <c r="F26221">
        <v>12.05</v>
      </c>
      <c r="G26221" s="3">
        <v>40819</v>
      </c>
      <c r="H26221">
        <v>326</v>
      </c>
      <c r="I26221">
        <v>12.06</v>
      </c>
      <c r="J26221">
        <v>12.02</v>
      </c>
      <c r="K26221">
        <v>18</v>
      </c>
      <c r="L26221">
        <v>8</v>
      </c>
      <c r="M26221" t="s">
        <v>118</v>
      </c>
    </row>
    <row r="26222" spans="1:13" hidden="1" x14ac:dyDescent="0.25">
      <c r="A26222" s="3">
        <v>40343</v>
      </c>
      <c r="B26222" s="16">
        <v>2670</v>
      </c>
      <c r="C26222">
        <v>46539.18</v>
      </c>
      <c r="D26222">
        <v>46434.7</v>
      </c>
      <c r="E26222">
        <v>12.42</v>
      </c>
      <c r="F26222">
        <v>12.42</v>
      </c>
      <c r="G26222" s="3">
        <v>42737</v>
      </c>
      <c r="H26222">
        <v>1626</v>
      </c>
      <c r="I26222">
        <v>12.44</v>
      </c>
      <c r="J26222">
        <v>12.38</v>
      </c>
      <c r="K26222">
        <v>37</v>
      </c>
      <c r="L26222">
        <v>27</v>
      </c>
      <c r="M26222" t="s">
        <v>119</v>
      </c>
    </row>
    <row r="26223" spans="1:13" hidden="1" x14ac:dyDescent="0.25">
      <c r="A26223" s="3">
        <v>40343</v>
      </c>
      <c r="B26223" s="16">
        <v>24465</v>
      </c>
      <c r="C26223">
        <v>91609.95</v>
      </c>
      <c r="D26223">
        <v>91591.4</v>
      </c>
      <c r="E26223">
        <v>11.51</v>
      </c>
      <c r="F26223">
        <v>11.52</v>
      </c>
      <c r="G26223" s="3">
        <v>40634</v>
      </c>
      <c r="H26223">
        <v>199</v>
      </c>
      <c r="I26223">
        <v>11.53</v>
      </c>
      <c r="J26223">
        <v>11.5</v>
      </c>
      <c r="K26223">
        <v>34</v>
      </c>
      <c r="L26223">
        <v>6</v>
      </c>
      <c r="M26223" t="s">
        <v>117</v>
      </c>
    </row>
    <row r="26224" spans="1:13" hidden="1" x14ac:dyDescent="0.25">
      <c r="A26224" s="3">
        <v>40343</v>
      </c>
      <c r="B26224" s="16">
        <v>315</v>
      </c>
      <c r="C26224">
        <v>97768.89</v>
      </c>
      <c r="D26224">
        <v>97768.91</v>
      </c>
      <c r="E26224">
        <v>10.47</v>
      </c>
      <c r="F26224">
        <v>10.49</v>
      </c>
      <c r="G26224" s="3">
        <v>40422</v>
      </c>
      <c r="H26224">
        <v>56</v>
      </c>
      <c r="I26224">
        <v>10.49</v>
      </c>
      <c r="J26224">
        <v>10.47</v>
      </c>
      <c r="K26224">
        <v>3</v>
      </c>
      <c r="L26224">
        <v>3</v>
      </c>
      <c r="M26224" t="s">
        <v>190</v>
      </c>
    </row>
    <row r="26225" spans="1:13" hidden="1" x14ac:dyDescent="0.25">
      <c r="A26225" s="3">
        <v>40343</v>
      </c>
      <c r="B26225" s="16">
        <v>32615</v>
      </c>
      <c r="C26225">
        <v>66113.03</v>
      </c>
      <c r="D26225">
        <v>66034.720000000001</v>
      </c>
      <c r="E26225">
        <v>12.42</v>
      </c>
      <c r="F26225">
        <v>12.38</v>
      </c>
      <c r="G26225" s="3">
        <v>41641</v>
      </c>
      <c r="H26225">
        <v>882</v>
      </c>
      <c r="I26225">
        <v>12.42</v>
      </c>
      <c r="J26225">
        <v>12.34</v>
      </c>
      <c r="K26225">
        <v>107</v>
      </c>
      <c r="L26225">
        <v>17</v>
      </c>
      <c r="M26225" t="s">
        <v>130</v>
      </c>
    </row>
    <row r="26226" spans="1:13" hidden="1" x14ac:dyDescent="0.25">
      <c r="A26226" s="3">
        <v>40343</v>
      </c>
      <c r="B26226" s="16">
        <v>300</v>
      </c>
      <c r="C26226">
        <v>98650.95</v>
      </c>
      <c r="D26226">
        <v>98651.37</v>
      </c>
      <c r="E26226">
        <v>10.28</v>
      </c>
      <c r="F26226">
        <v>10.28</v>
      </c>
      <c r="G26226" s="3">
        <v>40392</v>
      </c>
      <c r="H26226">
        <v>34</v>
      </c>
      <c r="I26226">
        <v>10.28</v>
      </c>
      <c r="J26226">
        <v>10.28</v>
      </c>
      <c r="K26226">
        <v>5</v>
      </c>
      <c r="L26226">
        <v>2</v>
      </c>
      <c r="M26226" t="s">
        <v>188</v>
      </c>
    </row>
    <row r="26227" spans="1:13" hidden="1" x14ac:dyDescent="0.25">
      <c r="A26227" s="3">
        <v>40343</v>
      </c>
      <c r="B26227" s="16">
        <v>65475</v>
      </c>
      <c r="C26227">
        <v>78800.25</v>
      </c>
      <c r="D26227">
        <v>78748.98</v>
      </c>
      <c r="E26227">
        <v>12.36</v>
      </c>
      <c r="F26227">
        <v>12.38</v>
      </c>
      <c r="G26227" s="3">
        <v>41092</v>
      </c>
      <c r="H26227">
        <v>512</v>
      </c>
      <c r="I26227">
        <v>12.38</v>
      </c>
      <c r="J26227">
        <v>12.33</v>
      </c>
      <c r="K26227">
        <v>439</v>
      </c>
      <c r="L26227">
        <v>11</v>
      </c>
      <c r="M26227" t="s">
        <v>149</v>
      </c>
    </row>
    <row r="26228" spans="1:13" hidden="1" x14ac:dyDescent="0.25">
      <c r="A26228" s="3">
        <v>40343</v>
      </c>
      <c r="B26228" s="16">
        <v>33685</v>
      </c>
      <c r="C26228">
        <v>74339.490000000005</v>
      </c>
      <c r="D26228">
        <v>74261.06</v>
      </c>
      <c r="E26228">
        <v>12.37</v>
      </c>
      <c r="F26228">
        <v>12.38</v>
      </c>
      <c r="G26228" s="3">
        <v>41276</v>
      </c>
      <c r="H26228">
        <v>634</v>
      </c>
      <c r="I26228">
        <v>12.38</v>
      </c>
      <c r="J26228">
        <v>12.33</v>
      </c>
      <c r="K26228">
        <v>441</v>
      </c>
      <c r="L26228">
        <v>13</v>
      </c>
      <c r="M26228" t="s">
        <v>121</v>
      </c>
    </row>
    <row r="26229" spans="1:13" hidden="1" x14ac:dyDescent="0.25">
      <c r="A26229" s="3">
        <v>40343</v>
      </c>
      <c r="B26229" s="16">
        <v>11075</v>
      </c>
      <c r="C26229">
        <v>88935.16</v>
      </c>
      <c r="D26229">
        <v>88915.51</v>
      </c>
      <c r="E26229">
        <v>11.84</v>
      </c>
      <c r="F26229">
        <v>11.82</v>
      </c>
      <c r="G26229" s="3">
        <v>40725</v>
      </c>
      <c r="H26229">
        <v>261</v>
      </c>
      <c r="I26229">
        <v>11.85</v>
      </c>
      <c r="J26229">
        <v>11.81</v>
      </c>
      <c r="K26229">
        <v>51</v>
      </c>
      <c r="L26229">
        <v>7</v>
      </c>
      <c r="M26229" t="s">
        <v>123</v>
      </c>
    </row>
    <row r="26230" spans="1:13" hidden="1" x14ac:dyDescent="0.25">
      <c r="A26230" s="3">
        <v>40343</v>
      </c>
      <c r="B26230" s="16">
        <v>111735</v>
      </c>
      <c r="C26230">
        <v>96892.160000000003</v>
      </c>
      <c r="D26230">
        <v>96891.73</v>
      </c>
      <c r="E26230">
        <v>10.74</v>
      </c>
      <c r="F26230">
        <v>10.74</v>
      </c>
      <c r="G26230" s="3">
        <v>40452</v>
      </c>
      <c r="H26230">
        <v>77</v>
      </c>
      <c r="I26230">
        <v>10.78</v>
      </c>
      <c r="J26230">
        <v>10.73</v>
      </c>
      <c r="K26230">
        <v>77</v>
      </c>
      <c r="L26230">
        <v>4</v>
      </c>
      <c r="M26230" t="s">
        <v>120</v>
      </c>
    </row>
    <row r="26231" spans="1:13" hidden="1" x14ac:dyDescent="0.25">
      <c r="A26231" s="3">
        <v>40343</v>
      </c>
      <c r="B26231" s="16">
        <v>191605</v>
      </c>
      <c r="C26231">
        <v>83691.91</v>
      </c>
      <c r="D26231">
        <v>83651.59</v>
      </c>
      <c r="E26231">
        <v>12.18</v>
      </c>
      <c r="F26231">
        <v>12.17</v>
      </c>
      <c r="G26231" s="3">
        <v>40910</v>
      </c>
      <c r="H26231">
        <v>388</v>
      </c>
      <c r="I26231">
        <v>12.21</v>
      </c>
      <c r="J26231">
        <v>12.13</v>
      </c>
      <c r="K26231">
        <v>659</v>
      </c>
      <c r="L26231">
        <v>9</v>
      </c>
      <c r="M26231" t="s">
        <v>135</v>
      </c>
    </row>
    <row r="26232" spans="1:13" hidden="1" x14ac:dyDescent="0.25">
      <c r="A26232" s="3">
        <v>40343</v>
      </c>
      <c r="B26232" s="16">
        <v>10405</v>
      </c>
      <c r="C26232">
        <v>99502.93</v>
      </c>
      <c r="D26232">
        <v>99503.46</v>
      </c>
      <c r="E26232">
        <v>10.138</v>
      </c>
      <c r="F26232">
        <v>10.135</v>
      </c>
      <c r="G26232" s="3">
        <v>40360</v>
      </c>
      <c r="H26232">
        <v>13</v>
      </c>
      <c r="I26232">
        <v>10.14</v>
      </c>
      <c r="J26232">
        <v>10.1</v>
      </c>
      <c r="K26232">
        <v>19</v>
      </c>
      <c r="L26232">
        <v>1</v>
      </c>
      <c r="M26232" t="s">
        <v>125</v>
      </c>
    </row>
    <row r="26233" spans="1:13" hidden="1" x14ac:dyDescent="0.25">
      <c r="A26233" s="3">
        <v>40343</v>
      </c>
      <c r="B26233" s="16">
        <v>262000</v>
      </c>
      <c r="C26233">
        <v>94257.93</v>
      </c>
      <c r="D26233">
        <v>94247.28</v>
      </c>
      <c r="E26233">
        <v>11.19</v>
      </c>
      <c r="F26233">
        <v>11.16</v>
      </c>
      <c r="G26233" s="3">
        <v>40546</v>
      </c>
      <c r="H26233">
        <v>138</v>
      </c>
      <c r="I26233">
        <v>11.2</v>
      </c>
      <c r="J26233">
        <v>11.15</v>
      </c>
      <c r="K26233">
        <v>360</v>
      </c>
      <c r="L26233">
        <v>5</v>
      </c>
      <c r="M26233" t="s">
        <v>128</v>
      </c>
    </row>
    <row r="26234" spans="1:13" hidden="1" x14ac:dyDescent="0.25">
      <c r="A26234" s="3">
        <v>40344</v>
      </c>
      <c r="B26234" s="16">
        <v>0</v>
      </c>
      <c r="C26234">
        <v>18121.86</v>
      </c>
      <c r="D26234">
        <v>17960.53</v>
      </c>
      <c r="E26234">
        <v>0</v>
      </c>
      <c r="F26234">
        <v>0</v>
      </c>
      <c r="G26234" s="3">
        <v>45659</v>
      </c>
      <c r="H26234">
        <v>3602</v>
      </c>
      <c r="I26234">
        <v>0</v>
      </c>
      <c r="J26234">
        <v>0</v>
      </c>
      <c r="K26234">
        <v>0</v>
      </c>
      <c r="L26234">
        <v>33</v>
      </c>
      <c r="M26234" t="s">
        <v>189</v>
      </c>
    </row>
    <row r="26235" spans="1:13" hidden="1" x14ac:dyDescent="0.25">
      <c r="A26235" s="3">
        <v>40344</v>
      </c>
      <c r="B26235" s="16">
        <v>0</v>
      </c>
      <c r="C26235">
        <v>53672.800000000003</v>
      </c>
      <c r="D26235">
        <v>53581.32</v>
      </c>
      <c r="E26235">
        <v>0</v>
      </c>
      <c r="F26235">
        <v>0</v>
      </c>
      <c r="G26235" s="3">
        <v>42278</v>
      </c>
      <c r="H26235">
        <v>1316</v>
      </c>
      <c r="I26235">
        <v>0</v>
      </c>
      <c r="J26235">
        <v>0</v>
      </c>
      <c r="K26235">
        <v>0</v>
      </c>
      <c r="L26235">
        <v>24</v>
      </c>
      <c r="M26235" t="s">
        <v>187</v>
      </c>
    </row>
    <row r="26236" spans="1:13" hidden="1" x14ac:dyDescent="0.25">
      <c r="A26236" s="3">
        <v>40344</v>
      </c>
      <c r="B26236" s="16">
        <v>0</v>
      </c>
      <c r="C26236">
        <v>36834.410000000003</v>
      </c>
      <c r="D26236">
        <v>36614.79</v>
      </c>
      <c r="E26236">
        <v>0</v>
      </c>
      <c r="F26236">
        <v>0</v>
      </c>
      <c r="G26236" s="3">
        <v>43467</v>
      </c>
      <c r="H26236">
        <v>2116</v>
      </c>
      <c r="I26236">
        <v>0</v>
      </c>
      <c r="J26236">
        <v>0</v>
      </c>
      <c r="K26236">
        <v>0</v>
      </c>
      <c r="L26236">
        <v>29</v>
      </c>
      <c r="M26236" t="s">
        <v>168</v>
      </c>
    </row>
    <row r="26237" spans="1:13" hidden="1" x14ac:dyDescent="0.25">
      <c r="A26237" s="3">
        <v>40344</v>
      </c>
      <c r="B26237" s="16">
        <v>0</v>
      </c>
      <c r="C26237">
        <v>49248.71</v>
      </c>
      <c r="D26237">
        <v>49083.83</v>
      </c>
      <c r="E26237">
        <v>0</v>
      </c>
      <c r="F26237">
        <v>0</v>
      </c>
      <c r="G26237" s="3">
        <v>42552</v>
      </c>
      <c r="H26237">
        <v>1499</v>
      </c>
      <c r="I26237">
        <v>0</v>
      </c>
      <c r="J26237">
        <v>0</v>
      </c>
      <c r="K26237">
        <v>0</v>
      </c>
      <c r="L26237">
        <v>26</v>
      </c>
      <c r="M26237" t="s">
        <v>186</v>
      </c>
    </row>
    <row r="26238" spans="1:13" hidden="1" x14ac:dyDescent="0.25">
      <c r="A26238" s="3">
        <v>40344</v>
      </c>
      <c r="B26238" s="16">
        <v>0</v>
      </c>
      <c r="C26238">
        <v>32858.11</v>
      </c>
      <c r="D26238">
        <v>32624.94</v>
      </c>
      <c r="E26238">
        <v>0</v>
      </c>
      <c r="F26238">
        <v>0</v>
      </c>
      <c r="G26238" s="3">
        <v>43832</v>
      </c>
      <c r="H26238">
        <v>2364</v>
      </c>
      <c r="I26238">
        <v>0</v>
      </c>
      <c r="J26238">
        <v>0</v>
      </c>
      <c r="K26238">
        <v>0</v>
      </c>
      <c r="L26238">
        <v>30</v>
      </c>
      <c r="M26238" t="s">
        <v>179</v>
      </c>
    </row>
    <row r="26239" spans="1:13" hidden="1" x14ac:dyDescent="0.25">
      <c r="A26239" s="3">
        <v>40344</v>
      </c>
      <c r="B26239" s="16">
        <v>0</v>
      </c>
      <c r="C26239">
        <v>55301.29</v>
      </c>
      <c r="D26239">
        <v>55234.13</v>
      </c>
      <c r="E26239">
        <v>0</v>
      </c>
      <c r="F26239">
        <v>0</v>
      </c>
      <c r="G26239" s="3">
        <v>42186</v>
      </c>
      <c r="H26239">
        <v>1252</v>
      </c>
      <c r="I26239">
        <v>0</v>
      </c>
      <c r="J26239">
        <v>0</v>
      </c>
      <c r="K26239">
        <v>0</v>
      </c>
      <c r="L26239">
        <v>23</v>
      </c>
      <c r="M26239" t="s">
        <v>171</v>
      </c>
    </row>
    <row r="26240" spans="1:13" hidden="1" x14ac:dyDescent="0.25">
      <c r="A26240" s="3">
        <v>40344</v>
      </c>
      <c r="B26240" s="16">
        <v>0</v>
      </c>
      <c r="C26240">
        <v>56875.26</v>
      </c>
      <c r="D26240">
        <v>56831.57</v>
      </c>
      <c r="E26240">
        <v>0</v>
      </c>
      <c r="F26240">
        <v>0</v>
      </c>
      <c r="G26240" s="3">
        <v>42095</v>
      </c>
      <c r="H26240">
        <v>1191</v>
      </c>
      <c r="I26240">
        <v>0</v>
      </c>
      <c r="J26240">
        <v>0</v>
      </c>
      <c r="K26240">
        <v>0</v>
      </c>
      <c r="L26240">
        <v>22</v>
      </c>
      <c r="M26240" t="s">
        <v>169</v>
      </c>
    </row>
    <row r="26241" spans="1:13" hidden="1" x14ac:dyDescent="0.25">
      <c r="A26241" s="3">
        <v>40344</v>
      </c>
      <c r="B26241" s="16">
        <v>0</v>
      </c>
      <c r="C26241">
        <v>60458.57</v>
      </c>
      <c r="D26241">
        <v>60325.06</v>
      </c>
      <c r="E26241">
        <v>0</v>
      </c>
      <c r="F26241">
        <v>0</v>
      </c>
      <c r="G26241" s="3">
        <v>41913</v>
      </c>
      <c r="H26241">
        <v>1068</v>
      </c>
      <c r="I26241">
        <v>0</v>
      </c>
      <c r="J26241">
        <v>0</v>
      </c>
      <c r="K26241">
        <v>0</v>
      </c>
      <c r="L26241">
        <v>20</v>
      </c>
      <c r="M26241" t="s">
        <v>176</v>
      </c>
    </row>
    <row r="26242" spans="1:13" hidden="1" x14ac:dyDescent="0.25">
      <c r="A26242" s="3">
        <v>40344</v>
      </c>
      <c r="B26242" s="16">
        <v>0</v>
      </c>
      <c r="C26242">
        <v>41374.449999999997</v>
      </c>
      <c r="D26242">
        <v>41074.230000000003</v>
      </c>
      <c r="E26242">
        <v>0</v>
      </c>
      <c r="F26242">
        <v>0</v>
      </c>
      <c r="G26242" s="3">
        <v>43102</v>
      </c>
      <c r="H26242">
        <v>1871</v>
      </c>
      <c r="I26242">
        <v>0</v>
      </c>
      <c r="J26242">
        <v>0</v>
      </c>
      <c r="K26242">
        <v>0</v>
      </c>
      <c r="L26242">
        <v>28</v>
      </c>
      <c r="M26242" t="s">
        <v>150</v>
      </c>
    </row>
    <row r="26243" spans="1:13" hidden="1" x14ac:dyDescent="0.25">
      <c r="A26243" s="3">
        <v>40344</v>
      </c>
      <c r="B26243" s="16">
        <v>205</v>
      </c>
      <c r="C26243">
        <v>62341.04</v>
      </c>
      <c r="D26243">
        <v>62212.07</v>
      </c>
      <c r="E26243">
        <v>12.45</v>
      </c>
      <c r="F26243">
        <v>12.48</v>
      </c>
      <c r="G26243" s="3">
        <v>41821</v>
      </c>
      <c r="H26243">
        <v>1003</v>
      </c>
      <c r="I26243">
        <v>12.48</v>
      </c>
      <c r="J26243">
        <v>12.45</v>
      </c>
      <c r="K26243">
        <v>3</v>
      </c>
      <c r="L26243">
        <v>19</v>
      </c>
      <c r="M26243" t="s">
        <v>175</v>
      </c>
    </row>
    <row r="26244" spans="1:13" hidden="1" x14ac:dyDescent="0.25">
      <c r="A26244" s="3">
        <v>40344</v>
      </c>
      <c r="B26244" s="16">
        <v>10</v>
      </c>
      <c r="C26244">
        <v>52137.82</v>
      </c>
      <c r="D26244">
        <v>52026.58</v>
      </c>
      <c r="E26244">
        <v>12.46</v>
      </c>
      <c r="F26244">
        <v>12.46</v>
      </c>
      <c r="G26244" s="3">
        <v>42373</v>
      </c>
      <c r="H26244">
        <v>1376</v>
      </c>
      <c r="I26244">
        <v>12.46</v>
      </c>
      <c r="J26244">
        <v>12.46</v>
      </c>
      <c r="K26244">
        <v>1</v>
      </c>
      <c r="L26244">
        <v>25</v>
      </c>
      <c r="M26244" t="s">
        <v>122</v>
      </c>
    </row>
    <row r="26245" spans="1:13" hidden="1" x14ac:dyDescent="0.25">
      <c r="A26245" s="3">
        <v>40344</v>
      </c>
      <c r="B26245" s="16">
        <v>0</v>
      </c>
      <c r="C26245">
        <v>64132.98</v>
      </c>
      <c r="D26245">
        <v>64008.57</v>
      </c>
      <c r="E26245">
        <v>0</v>
      </c>
      <c r="F26245">
        <v>0</v>
      </c>
      <c r="G26245" s="3">
        <v>41730</v>
      </c>
      <c r="H26245">
        <v>942</v>
      </c>
      <c r="I26245">
        <v>0</v>
      </c>
      <c r="J26245">
        <v>0</v>
      </c>
      <c r="K26245">
        <v>0</v>
      </c>
      <c r="L26245">
        <v>18</v>
      </c>
      <c r="M26245" t="s">
        <v>170</v>
      </c>
    </row>
    <row r="26246" spans="1:13" hidden="1" x14ac:dyDescent="0.25">
      <c r="A26246" s="3">
        <v>40344</v>
      </c>
      <c r="B26246" s="16">
        <v>0</v>
      </c>
      <c r="C26246">
        <v>68007.460000000006</v>
      </c>
      <c r="D26246">
        <v>67853.63</v>
      </c>
      <c r="E26246">
        <v>0</v>
      </c>
      <c r="F26246">
        <v>0</v>
      </c>
      <c r="G26246" s="3">
        <v>41548</v>
      </c>
      <c r="H26246">
        <v>820</v>
      </c>
      <c r="I26246">
        <v>0</v>
      </c>
      <c r="J26246">
        <v>0</v>
      </c>
      <c r="K26246">
        <v>0</v>
      </c>
      <c r="L26246">
        <v>16</v>
      </c>
      <c r="M26246" t="s">
        <v>156</v>
      </c>
    </row>
    <row r="26247" spans="1:13" hidden="1" x14ac:dyDescent="0.25">
      <c r="A26247" s="3">
        <v>40344</v>
      </c>
      <c r="B26247" s="16">
        <v>200</v>
      </c>
      <c r="C26247">
        <v>25771.46</v>
      </c>
      <c r="D26247">
        <v>25589.599999999999</v>
      </c>
      <c r="E26247">
        <v>12.56</v>
      </c>
      <c r="F26247">
        <v>12.56</v>
      </c>
      <c r="G26247" s="3">
        <v>44564</v>
      </c>
      <c r="H26247">
        <v>2858</v>
      </c>
      <c r="I26247">
        <v>12.56</v>
      </c>
      <c r="J26247">
        <v>12.56</v>
      </c>
      <c r="K26247">
        <v>4</v>
      </c>
      <c r="L26247">
        <v>32</v>
      </c>
      <c r="M26247" t="s">
        <v>145</v>
      </c>
    </row>
    <row r="26248" spans="1:13" hidden="1" x14ac:dyDescent="0.25">
      <c r="A26248" s="3">
        <v>40344</v>
      </c>
      <c r="B26248" s="16">
        <v>255</v>
      </c>
      <c r="C26248">
        <v>70159.64</v>
      </c>
      <c r="D26248">
        <v>69957.25</v>
      </c>
      <c r="E26248">
        <v>12.41</v>
      </c>
      <c r="F26248">
        <v>12.48</v>
      </c>
      <c r="G26248" s="3">
        <v>41456</v>
      </c>
      <c r="H26248">
        <v>755</v>
      </c>
      <c r="I26248">
        <v>12.49</v>
      </c>
      <c r="J26248">
        <v>12.41</v>
      </c>
      <c r="K26248">
        <v>6</v>
      </c>
      <c r="L26248">
        <v>15</v>
      </c>
      <c r="M26248" t="s">
        <v>162</v>
      </c>
    </row>
    <row r="26249" spans="1:13" hidden="1" x14ac:dyDescent="0.25">
      <c r="A26249" s="3">
        <v>40344</v>
      </c>
      <c r="B26249" s="16">
        <v>850</v>
      </c>
      <c r="C26249">
        <v>29139.98</v>
      </c>
      <c r="D26249">
        <v>28898.02</v>
      </c>
      <c r="E26249">
        <v>12.45</v>
      </c>
      <c r="F26249">
        <v>12.52</v>
      </c>
      <c r="G26249" s="3">
        <v>44200</v>
      </c>
      <c r="H26249">
        <v>2611</v>
      </c>
      <c r="I26249">
        <v>12.52</v>
      </c>
      <c r="J26249">
        <v>12.45</v>
      </c>
      <c r="K26249">
        <v>11</v>
      </c>
      <c r="L26249">
        <v>31</v>
      </c>
      <c r="M26249" t="s">
        <v>178</v>
      </c>
    </row>
    <row r="26250" spans="1:13" hidden="1" x14ac:dyDescent="0.25">
      <c r="A26250" s="3">
        <v>40344</v>
      </c>
      <c r="B26250" s="16">
        <v>300</v>
      </c>
      <c r="C26250">
        <v>72219.06</v>
      </c>
      <c r="D26250">
        <v>72064.070000000007</v>
      </c>
      <c r="E26250">
        <v>12.44</v>
      </c>
      <c r="F26250">
        <v>12.44</v>
      </c>
      <c r="G26250" s="3">
        <v>41365</v>
      </c>
      <c r="H26250">
        <v>692</v>
      </c>
      <c r="I26250">
        <v>12.44</v>
      </c>
      <c r="J26250">
        <v>12.44</v>
      </c>
      <c r="K26250">
        <v>3</v>
      </c>
      <c r="L26250">
        <v>14</v>
      </c>
      <c r="M26250" t="s">
        <v>161</v>
      </c>
    </row>
    <row r="26251" spans="1:13" hidden="1" x14ac:dyDescent="0.25">
      <c r="A26251" s="3">
        <v>40344</v>
      </c>
      <c r="B26251" s="16">
        <v>150</v>
      </c>
      <c r="C26251">
        <v>76436.28</v>
      </c>
      <c r="D26251">
        <v>76286.149999999994</v>
      </c>
      <c r="E26251">
        <v>12.44</v>
      </c>
      <c r="F26251">
        <v>12.44</v>
      </c>
      <c r="G26251" s="3">
        <v>41183</v>
      </c>
      <c r="H26251">
        <v>574</v>
      </c>
      <c r="I26251">
        <v>12.44</v>
      </c>
      <c r="J26251">
        <v>12.44</v>
      </c>
      <c r="K26251">
        <v>2</v>
      </c>
      <c r="L26251">
        <v>12</v>
      </c>
      <c r="M26251" t="s">
        <v>151</v>
      </c>
    </row>
    <row r="26252" spans="1:13" hidden="1" x14ac:dyDescent="0.25">
      <c r="A26252" s="3">
        <v>40344</v>
      </c>
      <c r="B26252" s="16">
        <v>700</v>
      </c>
      <c r="C26252">
        <v>81160.03</v>
      </c>
      <c r="D26252">
        <v>81029.75</v>
      </c>
      <c r="E26252">
        <v>12.28</v>
      </c>
      <c r="F26252">
        <v>12.22</v>
      </c>
      <c r="G26252" s="3">
        <v>41001</v>
      </c>
      <c r="H26252">
        <v>449</v>
      </c>
      <c r="I26252">
        <v>12.28</v>
      </c>
      <c r="J26252">
        <v>12.22</v>
      </c>
      <c r="K26252">
        <v>2</v>
      </c>
      <c r="L26252">
        <v>10</v>
      </c>
      <c r="M26252" t="s">
        <v>152</v>
      </c>
    </row>
    <row r="26253" spans="1:13" hidden="1" x14ac:dyDescent="0.25">
      <c r="A26253" s="3">
        <v>40344</v>
      </c>
      <c r="B26253" s="16">
        <v>500</v>
      </c>
      <c r="C26253">
        <v>58612.62</v>
      </c>
      <c r="D26253">
        <v>58475.22</v>
      </c>
      <c r="E26253">
        <v>12.46</v>
      </c>
      <c r="F26253">
        <v>12.5</v>
      </c>
      <c r="G26253" s="3">
        <v>42006</v>
      </c>
      <c r="H26253">
        <v>1130</v>
      </c>
      <c r="I26253">
        <v>12.5</v>
      </c>
      <c r="J26253">
        <v>12.46</v>
      </c>
      <c r="K26253">
        <v>4</v>
      </c>
      <c r="L26253">
        <v>21</v>
      </c>
      <c r="M26253" t="s">
        <v>131</v>
      </c>
    </row>
    <row r="26254" spans="1:13" hidden="1" x14ac:dyDescent="0.25">
      <c r="A26254" s="3">
        <v>40344</v>
      </c>
      <c r="B26254" s="16">
        <v>1695</v>
      </c>
      <c r="C26254">
        <v>86180.54</v>
      </c>
      <c r="D26254">
        <v>86086.24</v>
      </c>
      <c r="E26254">
        <v>12.12</v>
      </c>
      <c r="F26254">
        <v>12.16</v>
      </c>
      <c r="G26254" s="3">
        <v>40819</v>
      </c>
      <c r="H26254">
        <v>325</v>
      </c>
      <c r="I26254">
        <v>12.18</v>
      </c>
      <c r="J26254">
        <v>12.12</v>
      </c>
      <c r="K26254">
        <v>12</v>
      </c>
      <c r="L26254">
        <v>8</v>
      </c>
      <c r="M26254" t="s">
        <v>118</v>
      </c>
    </row>
    <row r="26255" spans="1:13" hidden="1" x14ac:dyDescent="0.25">
      <c r="A26255" s="3">
        <v>40344</v>
      </c>
      <c r="B26255" s="16">
        <v>2730</v>
      </c>
      <c r="C26255">
        <v>46452.45</v>
      </c>
      <c r="D26255">
        <v>46240.57</v>
      </c>
      <c r="E26255">
        <v>12.45</v>
      </c>
      <c r="F26255">
        <v>12.47</v>
      </c>
      <c r="G26255" s="3">
        <v>42737</v>
      </c>
      <c r="H26255">
        <v>1625</v>
      </c>
      <c r="I26255">
        <v>12.51</v>
      </c>
      <c r="J26255">
        <v>12.42</v>
      </c>
      <c r="K26255">
        <v>64</v>
      </c>
      <c r="L26255">
        <v>27</v>
      </c>
      <c r="M26255" t="s">
        <v>119</v>
      </c>
    </row>
    <row r="26256" spans="1:13" hidden="1" x14ac:dyDescent="0.25">
      <c r="A26256" s="3">
        <v>40344</v>
      </c>
      <c r="B26256" s="16">
        <v>4315</v>
      </c>
      <c r="C26256">
        <v>91626.41</v>
      </c>
      <c r="D26256">
        <v>91552.08</v>
      </c>
      <c r="E26256">
        <v>11.53</v>
      </c>
      <c r="F26256">
        <v>11.64</v>
      </c>
      <c r="G26256" s="3">
        <v>40634</v>
      </c>
      <c r="H26256">
        <v>198</v>
      </c>
      <c r="I26256">
        <v>11.66</v>
      </c>
      <c r="J26256">
        <v>11.53</v>
      </c>
      <c r="K26256">
        <v>17</v>
      </c>
      <c r="L26256">
        <v>6</v>
      </c>
      <c r="M26256" t="s">
        <v>117</v>
      </c>
    </row>
    <row r="26257" spans="1:13" hidden="1" x14ac:dyDescent="0.25">
      <c r="A26257" s="3">
        <v>40344</v>
      </c>
      <c r="B26257" s="16">
        <v>2450</v>
      </c>
      <c r="C26257">
        <v>97806.28</v>
      </c>
      <c r="D26257">
        <v>97805.65</v>
      </c>
      <c r="E26257">
        <v>10.5</v>
      </c>
      <c r="F26257">
        <v>10.5</v>
      </c>
      <c r="G26257" s="3">
        <v>40422</v>
      </c>
      <c r="H26257">
        <v>55</v>
      </c>
      <c r="I26257">
        <v>10.5</v>
      </c>
      <c r="J26257">
        <v>10.49</v>
      </c>
      <c r="K26257">
        <v>7</v>
      </c>
      <c r="L26257">
        <v>3</v>
      </c>
      <c r="M26257" t="s">
        <v>190</v>
      </c>
    </row>
    <row r="26258" spans="1:13" hidden="1" x14ac:dyDescent="0.25">
      <c r="A26258" s="3">
        <v>40344</v>
      </c>
      <c r="B26258" s="16">
        <v>18395</v>
      </c>
      <c r="C26258">
        <v>66059.960000000006</v>
      </c>
      <c r="D26258">
        <v>65856.95</v>
      </c>
      <c r="E26258">
        <v>12.39</v>
      </c>
      <c r="F26258">
        <v>12.49</v>
      </c>
      <c r="G26258" s="3">
        <v>41641</v>
      </c>
      <c r="H26258">
        <v>881</v>
      </c>
      <c r="I26258">
        <v>12.49</v>
      </c>
      <c r="J26258">
        <v>12.39</v>
      </c>
      <c r="K26258">
        <v>136</v>
      </c>
      <c r="L26258">
        <v>17</v>
      </c>
      <c r="M26258" t="s">
        <v>130</v>
      </c>
    </row>
    <row r="26259" spans="1:13" hidden="1" x14ac:dyDescent="0.25">
      <c r="A26259" s="3">
        <v>40344</v>
      </c>
      <c r="B26259" s="16">
        <v>3000</v>
      </c>
      <c r="C26259">
        <v>98689.07</v>
      </c>
      <c r="D26259">
        <v>98686.64</v>
      </c>
      <c r="E26259">
        <v>10.27</v>
      </c>
      <c r="F26259">
        <v>10.27</v>
      </c>
      <c r="G26259" s="3">
        <v>40392</v>
      </c>
      <c r="H26259">
        <v>33</v>
      </c>
      <c r="I26259">
        <v>10.27</v>
      </c>
      <c r="J26259">
        <v>10.27</v>
      </c>
      <c r="K26259">
        <v>4</v>
      </c>
      <c r="L26259">
        <v>2</v>
      </c>
      <c r="M26259" t="s">
        <v>188</v>
      </c>
    </row>
    <row r="26260" spans="1:13" hidden="1" x14ac:dyDescent="0.25">
      <c r="A26260" s="3">
        <v>40344</v>
      </c>
      <c r="B26260" s="16">
        <v>80635</v>
      </c>
      <c r="C26260">
        <v>78779.08</v>
      </c>
      <c r="D26260">
        <v>78613.350000000006</v>
      </c>
      <c r="E26260">
        <v>12.37</v>
      </c>
      <c r="F26260">
        <v>12.49</v>
      </c>
      <c r="G26260" s="3">
        <v>41092</v>
      </c>
      <c r="H26260">
        <v>511</v>
      </c>
      <c r="I26260">
        <v>12.49</v>
      </c>
      <c r="J26260">
        <v>12.37</v>
      </c>
      <c r="K26260">
        <v>173</v>
      </c>
      <c r="L26260">
        <v>11</v>
      </c>
      <c r="M26260" t="s">
        <v>149</v>
      </c>
    </row>
    <row r="26261" spans="1:13" hidden="1" x14ac:dyDescent="0.25">
      <c r="A26261" s="3">
        <v>40344</v>
      </c>
      <c r="B26261" s="16">
        <v>41570</v>
      </c>
      <c r="C26261">
        <v>74289.440000000002</v>
      </c>
      <c r="D26261">
        <v>74110.47</v>
      </c>
      <c r="E26261">
        <v>12.37</v>
      </c>
      <c r="F26261">
        <v>12.49</v>
      </c>
      <c r="G26261" s="3">
        <v>41276</v>
      </c>
      <c r="H26261">
        <v>633</v>
      </c>
      <c r="I26261">
        <v>12.49</v>
      </c>
      <c r="J26261">
        <v>12.36</v>
      </c>
      <c r="K26261">
        <v>225</v>
      </c>
      <c r="L26261">
        <v>13</v>
      </c>
      <c r="M26261" t="s">
        <v>121</v>
      </c>
    </row>
    <row r="26262" spans="1:13" hidden="1" x14ac:dyDescent="0.25">
      <c r="A26262" s="3">
        <v>40344</v>
      </c>
      <c r="B26262" s="16">
        <v>45875</v>
      </c>
      <c r="C26262">
        <v>88949.49</v>
      </c>
      <c r="D26262">
        <v>88863.360000000001</v>
      </c>
      <c r="E26262">
        <v>11.84</v>
      </c>
      <c r="F26262">
        <v>11.94</v>
      </c>
      <c r="G26262" s="3">
        <v>40725</v>
      </c>
      <c r="H26262">
        <v>260</v>
      </c>
      <c r="I26262">
        <v>11.95</v>
      </c>
      <c r="J26262">
        <v>11.83</v>
      </c>
      <c r="K26262">
        <v>93</v>
      </c>
      <c r="L26262">
        <v>7</v>
      </c>
      <c r="M26262" t="s">
        <v>123</v>
      </c>
    </row>
    <row r="26263" spans="1:13" hidden="1" x14ac:dyDescent="0.25">
      <c r="A26263" s="3">
        <v>40344</v>
      </c>
      <c r="B26263" s="16">
        <v>80840</v>
      </c>
      <c r="C26263">
        <v>96928.76</v>
      </c>
      <c r="D26263">
        <v>96925.61</v>
      </c>
      <c r="E26263">
        <v>10.75</v>
      </c>
      <c r="F26263">
        <v>10.76</v>
      </c>
      <c r="G26263" s="3">
        <v>40452</v>
      </c>
      <c r="H26263">
        <v>76</v>
      </c>
      <c r="I26263">
        <v>10.77</v>
      </c>
      <c r="J26263">
        <v>10.74</v>
      </c>
      <c r="K26263">
        <v>53</v>
      </c>
      <c r="L26263">
        <v>4</v>
      </c>
      <c r="M26263" t="s">
        <v>120</v>
      </c>
    </row>
    <row r="26264" spans="1:13" hidden="1" x14ac:dyDescent="0.25">
      <c r="A26264" s="3">
        <v>40344</v>
      </c>
      <c r="B26264" s="16">
        <v>210070</v>
      </c>
      <c r="C26264">
        <v>83683.56</v>
      </c>
      <c r="D26264">
        <v>83550.960000000006</v>
      </c>
      <c r="E26264">
        <v>12.19</v>
      </c>
      <c r="F26264">
        <v>12.29</v>
      </c>
      <c r="G26264" s="3">
        <v>40910</v>
      </c>
      <c r="H26264">
        <v>387</v>
      </c>
      <c r="I26264">
        <v>12.29</v>
      </c>
      <c r="J26264">
        <v>12.16</v>
      </c>
      <c r="K26264">
        <v>1008</v>
      </c>
      <c r="L26264">
        <v>9</v>
      </c>
      <c r="M26264" t="s">
        <v>135</v>
      </c>
    </row>
    <row r="26265" spans="1:13" hidden="1" x14ac:dyDescent="0.25">
      <c r="A26265" s="3">
        <v>40344</v>
      </c>
      <c r="B26265" s="16">
        <v>50420</v>
      </c>
      <c r="C26265">
        <v>99541.49</v>
      </c>
      <c r="D26265">
        <v>99541.57</v>
      </c>
      <c r="E26265">
        <v>10.130000000000001</v>
      </c>
      <c r="F26265">
        <v>10.130000000000001</v>
      </c>
      <c r="G26265" s="3">
        <v>40360</v>
      </c>
      <c r="H26265">
        <v>12</v>
      </c>
      <c r="I26265">
        <v>10.135</v>
      </c>
      <c r="J26265">
        <v>10.130000000000001</v>
      </c>
      <c r="K26265">
        <v>13</v>
      </c>
      <c r="L26265">
        <v>1</v>
      </c>
      <c r="M26265" t="s">
        <v>125</v>
      </c>
    </row>
    <row r="26266" spans="1:13" hidden="1" x14ac:dyDescent="0.25">
      <c r="A26266" s="3">
        <v>40344</v>
      </c>
      <c r="B26266" s="16">
        <v>332140</v>
      </c>
      <c r="C26266">
        <v>94283.3</v>
      </c>
      <c r="D26266">
        <v>94258.63</v>
      </c>
      <c r="E26266">
        <v>11.17</v>
      </c>
      <c r="F26266">
        <v>11.23</v>
      </c>
      <c r="G26266" s="3">
        <v>40546</v>
      </c>
      <c r="H26266">
        <v>137</v>
      </c>
      <c r="I26266">
        <v>11.24</v>
      </c>
      <c r="J26266">
        <v>11.17</v>
      </c>
      <c r="K26266">
        <v>1142</v>
      </c>
      <c r="L26266">
        <v>5</v>
      </c>
      <c r="M26266" t="s">
        <v>128</v>
      </c>
    </row>
    <row r="26267" spans="1:13" hidden="1" x14ac:dyDescent="0.25">
      <c r="A26267" s="3">
        <v>40345</v>
      </c>
      <c r="B26267" s="16">
        <v>0</v>
      </c>
      <c r="C26267">
        <v>17967.41</v>
      </c>
      <c r="D26267">
        <v>18391.060000000001</v>
      </c>
      <c r="E26267">
        <v>0</v>
      </c>
      <c r="F26267">
        <v>0</v>
      </c>
      <c r="G26267" s="3">
        <v>45659</v>
      </c>
      <c r="H26267">
        <v>3601</v>
      </c>
      <c r="I26267">
        <v>0</v>
      </c>
      <c r="J26267">
        <v>0</v>
      </c>
      <c r="K26267">
        <v>0</v>
      </c>
      <c r="L26267">
        <v>33</v>
      </c>
      <c r="M26267" t="s">
        <v>189</v>
      </c>
    </row>
    <row r="26268" spans="1:13" hidden="1" x14ac:dyDescent="0.25">
      <c r="A26268" s="3">
        <v>40345</v>
      </c>
      <c r="B26268" s="16">
        <v>0</v>
      </c>
      <c r="C26268">
        <v>53601.84</v>
      </c>
      <c r="D26268">
        <v>54042.32</v>
      </c>
      <c r="E26268">
        <v>0</v>
      </c>
      <c r="F26268">
        <v>0</v>
      </c>
      <c r="G26268" s="3">
        <v>42278</v>
      </c>
      <c r="H26268">
        <v>1315</v>
      </c>
      <c r="I26268">
        <v>0</v>
      </c>
      <c r="J26268">
        <v>0</v>
      </c>
      <c r="K26268">
        <v>0</v>
      </c>
      <c r="L26268">
        <v>24</v>
      </c>
      <c r="M26268" t="s">
        <v>187</v>
      </c>
    </row>
    <row r="26269" spans="1:13" hidden="1" x14ac:dyDescent="0.25">
      <c r="A26269" s="3">
        <v>40345</v>
      </c>
      <c r="B26269" s="16">
        <v>0</v>
      </c>
      <c r="C26269">
        <v>36628.81</v>
      </c>
      <c r="D26269">
        <v>37073.15</v>
      </c>
      <c r="E26269">
        <v>0</v>
      </c>
      <c r="F26269">
        <v>0</v>
      </c>
      <c r="G26269" s="3">
        <v>43467</v>
      </c>
      <c r="H26269">
        <v>2115</v>
      </c>
      <c r="I26269">
        <v>0</v>
      </c>
      <c r="J26269">
        <v>0</v>
      </c>
      <c r="K26269">
        <v>0</v>
      </c>
      <c r="L26269">
        <v>29</v>
      </c>
      <c r="M26269" t="s">
        <v>168</v>
      </c>
    </row>
    <row r="26270" spans="1:13" hidden="1" x14ac:dyDescent="0.25">
      <c r="A26270" s="3">
        <v>40345</v>
      </c>
      <c r="B26270" s="16">
        <v>45</v>
      </c>
      <c r="C26270">
        <v>49102.62</v>
      </c>
      <c r="D26270">
        <v>49517.120000000003</v>
      </c>
      <c r="E26270">
        <v>12.35</v>
      </c>
      <c r="F26270">
        <v>12.35</v>
      </c>
      <c r="G26270" s="3">
        <v>42552</v>
      </c>
      <c r="H26270">
        <v>1498</v>
      </c>
      <c r="I26270">
        <v>12.35</v>
      </c>
      <c r="J26270">
        <v>12.35</v>
      </c>
      <c r="K26270">
        <v>1</v>
      </c>
      <c r="L26270">
        <v>26</v>
      </c>
      <c r="M26270" t="s">
        <v>186</v>
      </c>
    </row>
    <row r="26271" spans="1:13" hidden="1" x14ac:dyDescent="0.25">
      <c r="A26271" s="3">
        <v>40345</v>
      </c>
      <c r="B26271" s="16">
        <v>0</v>
      </c>
      <c r="C26271">
        <v>32637.43</v>
      </c>
      <c r="D26271">
        <v>32987.67</v>
      </c>
      <c r="E26271">
        <v>0</v>
      </c>
      <c r="F26271">
        <v>0</v>
      </c>
      <c r="G26271" s="3">
        <v>43832</v>
      </c>
      <c r="H26271">
        <v>2363</v>
      </c>
      <c r="I26271">
        <v>0</v>
      </c>
      <c r="J26271">
        <v>0</v>
      </c>
      <c r="K26271">
        <v>0</v>
      </c>
      <c r="L26271">
        <v>30</v>
      </c>
      <c r="M26271" t="s">
        <v>179</v>
      </c>
    </row>
    <row r="26272" spans="1:13" hidden="1" x14ac:dyDescent="0.25">
      <c r="A26272" s="3">
        <v>40345</v>
      </c>
      <c r="B26272" s="16">
        <v>325</v>
      </c>
      <c r="C26272">
        <v>55255.28</v>
      </c>
      <c r="D26272">
        <v>55722.34</v>
      </c>
      <c r="E26272">
        <v>12.35</v>
      </c>
      <c r="F26272">
        <v>12.35</v>
      </c>
      <c r="G26272" s="3">
        <v>42186</v>
      </c>
      <c r="H26272">
        <v>1251</v>
      </c>
      <c r="I26272">
        <v>12.35</v>
      </c>
      <c r="J26272">
        <v>12.35</v>
      </c>
      <c r="K26272">
        <v>1</v>
      </c>
      <c r="L26272">
        <v>23</v>
      </c>
      <c r="M26272" t="s">
        <v>171</v>
      </c>
    </row>
    <row r="26273" spans="1:13" hidden="1" x14ac:dyDescent="0.25">
      <c r="A26273" s="3">
        <v>40345</v>
      </c>
      <c r="B26273" s="16">
        <v>655</v>
      </c>
      <c r="C26273">
        <v>56853.33</v>
      </c>
      <c r="D26273">
        <v>57345.2</v>
      </c>
      <c r="E26273">
        <v>12.32</v>
      </c>
      <c r="F26273">
        <v>12.32</v>
      </c>
      <c r="G26273" s="3">
        <v>42095</v>
      </c>
      <c r="H26273">
        <v>1190</v>
      </c>
      <c r="I26273">
        <v>12.32</v>
      </c>
      <c r="J26273">
        <v>12.32</v>
      </c>
      <c r="K26273">
        <v>1</v>
      </c>
      <c r="L26273">
        <v>22</v>
      </c>
      <c r="M26273" t="s">
        <v>169</v>
      </c>
    </row>
    <row r="26274" spans="1:13" hidden="1" x14ac:dyDescent="0.25">
      <c r="A26274" s="3">
        <v>40345</v>
      </c>
      <c r="B26274" s="16">
        <v>635</v>
      </c>
      <c r="C26274">
        <v>60348.160000000003</v>
      </c>
      <c r="D26274">
        <v>60723.23</v>
      </c>
      <c r="E26274">
        <v>12.33</v>
      </c>
      <c r="F26274">
        <v>12.33</v>
      </c>
      <c r="G26274" s="3">
        <v>41913</v>
      </c>
      <c r="H26274">
        <v>1067</v>
      </c>
      <c r="I26274">
        <v>12.33</v>
      </c>
      <c r="J26274">
        <v>12.33</v>
      </c>
      <c r="K26274">
        <v>1</v>
      </c>
      <c r="L26274">
        <v>20</v>
      </c>
      <c r="M26274" t="s">
        <v>176</v>
      </c>
    </row>
    <row r="26275" spans="1:13" hidden="1" x14ac:dyDescent="0.25">
      <c r="A26275" s="3">
        <v>40345</v>
      </c>
      <c r="B26275" s="16">
        <v>10</v>
      </c>
      <c r="C26275">
        <v>41089.96</v>
      </c>
      <c r="D26275">
        <v>41591.65</v>
      </c>
      <c r="E26275">
        <v>12.35</v>
      </c>
      <c r="F26275">
        <v>12.35</v>
      </c>
      <c r="G26275" s="3">
        <v>43102</v>
      </c>
      <c r="H26275">
        <v>1870</v>
      </c>
      <c r="I26275">
        <v>12.35</v>
      </c>
      <c r="J26275">
        <v>12.35</v>
      </c>
      <c r="K26275">
        <v>1</v>
      </c>
      <c r="L26275">
        <v>28</v>
      </c>
      <c r="M26275" t="s">
        <v>150</v>
      </c>
    </row>
    <row r="26276" spans="1:13" hidden="1" x14ac:dyDescent="0.25">
      <c r="A26276" s="3">
        <v>40345</v>
      </c>
      <c r="B26276" s="16">
        <v>790</v>
      </c>
      <c r="C26276">
        <v>62235.89</v>
      </c>
      <c r="D26276">
        <v>62621.82</v>
      </c>
      <c r="E26276">
        <v>12.32</v>
      </c>
      <c r="F26276">
        <v>12.32</v>
      </c>
      <c r="G26276" s="3">
        <v>41821</v>
      </c>
      <c r="H26276">
        <v>1002</v>
      </c>
      <c r="I26276">
        <v>12.32</v>
      </c>
      <c r="J26276">
        <v>12.32</v>
      </c>
      <c r="K26276">
        <v>1</v>
      </c>
      <c r="L26276">
        <v>19</v>
      </c>
      <c r="M26276" t="s">
        <v>175</v>
      </c>
    </row>
    <row r="26277" spans="1:13" hidden="1" x14ac:dyDescent="0.25">
      <c r="A26277" s="3">
        <v>40345</v>
      </c>
      <c r="B26277" s="16">
        <v>60</v>
      </c>
      <c r="C26277">
        <v>52046.5</v>
      </c>
      <c r="D26277">
        <v>52463.21</v>
      </c>
      <c r="E26277">
        <v>12.35</v>
      </c>
      <c r="F26277">
        <v>12.35</v>
      </c>
      <c r="G26277" s="3">
        <v>42373</v>
      </c>
      <c r="H26277">
        <v>1375</v>
      </c>
      <c r="I26277">
        <v>12.35</v>
      </c>
      <c r="J26277">
        <v>12.35</v>
      </c>
      <c r="K26277">
        <v>1</v>
      </c>
      <c r="L26277">
        <v>25</v>
      </c>
      <c r="M26277" t="s">
        <v>122</v>
      </c>
    </row>
    <row r="26278" spans="1:13" hidden="1" x14ac:dyDescent="0.25">
      <c r="A26278" s="3">
        <v>40345</v>
      </c>
      <c r="B26278" s="16">
        <v>1005</v>
      </c>
      <c r="C26278">
        <v>64033.08</v>
      </c>
      <c r="D26278">
        <v>64395.7</v>
      </c>
      <c r="E26278">
        <v>12.3</v>
      </c>
      <c r="F26278">
        <v>12.32</v>
      </c>
      <c r="G26278" s="3">
        <v>41730</v>
      </c>
      <c r="H26278">
        <v>941</v>
      </c>
      <c r="I26278">
        <v>12.32</v>
      </c>
      <c r="J26278">
        <v>12.3</v>
      </c>
      <c r="K26278">
        <v>3</v>
      </c>
      <c r="L26278">
        <v>18</v>
      </c>
      <c r="M26278" t="s">
        <v>170</v>
      </c>
    </row>
    <row r="26279" spans="1:13" hidden="1" x14ac:dyDescent="0.25">
      <c r="A26279" s="3">
        <v>40345</v>
      </c>
      <c r="B26279" s="16">
        <v>60</v>
      </c>
      <c r="C26279">
        <v>25599.4</v>
      </c>
      <c r="D26279">
        <v>26077.84</v>
      </c>
      <c r="E26279">
        <v>12.38</v>
      </c>
      <c r="F26279">
        <v>12.38</v>
      </c>
      <c r="G26279" s="3">
        <v>44564</v>
      </c>
      <c r="H26279">
        <v>2857</v>
      </c>
      <c r="I26279">
        <v>12.38</v>
      </c>
      <c r="J26279">
        <v>12.38</v>
      </c>
      <c r="K26279">
        <v>3</v>
      </c>
      <c r="L26279">
        <v>32</v>
      </c>
      <c r="M26279" t="s">
        <v>145</v>
      </c>
    </row>
    <row r="26280" spans="1:13" hidden="1" x14ac:dyDescent="0.25">
      <c r="A26280" s="3">
        <v>40345</v>
      </c>
      <c r="B26280" s="16">
        <v>985</v>
      </c>
      <c r="C26280">
        <v>67879.61</v>
      </c>
      <c r="D26280">
        <v>68204.33</v>
      </c>
      <c r="E26280">
        <v>12.32</v>
      </c>
      <c r="F26280">
        <v>12.32</v>
      </c>
      <c r="G26280" s="3">
        <v>41548</v>
      </c>
      <c r="H26280">
        <v>819</v>
      </c>
      <c r="I26280">
        <v>12.32</v>
      </c>
      <c r="J26280">
        <v>12.32</v>
      </c>
      <c r="K26280">
        <v>2</v>
      </c>
      <c r="L26280">
        <v>16</v>
      </c>
      <c r="M26280" t="s">
        <v>156</v>
      </c>
    </row>
    <row r="26281" spans="1:13" hidden="1" x14ac:dyDescent="0.25">
      <c r="A26281" s="3">
        <v>40345</v>
      </c>
      <c r="B26281" s="16">
        <v>1965</v>
      </c>
      <c r="C26281">
        <v>69984.039999999994</v>
      </c>
      <c r="D26281">
        <v>70292.61</v>
      </c>
      <c r="E26281">
        <v>12.41</v>
      </c>
      <c r="F26281">
        <v>12.33</v>
      </c>
      <c r="G26281" s="3">
        <v>41456</v>
      </c>
      <c r="H26281">
        <v>754</v>
      </c>
      <c r="I26281">
        <v>12.44</v>
      </c>
      <c r="J26281">
        <v>12.33</v>
      </c>
      <c r="K26281">
        <v>10</v>
      </c>
      <c r="L26281">
        <v>15</v>
      </c>
      <c r="M26281" t="s">
        <v>162</v>
      </c>
    </row>
    <row r="26282" spans="1:13" hidden="1" x14ac:dyDescent="0.25">
      <c r="A26282" s="3">
        <v>40345</v>
      </c>
      <c r="B26282" s="16">
        <v>3455</v>
      </c>
      <c r="C26282">
        <v>28909.09</v>
      </c>
      <c r="D26282">
        <v>29402.61</v>
      </c>
      <c r="E26282">
        <v>12.43</v>
      </c>
      <c r="F26282">
        <v>12.34</v>
      </c>
      <c r="G26282" s="3">
        <v>44200</v>
      </c>
      <c r="H26282">
        <v>2610</v>
      </c>
      <c r="I26282">
        <v>12.45</v>
      </c>
      <c r="J26282">
        <v>12.34</v>
      </c>
      <c r="K26282">
        <v>28</v>
      </c>
      <c r="L26282">
        <v>31</v>
      </c>
      <c r="M26282" t="s">
        <v>178</v>
      </c>
    </row>
    <row r="26283" spans="1:13" hidden="1" x14ac:dyDescent="0.25">
      <c r="A26283" s="3">
        <v>40345</v>
      </c>
      <c r="B26283" s="16">
        <v>1205</v>
      </c>
      <c r="C26283">
        <v>72091.66</v>
      </c>
      <c r="D26283">
        <v>72383.77</v>
      </c>
      <c r="E26283">
        <v>12.32</v>
      </c>
      <c r="F26283">
        <v>12.32</v>
      </c>
      <c r="G26283" s="3">
        <v>41365</v>
      </c>
      <c r="H26283">
        <v>691</v>
      </c>
      <c r="I26283">
        <v>12.32</v>
      </c>
      <c r="J26283">
        <v>12.32</v>
      </c>
      <c r="K26283">
        <v>2</v>
      </c>
      <c r="L26283">
        <v>14</v>
      </c>
      <c r="M26283" t="s">
        <v>161</v>
      </c>
    </row>
    <row r="26284" spans="1:13" hidden="1" x14ac:dyDescent="0.25">
      <c r="A26284" s="3">
        <v>40345</v>
      </c>
      <c r="B26284" s="16">
        <v>1175</v>
      </c>
      <c r="C26284">
        <v>76315.360000000001</v>
      </c>
      <c r="D26284">
        <v>76540.479999999996</v>
      </c>
      <c r="E26284">
        <v>12.35</v>
      </c>
      <c r="F26284">
        <v>12.35</v>
      </c>
      <c r="G26284" s="3">
        <v>41183</v>
      </c>
      <c r="H26284">
        <v>573</v>
      </c>
      <c r="I26284">
        <v>12.35</v>
      </c>
      <c r="J26284">
        <v>12.35</v>
      </c>
      <c r="K26284">
        <v>2</v>
      </c>
      <c r="L26284">
        <v>12</v>
      </c>
      <c r="M26284" t="s">
        <v>151</v>
      </c>
    </row>
    <row r="26285" spans="1:13" hidden="1" x14ac:dyDescent="0.25">
      <c r="A26285" s="3">
        <v>40345</v>
      </c>
      <c r="B26285" s="16">
        <v>1320</v>
      </c>
      <c r="C26285">
        <v>81060.78</v>
      </c>
      <c r="D26285">
        <v>81255.66</v>
      </c>
      <c r="E26285">
        <v>12.37</v>
      </c>
      <c r="F26285">
        <v>12.24</v>
      </c>
      <c r="G26285" s="3">
        <v>41001</v>
      </c>
      <c r="H26285">
        <v>448</v>
      </c>
      <c r="I26285">
        <v>12.37</v>
      </c>
      <c r="J26285">
        <v>12.24</v>
      </c>
      <c r="K26285">
        <v>6</v>
      </c>
      <c r="L26285">
        <v>10</v>
      </c>
      <c r="M26285" t="s">
        <v>152</v>
      </c>
    </row>
    <row r="26286" spans="1:13" hidden="1" x14ac:dyDescent="0.25">
      <c r="A26286" s="3">
        <v>40345</v>
      </c>
      <c r="B26286" s="16">
        <v>1550</v>
      </c>
      <c r="C26286">
        <v>58497.61</v>
      </c>
      <c r="D26286">
        <v>58954.39</v>
      </c>
      <c r="E26286">
        <v>12.31</v>
      </c>
      <c r="F26286">
        <v>12.31</v>
      </c>
      <c r="G26286" s="3">
        <v>42006</v>
      </c>
      <c r="H26286">
        <v>1129</v>
      </c>
      <c r="I26286">
        <v>12.31</v>
      </c>
      <c r="J26286">
        <v>12.3</v>
      </c>
      <c r="K26286">
        <v>6</v>
      </c>
      <c r="L26286">
        <v>21</v>
      </c>
      <c r="M26286" t="s">
        <v>131</v>
      </c>
    </row>
    <row r="26287" spans="1:13" hidden="1" x14ac:dyDescent="0.25">
      <c r="A26287" s="3">
        <v>40345</v>
      </c>
      <c r="B26287" s="16">
        <v>1470</v>
      </c>
      <c r="C26287">
        <v>86119.2</v>
      </c>
      <c r="D26287">
        <v>86235.51</v>
      </c>
      <c r="E26287">
        <v>12.05</v>
      </c>
      <c r="F26287">
        <v>12.05</v>
      </c>
      <c r="G26287" s="3">
        <v>40819</v>
      </c>
      <c r="H26287">
        <v>324</v>
      </c>
      <c r="I26287">
        <v>12.05</v>
      </c>
      <c r="J26287">
        <v>12.05</v>
      </c>
      <c r="K26287">
        <v>10</v>
      </c>
      <c r="L26287">
        <v>8</v>
      </c>
      <c r="M26287" t="s">
        <v>118</v>
      </c>
    </row>
    <row r="26288" spans="1:13" hidden="1" x14ac:dyDescent="0.25">
      <c r="A26288" s="3">
        <v>40345</v>
      </c>
      <c r="B26288" s="16">
        <v>6865</v>
      </c>
      <c r="C26288">
        <v>46258.28</v>
      </c>
      <c r="D26288">
        <v>46749.16</v>
      </c>
      <c r="E26288">
        <v>12.45</v>
      </c>
      <c r="F26288">
        <v>12.35</v>
      </c>
      <c r="G26288" s="3">
        <v>42737</v>
      </c>
      <c r="H26288">
        <v>1624</v>
      </c>
      <c r="I26288">
        <v>12.46</v>
      </c>
      <c r="J26288">
        <v>12.33</v>
      </c>
      <c r="K26288">
        <v>117</v>
      </c>
      <c r="L26288">
        <v>27</v>
      </c>
      <c r="M26288" t="s">
        <v>119</v>
      </c>
    </row>
    <row r="26289" spans="1:13" hidden="1" x14ac:dyDescent="0.25">
      <c r="A26289" s="3">
        <v>40345</v>
      </c>
      <c r="B26289" s="16">
        <v>12815</v>
      </c>
      <c r="C26289">
        <v>91587.14</v>
      </c>
      <c r="D26289">
        <v>91637.93</v>
      </c>
      <c r="E26289">
        <v>11.62</v>
      </c>
      <c r="F26289">
        <v>11.57</v>
      </c>
      <c r="G26289" s="3">
        <v>40634</v>
      </c>
      <c r="H26289">
        <v>197</v>
      </c>
      <c r="I26289">
        <v>11.62</v>
      </c>
      <c r="J26289">
        <v>11.57</v>
      </c>
      <c r="K26289">
        <v>55</v>
      </c>
      <c r="L26289">
        <v>6</v>
      </c>
      <c r="M26289" t="s">
        <v>117</v>
      </c>
    </row>
    <row r="26290" spans="1:13" hidden="1" x14ac:dyDescent="0.25">
      <c r="A26290" s="3">
        <v>40345</v>
      </c>
      <c r="B26290" s="16">
        <v>13960</v>
      </c>
      <c r="C26290">
        <v>97843.1</v>
      </c>
      <c r="D26290">
        <v>97844.41</v>
      </c>
      <c r="E26290">
        <v>10.5</v>
      </c>
      <c r="F26290">
        <v>10.5</v>
      </c>
      <c r="G26290" s="3">
        <v>40422</v>
      </c>
      <c r="H26290">
        <v>54</v>
      </c>
      <c r="I26290">
        <v>10.5</v>
      </c>
      <c r="J26290">
        <v>10.5</v>
      </c>
      <c r="K26290">
        <v>5</v>
      </c>
      <c r="L26290">
        <v>3</v>
      </c>
      <c r="M26290" t="s">
        <v>190</v>
      </c>
    </row>
    <row r="26291" spans="1:13" hidden="1" x14ac:dyDescent="0.25">
      <c r="A26291" s="3">
        <v>40345</v>
      </c>
      <c r="B26291" s="16">
        <v>10</v>
      </c>
      <c r="C26291">
        <v>98724.43</v>
      </c>
      <c r="D26291">
        <v>98725.02</v>
      </c>
      <c r="E26291">
        <v>10.289</v>
      </c>
      <c r="F26291">
        <v>10.28</v>
      </c>
      <c r="G26291" s="3">
        <v>40392</v>
      </c>
      <c r="H26291">
        <v>32</v>
      </c>
      <c r="I26291">
        <v>10.289</v>
      </c>
      <c r="J26291">
        <v>10.28</v>
      </c>
      <c r="K26291">
        <v>2</v>
      </c>
      <c r="L26291">
        <v>2</v>
      </c>
      <c r="M26291" t="s">
        <v>188</v>
      </c>
    </row>
    <row r="26292" spans="1:13" hidden="1" x14ac:dyDescent="0.25">
      <c r="A26292" s="3">
        <v>40345</v>
      </c>
      <c r="B26292" s="16">
        <v>42525</v>
      </c>
      <c r="C26292">
        <v>65882.17</v>
      </c>
      <c r="D26292">
        <v>66263.11</v>
      </c>
      <c r="E26292">
        <v>12.41</v>
      </c>
      <c r="F26292">
        <v>12.31</v>
      </c>
      <c r="G26292" s="3">
        <v>41641</v>
      </c>
      <c r="H26292">
        <v>880</v>
      </c>
      <c r="I26292">
        <v>12.49</v>
      </c>
      <c r="J26292">
        <v>12.3</v>
      </c>
      <c r="K26292">
        <v>171</v>
      </c>
      <c r="L26292">
        <v>17</v>
      </c>
      <c r="M26292" t="s">
        <v>130</v>
      </c>
    </row>
    <row r="26293" spans="1:13" hidden="1" x14ac:dyDescent="0.25">
      <c r="A26293" s="3">
        <v>40345</v>
      </c>
      <c r="B26293" s="16">
        <v>38570</v>
      </c>
      <c r="C26293">
        <v>78643.45</v>
      </c>
      <c r="D26293">
        <v>78850.47</v>
      </c>
      <c r="E26293">
        <v>12.44</v>
      </c>
      <c r="F26293">
        <v>12.38</v>
      </c>
      <c r="G26293" s="3">
        <v>41092</v>
      </c>
      <c r="H26293">
        <v>510</v>
      </c>
      <c r="I26293">
        <v>12.44</v>
      </c>
      <c r="J26293">
        <v>12.32</v>
      </c>
      <c r="K26293">
        <v>230</v>
      </c>
      <c r="L26293">
        <v>11</v>
      </c>
      <c r="M26293" t="s">
        <v>149</v>
      </c>
    </row>
    <row r="26294" spans="1:13" hidden="1" x14ac:dyDescent="0.25">
      <c r="A26294" s="3">
        <v>40345</v>
      </c>
      <c r="B26294" s="16">
        <v>49910</v>
      </c>
      <c r="C26294">
        <v>74138.850000000006</v>
      </c>
      <c r="D26294">
        <v>74414.02</v>
      </c>
      <c r="E26294">
        <v>12.43</v>
      </c>
      <c r="F26294">
        <v>12.36</v>
      </c>
      <c r="G26294" s="3">
        <v>41276</v>
      </c>
      <c r="H26294">
        <v>632</v>
      </c>
      <c r="I26294">
        <v>12.45</v>
      </c>
      <c r="J26294">
        <v>12.31</v>
      </c>
      <c r="K26294">
        <v>328</v>
      </c>
      <c r="L26294">
        <v>13</v>
      </c>
      <c r="M26294" t="s">
        <v>121</v>
      </c>
    </row>
    <row r="26295" spans="1:13" hidden="1" x14ac:dyDescent="0.25">
      <c r="A26295" s="3">
        <v>40345</v>
      </c>
      <c r="B26295" s="16">
        <v>44725</v>
      </c>
      <c r="C26295">
        <v>88897.39</v>
      </c>
      <c r="D26295">
        <v>88961.17</v>
      </c>
      <c r="E26295">
        <v>11.93</v>
      </c>
      <c r="F26295">
        <v>11.87</v>
      </c>
      <c r="G26295" s="3">
        <v>40725</v>
      </c>
      <c r="H26295">
        <v>259</v>
      </c>
      <c r="I26295">
        <v>11.93</v>
      </c>
      <c r="J26295">
        <v>11.85</v>
      </c>
      <c r="K26295">
        <v>122</v>
      </c>
      <c r="L26295">
        <v>7</v>
      </c>
      <c r="M26295" t="s">
        <v>123</v>
      </c>
    </row>
    <row r="26296" spans="1:13" hidden="1" x14ac:dyDescent="0.25">
      <c r="A26296" s="3">
        <v>40345</v>
      </c>
      <c r="B26296" s="16">
        <v>55365</v>
      </c>
      <c r="C26296">
        <v>96962.72</v>
      </c>
      <c r="D26296">
        <v>96964.93</v>
      </c>
      <c r="E26296">
        <v>10.76</v>
      </c>
      <c r="F26296">
        <v>10.77</v>
      </c>
      <c r="G26296" s="3">
        <v>40452</v>
      </c>
      <c r="H26296">
        <v>75</v>
      </c>
      <c r="I26296">
        <v>10.77</v>
      </c>
      <c r="J26296">
        <v>10.76</v>
      </c>
      <c r="K26296">
        <v>54</v>
      </c>
      <c r="L26296">
        <v>4</v>
      </c>
      <c r="M26296" t="s">
        <v>120</v>
      </c>
    </row>
    <row r="26297" spans="1:13" hidden="1" x14ac:dyDescent="0.25">
      <c r="A26297" s="3">
        <v>40345</v>
      </c>
      <c r="B26297" s="16">
        <v>302290</v>
      </c>
      <c r="C26297">
        <v>83582.95</v>
      </c>
      <c r="D26297">
        <v>83727.820000000007</v>
      </c>
      <c r="E26297">
        <v>12.22</v>
      </c>
      <c r="F26297">
        <v>12.19</v>
      </c>
      <c r="G26297" s="3">
        <v>40910</v>
      </c>
      <c r="H26297">
        <v>386</v>
      </c>
      <c r="I26297">
        <v>12.26</v>
      </c>
      <c r="J26297">
        <v>12.15</v>
      </c>
      <c r="K26297">
        <v>949</v>
      </c>
      <c r="L26297">
        <v>9</v>
      </c>
      <c r="M26297" t="s">
        <v>135</v>
      </c>
    </row>
    <row r="26298" spans="1:13" hidden="1" x14ac:dyDescent="0.25">
      <c r="A26298" s="3">
        <v>40345</v>
      </c>
      <c r="B26298" s="16">
        <v>7275</v>
      </c>
      <c r="C26298">
        <v>99579.68</v>
      </c>
      <c r="D26298">
        <v>99579.69</v>
      </c>
      <c r="E26298">
        <v>10.130000000000001</v>
      </c>
      <c r="F26298">
        <v>10.130000000000001</v>
      </c>
      <c r="G26298" s="3">
        <v>40360</v>
      </c>
      <c r="H26298">
        <v>11</v>
      </c>
      <c r="I26298">
        <v>10.14</v>
      </c>
      <c r="J26298">
        <v>10.130000000000001</v>
      </c>
      <c r="K26298">
        <v>13</v>
      </c>
      <c r="L26298">
        <v>1</v>
      </c>
      <c r="M26298" t="s">
        <v>125</v>
      </c>
    </row>
    <row r="26299" spans="1:13" hidden="1" x14ac:dyDescent="0.25">
      <c r="A26299" s="3">
        <v>40345</v>
      </c>
      <c r="B26299" s="16">
        <v>257115</v>
      </c>
      <c r="C26299">
        <v>94294.720000000001</v>
      </c>
      <c r="D26299">
        <v>94312.48</v>
      </c>
      <c r="E26299">
        <v>11.2</v>
      </c>
      <c r="F26299">
        <v>11.21</v>
      </c>
      <c r="G26299" s="3">
        <v>40546</v>
      </c>
      <c r="H26299">
        <v>136</v>
      </c>
      <c r="I26299">
        <v>11.22</v>
      </c>
      <c r="J26299">
        <v>11.19</v>
      </c>
      <c r="K26299">
        <v>274</v>
      </c>
      <c r="L26299">
        <v>5</v>
      </c>
      <c r="M26299" t="s">
        <v>128</v>
      </c>
    </row>
    <row r="26300" spans="1:13" hidden="1" x14ac:dyDescent="0.25">
      <c r="A26300" s="3">
        <v>40346</v>
      </c>
      <c r="B26300" s="16">
        <v>0</v>
      </c>
      <c r="C26300">
        <v>18398.099999999999</v>
      </c>
      <c r="D26300">
        <v>18566.61</v>
      </c>
      <c r="E26300">
        <v>0</v>
      </c>
      <c r="F26300">
        <v>0</v>
      </c>
      <c r="G26300" s="3">
        <v>45659</v>
      </c>
      <c r="H26300">
        <v>3600</v>
      </c>
      <c r="I26300">
        <v>0</v>
      </c>
      <c r="J26300">
        <v>0</v>
      </c>
      <c r="K26300">
        <v>0</v>
      </c>
      <c r="L26300">
        <v>33</v>
      </c>
      <c r="M26300" t="s">
        <v>189</v>
      </c>
    </row>
    <row r="26301" spans="1:13" hidden="1" x14ac:dyDescent="0.25">
      <c r="A26301" s="3">
        <v>40346</v>
      </c>
      <c r="B26301" s="16">
        <v>0</v>
      </c>
      <c r="C26301">
        <v>54063</v>
      </c>
      <c r="D26301">
        <v>54204.959999999999</v>
      </c>
      <c r="E26301">
        <v>0</v>
      </c>
      <c r="F26301">
        <v>0</v>
      </c>
      <c r="G26301" s="3">
        <v>42278</v>
      </c>
      <c r="H26301">
        <v>1314</v>
      </c>
      <c r="I26301">
        <v>0</v>
      </c>
      <c r="J26301">
        <v>0</v>
      </c>
      <c r="K26301">
        <v>0</v>
      </c>
      <c r="L26301">
        <v>24</v>
      </c>
      <c r="M26301" t="s">
        <v>187</v>
      </c>
    </row>
    <row r="26302" spans="1:13" hidden="1" x14ac:dyDescent="0.25">
      <c r="A26302" s="3">
        <v>40346</v>
      </c>
      <c r="B26302" s="16">
        <v>0</v>
      </c>
      <c r="C26302">
        <v>37087.33</v>
      </c>
      <c r="D26302">
        <v>37352.78</v>
      </c>
      <c r="E26302">
        <v>0</v>
      </c>
      <c r="F26302">
        <v>0</v>
      </c>
      <c r="G26302" s="3">
        <v>43467</v>
      </c>
      <c r="H26302">
        <v>2114</v>
      </c>
      <c r="I26302">
        <v>0</v>
      </c>
      <c r="J26302">
        <v>0</v>
      </c>
      <c r="K26302">
        <v>0</v>
      </c>
      <c r="L26302">
        <v>29</v>
      </c>
      <c r="M26302" t="s">
        <v>168</v>
      </c>
    </row>
    <row r="26303" spans="1:13" hidden="1" x14ac:dyDescent="0.25">
      <c r="A26303" s="3">
        <v>40346</v>
      </c>
      <c r="B26303" s="16">
        <v>0</v>
      </c>
      <c r="C26303">
        <v>49536.07</v>
      </c>
      <c r="D26303">
        <v>49766.68</v>
      </c>
      <c r="E26303">
        <v>0</v>
      </c>
      <c r="F26303">
        <v>0</v>
      </c>
      <c r="G26303" s="3">
        <v>42552</v>
      </c>
      <c r="H26303">
        <v>1497</v>
      </c>
      <c r="I26303">
        <v>0</v>
      </c>
      <c r="J26303">
        <v>0</v>
      </c>
      <c r="K26303">
        <v>0</v>
      </c>
      <c r="L26303">
        <v>26</v>
      </c>
      <c r="M26303" t="s">
        <v>186</v>
      </c>
    </row>
    <row r="26304" spans="1:13" hidden="1" x14ac:dyDescent="0.25">
      <c r="A26304" s="3">
        <v>40346</v>
      </c>
      <c r="B26304" s="16">
        <v>0</v>
      </c>
      <c r="C26304">
        <v>33000.29</v>
      </c>
      <c r="D26304">
        <v>33283.879999999997</v>
      </c>
      <c r="E26304">
        <v>0</v>
      </c>
      <c r="F26304">
        <v>0</v>
      </c>
      <c r="G26304" s="3">
        <v>43832</v>
      </c>
      <c r="H26304">
        <v>2362</v>
      </c>
      <c r="I26304">
        <v>0</v>
      </c>
      <c r="J26304">
        <v>0</v>
      </c>
      <c r="K26304">
        <v>0</v>
      </c>
      <c r="L26304">
        <v>30</v>
      </c>
      <c r="M26304" t="s">
        <v>179</v>
      </c>
    </row>
    <row r="26305" spans="1:13" hidden="1" x14ac:dyDescent="0.25">
      <c r="A26305" s="3">
        <v>40346</v>
      </c>
      <c r="B26305" s="16">
        <v>0</v>
      </c>
      <c r="C26305">
        <v>55743.66</v>
      </c>
      <c r="D26305">
        <v>55835.519999999997</v>
      </c>
      <c r="E26305">
        <v>0</v>
      </c>
      <c r="F26305">
        <v>0</v>
      </c>
      <c r="G26305" s="3">
        <v>42186</v>
      </c>
      <c r="H26305">
        <v>1250</v>
      </c>
      <c r="I26305">
        <v>0</v>
      </c>
      <c r="J26305">
        <v>0</v>
      </c>
      <c r="K26305">
        <v>0</v>
      </c>
      <c r="L26305">
        <v>23</v>
      </c>
      <c r="M26305" t="s">
        <v>171</v>
      </c>
    </row>
    <row r="26306" spans="1:13" hidden="1" x14ac:dyDescent="0.25">
      <c r="A26306" s="3">
        <v>40346</v>
      </c>
      <c r="B26306" s="16">
        <v>0</v>
      </c>
      <c r="C26306">
        <v>57367.14</v>
      </c>
      <c r="D26306">
        <v>57410.77</v>
      </c>
      <c r="E26306">
        <v>0</v>
      </c>
      <c r="F26306">
        <v>0</v>
      </c>
      <c r="G26306" s="3">
        <v>42095</v>
      </c>
      <c r="H26306">
        <v>1189</v>
      </c>
      <c r="I26306">
        <v>0</v>
      </c>
      <c r="J26306">
        <v>0</v>
      </c>
      <c r="K26306">
        <v>0</v>
      </c>
      <c r="L26306">
        <v>22</v>
      </c>
      <c r="M26306" t="s">
        <v>169</v>
      </c>
    </row>
    <row r="26307" spans="1:13" hidden="1" x14ac:dyDescent="0.25">
      <c r="A26307" s="3">
        <v>40346</v>
      </c>
      <c r="B26307" s="16">
        <v>305</v>
      </c>
      <c r="C26307">
        <v>60746.46</v>
      </c>
      <c r="D26307">
        <v>60774.44</v>
      </c>
      <c r="E26307">
        <v>12.29</v>
      </c>
      <c r="F26307">
        <v>12.28</v>
      </c>
      <c r="G26307" s="3">
        <v>41913</v>
      </c>
      <c r="H26307">
        <v>1066</v>
      </c>
      <c r="I26307">
        <v>12.29</v>
      </c>
      <c r="J26307">
        <v>12.28</v>
      </c>
      <c r="K26307">
        <v>3</v>
      </c>
      <c r="L26307">
        <v>20</v>
      </c>
      <c r="M26307" t="s">
        <v>176</v>
      </c>
    </row>
    <row r="26308" spans="1:13" hidden="1" x14ac:dyDescent="0.25">
      <c r="A26308" s="3">
        <v>40346</v>
      </c>
      <c r="B26308" s="16">
        <v>125</v>
      </c>
      <c r="C26308">
        <v>41607.56</v>
      </c>
      <c r="D26308">
        <v>41862.519999999997</v>
      </c>
      <c r="E26308">
        <v>12.26</v>
      </c>
      <c r="F26308">
        <v>12.27</v>
      </c>
      <c r="G26308" s="3">
        <v>43102</v>
      </c>
      <c r="H26308">
        <v>1869</v>
      </c>
      <c r="I26308">
        <v>12.27</v>
      </c>
      <c r="J26308">
        <v>12.25</v>
      </c>
      <c r="K26308">
        <v>6</v>
      </c>
      <c r="L26308">
        <v>28</v>
      </c>
      <c r="M26308" t="s">
        <v>150</v>
      </c>
    </row>
    <row r="26309" spans="1:13" hidden="1" x14ac:dyDescent="0.25">
      <c r="A26309" s="3">
        <v>40346</v>
      </c>
      <c r="B26309" s="16">
        <v>100</v>
      </c>
      <c r="C26309">
        <v>62645.78</v>
      </c>
      <c r="D26309">
        <v>62650.68</v>
      </c>
      <c r="E26309">
        <v>12.31</v>
      </c>
      <c r="F26309">
        <v>12.31</v>
      </c>
      <c r="G26309" s="3">
        <v>41821</v>
      </c>
      <c r="H26309">
        <v>1001</v>
      </c>
      <c r="I26309">
        <v>12.31</v>
      </c>
      <c r="J26309">
        <v>12.31</v>
      </c>
      <c r="K26309">
        <v>2</v>
      </c>
      <c r="L26309">
        <v>19</v>
      </c>
      <c r="M26309" t="s">
        <v>175</v>
      </c>
    </row>
    <row r="26310" spans="1:13" hidden="1" x14ac:dyDescent="0.25">
      <c r="A26310" s="3">
        <v>40346</v>
      </c>
      <c r="B26310" s="16">
        <v>15</v>
      </c>
      <c r="C26310">
        <v>52483.28</v>
      </c>
      <c r="D26310">
        <v>52668.98</v>
      </c>
      <c r="E26310">
        <v>12.34</v>
      </c>
      <c r="F26310">
        <v>12.27</v>
      </c>
      <c r="G26310" s="3">
        <v>42373</v>
      </c>
      <c r="H26310">
        <v>1374</v>
      </c>
      <c r="I26310">
        <v>12.34</v>
      </c>
      <c r="J26310">
        <v>12.27</v>
      </c>
      <c r="K26310">
        <v>2</v>
      </c>
      <c r="L26310">
        <v>25</v>
      </c>
      <c r="M26310" t="s">
        <v>122</v>
      </c>
    </row>
    <row r="26311" spans="1:13" hidden="1" x14ac:dyDescent="0.25">
      <c r="A26311" s="3">
        <v>40346</v>
      </c>
      <c r="B26311" s="16">
        <v>100</v>
      </c>
      <c r="C26311">
        <v>64420.34</v>
      </c>
      <c r="D26311">
        <v>64425.39</v>
      </c>
      <c r="E26311">
        <v>12.27</v>
      </c>
      <c r="F26311">
        <v>12.27</v>
      </c>
      <c r="G26311" s="3">
        <v>41730</v>
      </c>
      <c r="H26311">
        <v>940</v>
      </c>
      <c r="I26311">
        <v>12.27</v>
      </c>
      <c r="J26311">
        <v>12.27</v>
      </c>
      <c r="K26311">
        <v>1</v>
      </c>
      <c r="L26311">
        <v>18</v>
      </c>
      <c r="M26311" t="s">
        <v>170</v>
      </c>
    </row>
    <row r="26312" spans="1:13" hidden="1" x14ac:dyDescent="0.25">
      <c r="A26312" s="3">
        <v>40346</v>
      </c>
      <c r="B26312" s="16">
        <v>10</v>
      </c>
      <c r="C26312">
        <v>26087.82</v>
      </c>
      <c r="D26312">
        <v>26277.73</v>
      </c>
      <c r="E26312">
        <v>12.31</v>
      </c>
      <c r="F26312">
        <v>12.31</v>
      </c>
      <c r="G26312" s="3">
        <v>44564</v>
      </c>
      <c r="H26312">
        <v>2856</v>
      </c>
      <c r="I26312">
        <v>12.31</v>
      </c>
      <c r="J26312">
        <v>12.31</v>
      </c>
      <c r="K26312">
        <v>1</v>
      </c>
      <c r="L26312">
        <v>32</v>
      </c>
      <c r="M26312" t="s">
        <v>145</v>
      </c>
    </row>
    <row r="26313" spans="1:13" hidden="1" x14ac:dyDescent="0.25">
      <c r="A26313" s="3">
        <v>40346</v>
      </c>
      <c r="B26313" s="16">
        <v>255</v>
      </c>
      <c r="C26313">
        <v>68230.42</v>
      </c>
      <c r="D26313">
        <v>68255.77</v>
      </c>
      <c r="E26313">
        <v>12.28</v>
      </c>
      <c r="F26313">
        <v>12.33</v>
      </c>
      <c r="G26313" s="3">
        <v>41548</v>
      </c>
      <c r="H26313">
        <v>818</v>
      </c>
      <c r="I26313">
        <v>12.34</v>
      </c>
      <c r="J26313">
        <v>12.28</v>
      </c>
      <c r="K26313">
        <v>4</v>
      </c>
      <c r="L26313">
        <v>16</v>
      </c>
      <c r="M26313" t="s">
        <v>156</v>
      </c>
    </row>
    <row r="26314" spans="1:13" hidden="1" x14ac:dyDescent="0.25">
      <c r="A26314" s="3">
        <v>40346</v>
      </c>
      <c r="B26314" s="16">
        <v>100</v>
      </c>
      <c r="C26314">
        <v>70319.5</v>
      </c>
      <c r="D26314">
        <v>70315.58</v>
      </c>
      <c r="E26314">
        <v>12.32</v>
      </c>
      <c r="F26314">
        <v>12.32</v>
      </c>
      <c r="G26314" s="3">
        <v>41456</v>
      </c>
      <c r="H26314">
        <v>753</v>
      </c>
      <c r="I26314">
        <v>12.32</v>
      </c>
      <c r="J26314">
        <v>12.32</v>
      </c>
      <c r="K26314">
        <v>2</v>
      </c>
      <c r="L26314">
        <v>15</v>
      </c>
      <c r="M26314" t="s">
        <v>162</v>
      </c>
    </row>
    <row r="26315" spans="1:13" hidden="1" x14ac:dyDescent="0.25">
      <c r="A26315" s="3">
        <v>40346</v>
      </c>
      <c r="B26315" s="16">
        <v>1190</v>
      </c>
      <c r="C26315">
        <v>29413.86</v>
      </c>
      <c r="D26315">
        <v>29720.799999999999</v>
      </c>
      <c r="E26315">
        <v>12.38</v>
      </c>
      <c r="F26315">
        <v>12.23</v>
      </c>
      <c r="G26315" s="3">
        <v>44200</v>
      </c>
      <c r="H26315">
        <v>2609</v>
      </c>
      <c r="I26315">
        <v>12.38</v>
      </c>
      <c r="J26315">
        <v>12.23</v>
      </c>
      <c r="K26315">
        <v>22</v>
      </c>
      <c r="L26315">
        <v>31</v>
      </c>
      <c r="M26315" t="s">
        <v>178</v>
      </c>
    </row>
    <row r="26316" spans="1:13" hidden="1" x14ac:dyDescent="0.25">
      <c r="A26316" s="3">
        <v>40346</v>
      </c>
      <c r="B26316" s="16">
        <v>100</v>
      </c>
      <c r="C26316">
        <v>72411.460000000006</v>
      </c>
      <c r="D26316">
        <v>72417.149999999994</v>
      </c>
      <c r="E26316">
        <v>12.32</v>
      </c>
      <c r="F26316">
        <v>12.32</v>
      </c>
      <c r="G26316" s="3">
        <v>41365</v>
      </c>
      <c r="H26316">
        <v>690</v>
      </c>
      <c r="I26316">
        <v>12.32</v>
      </c>
      <c r="J26316">
        <v>12.32</v>
      </c>
      <c r="K26316">
        <v>2</v>
      </c>
      <c r="L26316">
        <v>14</v>
      </c>
      <c r="M26316" t="s">
        <v>161</v>
      </c>
    </row>
    <row r="26317" spans="1:13" hidden="1" x14ac:dyDescent="0.25">
      <c r="A26317" s="3">
        <v>40346</v>
      </c>
      <c r="B26317" s="16">
        <v>230</v>
      </c>
      <c r="C26317">
        <v>76569.759999999995</v>
      </c>
      <c r="D26317">
        <v>76544.570000000007</v>
      </c>
      <c r="E26317">
        <v>12.3</v>
      </c>
      <c r="F26317">
        <v>12.36</v>
      </c>
      <c r="G26317" s="3">
        <v>41183</v>
      </c>
      <c r="H26317">
        <v>572</v>
      </c>
      <c r="I26317">
        <v>12.36</v>
      </c>
      <c r="J26317">
        <v>12.3</v>
      </c>
      <c r="K26317">
        <v>5</v>
      </c>
      <c r="L26317">
        <v>12</v>
      </c>
      <c r="M26317" t="s">
        <v>151</v>
      </c>
    </row>
    <row r="26318" spans="1:13" hidden="1" x14ac:dyDescent="0.25">
      <c r="A26318" s="3">
        <v>40346</v>
      </c>
      <c r="B26318" s="16">
        <v>1030</v>
      </c>
      <c r="C26318">
        <v>81286.75</v>
      </c>
      <c r="D26318">
        <v>81240.960000000006</v>
      </c>
      <c r="E26318">
        <v>12.28</v>
      </c>
      <c r="F26318">
        <v>12.28</v>
      </c>
      <c r="G26318" s="3">
        <v>41001</v>
      </c>
      <c r="H26318">
        <v>447</v>
      </c>
      <c r="I26318">
        <v>12.29</v>
      </c>
      <c r="J26318">
        <v>12.28</v>
      </c>
      <c r="K26318">
        <v>7</v>
      </c>
      <c r="L26318">
        <v>10</v>
      </c>
      <c r="M26318" t="s">
        <v>152</v>
      </c>
    </row>
    <row r="26319" spans="1:13" hidden="1" x14ac:dyDescent="0.25">
      <c r="A26319" s="3">
        <v>40346</v>
      </c>
      <c r="B26319" s="16">
        <v>320</v>
      </c>
      <c r="C26319">
        <v>58976.95</v>
      </c>
      <c r="D26319">
        <v>59029.34</v>
      </c>
      <c r="E26319">
        <v>12.27</v>
      </c>
      <c r="F26319">
        <v>12.29</v>
      </c>
      <c r="G26319" s="3">
        <v>42006</v>
      </c>
      <c r="H26319">
        <v>1128</v>
      </c>
      <c r="I26319">
        <v>12.29</v>
      </c>
      <c r="J26319">
        <v>12.27</v>
      </c>
      <c r="K26319">
        <v>7</v>
      </c>
      <c r="L26319">
        <v>21</v>
      </c>
      <c r="M26319" t="s">
        <v>131</v>
      </c>
    </row>
    <row r="26320" spans="1:13" hidden="1" x14ac:dyDescent="0.25">
      <c r="A26320" s="3">
        <v>40346</v>
      </c>
      <c r="B26320" s="16">
        <v>200</v>
      </c>
      <c r="C26320">
        <v>86268.5</v>
      </c>
      <c r="D26320">
        <v>86209.56</v>
      </c>
      <c r="E26320">
        <v>12.12</v>
      </c>
      <c r="F26320">
        <v>12.12</v>
      </c>
      <c r="G26320" s="3">
        <v>40819</v>
      </c>
      <c r="H26320">
        <v>323</v>
      </c>
      <c r="I26320">
        <v>12.12</v>
      </c>
      <c r="J26320">
        <v>12.12</v>
      </c>
      <c r="K26320">
        <v>2</v>
      </c>
      <c r="L26320">
        <v>8</v>
      </c>
      <c r="M26320" t="s">
        <v>118</v>
      </c>
    </row>
    <row r="26321" spans="1:13" hidden="1" x14ac:dyDescent="0.25">
      <c r="A26321" s="3">
        <v>40346</v>
      </c>
      <c r="B26321" s="16">
        <v>5970</v>
      </c>
      <c r="C26321">
        <v>46767.05</v>
      </c>
      <c r="D26321">
        <v>46961.67</v>
      </c>
      <c r="E26321">
        <v>12.38</v>
      </c>
      <c r="F26321">
        <v>12.28</v>
      </c>
      <c r="G26321" s="3">
        <v>42737</v>
      </c>
      <c r="H26321">
        <v>1623</v>
      </c>
      <c r="I26321">
        <v>12.38</v>
      </c>
      <c r="J26321">
        <v>12.23</v>
      </c>
      <c r="K26321">
        <v>176</v>
      </c>
      <c r="L26321">
        <v>27</v>
      </c>
      <c r="M26321" t="s">
        <v>119</v>
      </c>
    </row>
    <row r="26322" spans="1:13" hidden="1" x14ac:dyDescent="0.25">
      <c r="A26322" s="3">
        <v>40346</v>
      </c>
      <c r="B26322" s="16">
        <v>7395</v>
      </c>
      <c r="C26322">
        <v>91672.99</v>
      </c>
      <c r="D26322">
        <v>91632.12</v>
      </c>
      <c r="E26322">
        <v>11.62</v>
      </c>
      <c r="F26322">
        <v>11.64</v>
      </c>
      <c r="G26322" s="3">
        <v>40634</v>
      </c>
      <c r="H26322">
        <v>196</v>
      </c>
      <c r="I26322">
        <v>11.64</v>
      </c>
      <c r="J26322">
        <v>11.61</v>
      </c>
      <c r="K26322">
        <v>22</v>
      </c>
      <c r="L26322">
        <v>6</v>
      </c>
      <c r="M26322" t="s">
        <v>117</v>
      </c>
    </row>
    <row r="26323" spans="1:13" hidden="1" x14ac:dyDescent="0.25">
      <c r="A26323" s="3">
        <v>40346</v>
      </c>
      <c r="B26323" s="16">
        <v>1840</v>
      </c>
      <c r="C26323">
        <v>97881.85</v>
      </c>
      <c r="D26323">
        <v>97879.39</v>
      </c>
      <c r="E26323">
        <v>10.52</v>
      </c>
      <c r="F26323">
        <v>10.52</v>
      </c>
      <c r="G26323" s="3">
        <v>40422</v>
      </c>
      <c r="H26323">
        <v>53</v>
      </c>
      <c r="I26323">
        <v>10.52</v>
      </c>
      <c r="J26323">
        <v>10.51</v>
      </c>
      <c r="K26323">
        <v>10</v>
      </c>
      <c r="L26323">
        <v>3</v>
      </c>
      <c r="M26323" t="s">
        <v>190</v>
      </c>
    </row>
    <row r="26324" spans="1:13" hidden="1" x14ac:dyDescent="0.25">
      <c r="A26324" s="3">
        <v>40346</v>
      </c>
      <c r="B26324" s="16">
        <v>25</v>
      </c>
      <c r="C26324">
        <v>98762.79</v>
      </c>
      <c r="D26324">
        <v>98763.98</v>
      </c>
      <c r="E26324">
        <v>10.29</v>
      </c>
      <c r="F26324">
        <v>10.29</v>
      </c>
      <c r="G26324" s="3">
        <v>40392</v>
      </c>
      <c r="H26324">
        <v>31</v>
      </c>
      <c r="I26324">
        <v>10.29</v>
      </c>
      <c r="J26324">
        <v>10.29</v>
      </c>
      <c r="K26324">
        <v>1</v>
      </c>
      <c r="L26324">
        <v>2</v>
      </c>
      <c r="M26324" t="s">
        <v>188</v>
      </c>
    </row>
    <row r="26325" spans="1:13" hidden="1" x14ac:dyDescent="0.25">
      <c r="A26325" s="3">
        <v>40346</v>
      </c>
      <c r="B26325" s="16">
        <v>12555</v>
      </c>
      <c r="C26325">
        <v>66288.460000000006</v>
      </c>
      <c r="D26325">
        <v>66293.62</v>
      </c>
      <c r="E26325">
        <v>12.35</v>
      </c>
      <c r="F26325">
        <v>12.34</v>
      </c>
      <c r="G26325" s="3">
        <v>41641</v>
      </c>
      <c r="H26325">
        <v>879</v>
      </c>
      <c r="I26325">
        <v>12.35</v>
      </c>
      <c r="J26325">
        <v>12.24</v>
      </c>
      <c r="K26325">
        <v>228</v>
      </c>
      <c r="L26325">
        <v>17</v>
      </c>
      <c r="M26325" t="s">
        <v>130</v>
      </c>
    </row>
    <row r="26326" spans="1:13" hidden="1" x14ac:dyDescent="0.25">
      <c r="A26326" s="3">
        <v>40346</v>
      </c>
      <c r="B26326" s="16">
        <v>83855</v>
      </c>
      <c r="C26326">
        <v>78880.639999999999</v>
      </c>
      <c r="D26326">
        <v>78872.539999999994</v>
      </c>
      <c r="E26326">
        <v>12.39</v>
      </c>
      <c r="F26326">
        <v>12.36</v>
      </c>
      <c r="G26326" s="3">
        <v>41092</v>
      </c>
      <c r="H26326">
        <v>509</v>
      </c>
      <c r="I26326">
        <v>12.39</v>
      </c>
      <c r="J26326">
        <v>12.28</v>
      </c>
      <c r="K26326">
        <v>415</v>
      </c>
      <c r="L26326">
        <v>11</v>
      </c>
      <c r="M26326" t="s">
        <v>149</v>
      </c>
    </row>
    <row r="26327" spans="1:13" hidden="1" x14ac:dyDescent="0.25">
      <c r="A26327" s="3">
        <v>40346</v>
      </c>
      <c r="B26327" s="16">
        <v>42625</v>
      </c>
      <c r="C26327">
        <v>74442.490000000005</v>
      </c>
      <c r="D26327">
        <v>74448.34</v>
      </c>
      <c r="E26327">
        <v>12.39</v>
      </c>
      <c r="F26327">
        <v>12.33</v>
      </c>
      <c r="G26327" s="3">
        <v>41276</v>
      </c>
      <c r="H26327">
        <v>631</v>
      </c>
      <c r="I26327">
        <v>12.39</v>
      </c>
      <c r="J26327">
        <v>12.25</v>
      </c>
      <c r="K26327">
        <v>450</v>
      </c>
      <c r="L26327">
        <v>13</v>
      </c>
      <c r="M26327" t="s">
        <v>121</v>
      </c>
    </row>
    <row r="26328" spans="1:13" hidden="1" x14ac:dyDescent="0.25">
      <c r="A26328" s="3">
        <v>40346</v>
      </c>
      <c r="B26328" s="16">
        <v>49530</v>
      </c>
      <c r="C26328">
        <v>88995.21</v>
      </c>
      <c r="D26328">
        <v>88959.4</v>
      </c>
      <c r="E26328">
        <v>11.94</v>
      </c>
      <c r="F26328">
        <v>11.94</v>
      </c>
      <c r="G26328" s="3">
        <v>40725</v>
      </c>
      <c r="H26328">
        <v>258</v>
      </c>
      <c r="I26328">
        <v>11.94</v>
      </c>
      <c r="J26328">
        <v>11.88</v>
      </c>
      <c r="K26328">
        <v>125</v>
      </c>
      <c r="L26328">
        <v>7</v>
      </c>
      <c r="M26328" t="s">
        <v>123</v>
      </c>
    </row>
    <row r="26329" spans="1:13" hidden="1" x14ac:dyDescent="0.25">
      <c r="A26329" s="3">
        <v>40346</v>
      </c>
      <c r="B26329" s="16">
        <v>138675</v>
      </c>
      <c r="C26329">
        <v>97002.03</v>
      </c>
      <c r="D26329">
        <v>96996.44</v>
      </c>
      <c r="E26329">
        <v>10.8</v>
      </c>
      <c r="F26329">
        <v>10.8</v>
      </c>
      <c r="G26329" s="3">
        <v>40452</v>
      </c>
      <c r="H26329">
        <v>74</v>
      </c>
      <c r="I26329">
        <v>10.8</v>
      </c>
      <c r="J26329">
        <v>10.79</v>
      </c>
      <c r="K26329">
        <v>69</v>
      </c>
      <c r="L26329">
        <v>4</v>
      </c>
      <c r="M26329" t="s">
        <v>120</v>
      </c>
    </row>
    <row r="26330" spans="1:13" hidden="1" x14ac:dyDescent="0.25">
      <c r="A26330" s="3">
        <v>40346</v>
      </c>
      <c r="B26330" s="16">
        <v>279380</v>
      </c>
      <c r="C26330">
        <v>83759.850000000006</v>
      </c>
      <c r="D26330">
        <v>83708.34</v>
      </c>
      <c r="E26330">
        <v>12.23</v>
      </c>
      <c r="F26330">
        <v>12.23</v>
      </c>
      <c r="G26330" s="3">
        <v>40910</v>
      </c>
      <c r="H26330">
        <v>385</v>
      </c>
      <c r="I26330">
        <v>12.25</v>
      </c>
      <c r="J26330">
        <v>12.15</v>
      </c>
      <c r="K26330">
        <v>1180</v>
      </c>
      <c r="L26330">
        <v>9</v>
      </c>
      <c r="M26330" t="s">
        <v>135</v>
      </c>
    </row>
    <row r="26331" spans="1:13" hidden="1" x14ac:dyDescent="0.25">
      <c r="A26331" s="3">
        <v>40346</v>
      </c>
      <c r="B26331" s="16">
        <v>8625</v>
      </c>
      <c r="C26331">
        <v>99617.79</v>
      </c>
      <c r="D26331">
        <v>99617.76</v>
      </c>
      <c r="E26331">
        <v>10.135</v>
      </c>
      <c r="F26331">
        <v>10.130000000000001</v>
      </c>
      <c r="G26331" s="3">
        <v>40360</v>
      </c>
      <c r="H26331">
        <v>10</v>
      </c>
      <c r="I26331">
        <v>10.135</v>
      </c>
      <c r="J26331">
        <v>10.130000000000001</v>
      </c>
      <c r="K26331">
        <v>10</v>
      </c>
      <c r="L26331">
        <v>1</v>
      </c>
      <c r="M26331" t="s">
        <v>125</v>
      </c>
    </row>
    <row r="26332" spans="1:13" hidden="1" x14ac:dyDescent="0.25">
      <c r="A26332" s="3">
        <v>40346</v>
      </c>
      <c r="B26332" s="16">
        <v>394105</v>
      </c>
      <c r="C26332">
        <v>94348.56</v>
      </c>
      <c r="D26332">
        <v>94319.71</v>
      </c>
      <c r="E26332">
        <v>11.25</v>
      </c>
      <c r="F26332">
        <v>11.28</v>
      </c>
      <c r="G26332" s="3">
        <v>40546</v>
      </c>
      <c r="H26332">
        <v>135</v>
      </c>
      <c r="I26332">
        <v>11.29</v>
      </c>
      <c r="J26332">
        <v>11.25</v>
      </c>
      <c r="K26332">
        <v>429</v>
      </c>
      <c r="L26332">
        <v>5</v>
      </c>
      <c r="M26332" t="s">
        <v>128</v>
      </c>
    </row>
    <row r="26333" spans="1:13" hidden="1" x14ac:dyDescent="0.25">
      <c r="A26333" s="3">
        <v>40347</v>
      </c>
      <c r="B26333" s="16">
        <v>0</v>
      </c>
      <c r="C26333">
        <v>18573.71</v>
      </c>
      <c r="D26333">
        <v>18743.86</v>
      </c>
      <c r="E26333">
        <v>0</v>
      </c>
      <c r="F26333">
        <v>0</v>
      </c>
      <c r="G26333" s="3">
        <v>45659</v>
      </c>
      <c r="H26333">
        <v>3599</v>
      </c>
      <c r="I26333">
        <v>0</v>
      </c>
      <c r="J26333">
        <v>0</v>
      </c>
      <c r="K26333">
        <v>0</v>
      </c>
      <c r="L26333">
        <v>33</v>
      </c>
      <c r="M26333" t="s">
        <v>189</v>
      </c>
    </row>
    <row r="26334" spans="1:13" hidden="1" x14ac:dyDescent="0.25">
      <c r="A26334" s="3">
        <v>40347</v>
      </c>
      <c r="B26334" s="16">
        <v>0</v>
      </c>
      <c r="C26334">
        <v>54225.7</v>
      </c>
      <c r="D26334">
        <v>54439.7</v>
      </c>
      <c r="E26334">
        <v>0</v>
      </c>
      <c r="F26334">
        <v>0</v>
      </c>
      <c r="G26334" s="3">
        <v>42278</v>
      </c>
      <c r="H26334">
        <v>1313</v>
      </c>
      <c r="I26334">
        <v>0</v>
      </c>
      <c r="J26334">
        <v>0</v>
      </c>
      <c r="K26334">
        <v>0</v>
      </c>
      <c r="L26334">
        <v>24</v>
      </c>
      <c r="M26334" t="s">
        <v>187</v>
      </c>
    </row>
    <row r="26335" spans="1:13" hidden="1" x14ac:dyDescent="0.25">
      <c r="A26335" s="3">
        <v>40347</v>
      </c>
      <c r="B26335" s="16">
        <v>0</v>
      </c>
      <c r="C26335">
        <v>37367.07</v>
      </c>
      <c r="D26335">
        <v>37566.01</v>
      </c>
      <c r="E26335">
        <v>0</v>
      </c>
      <c r="F26335">
        <v>0</v>
      </c>
      <c r="G26335" s="3">
        <v>43467</v>
      </c>
      <c r="H26335">
        <v>2113</v>
      </c>
      <c r="I26335">
        <v>0</v>
      </c>
      <c r="J26335">
        <v>0</v>
      </c>
      <c r="K26335">
        <v>0</v>
      </c>
      <c r="L26335">
        <v>29</v>
      </c>
      <c r="M26335" t="s">
        <v>168</v>
      </c>
    </row>
    <row r="26336" spans="1:13" hidden="1" x14ac:dyDescent="0.25">
      <c r="A26336" s="3">
        <v>40347</v>
      </c>
      <c r="B26336" s="16">
        <v>100</v>
      </c>
      <c r="C26336">
        <v>49785.72</v>
      </c>
      <c r="D26336">
        <v>49910</v>
      </c>
      <c r="E26336">
        <v>12.2</v>
      </c>
      <c r="F26336">
        <v>12.2</v>
      </c>
      <c r="G26336" s="3">
        <v>42552</v>
      </c>
      <c r="H26336">
        <v>1496</v>
      </c>
      <c r="I26336">
        <v>12.2</v>
      </c>
      <c r="J26336">
        <v>12.2</v>
      </c>
      <c r="K26336">
        <v>1</v>
      </c>
      <c r="L26336">
        <v>26</v>
      </c>
      <c r="M26336" t="s">
        <v>186</v>
      </c>
    </row>
    <row r="26337" spans="1:13" hidden="1" x14ac:dyDescent="0.25">
      <c r="A26337" s="3">
        <v>40347</v>
      </c>
      <c r="B26337" s="16">
        <v>0</v>
      </c>
      <c r="C26337">
        <v>33296.61</v>
      </c>
      <c r="D26337">
        <v>33468.99</v>
      </c>
      <c r="E26337">
        <v>0</v>
      </c>
      <c r="F26337">
        <v>0</v>
      </c>
      <c r="G26337" s="3">
        <v>43832</v>
      </c>
      <c r="H26337">
        <v>2361</v>
      </c>
      <c r="I26337">
        <v>0</v>
      </c>
      <c r="J26337">
        <v>0</v>
      </c>
      <c r="K26337">
        <v>0</v>
      </c>
      <c r="L26337">
        <v>30</v>
      </c>
      <c r="M26337" t="s">
        <v>179</v>
      </c>
    </row>
    <row r="26338" spans="1:13" hidden="1" x14ac:dyDescent="0.25">
      <c r="A26338" s="3">
        <v>40347</v>
      </c>
      <c r="B26338" s="16">
        <v>0</v>
      </c>
      <c r="C26338">
        <v>55856.88</v>
      </c>
      <c r="D26338">
        <v>56099.43</v>
      </c>
      <c r="E26338">
        <v>0</v>
      </c>
      <c r="F26338">
        <v>0</v>
      </c>
      <c r="G26338" s="3">
        <v>42186</v>
      </c>
      <c r="H26338">
        <v>1249</v>
      </c>
      <c r="I26338">
        <v>0</v>
      </c>
      <c r="J26338">
        <v>0</v>
      </c>
      <c r="K26338">
        <v>0</v>
      </c>
      <c r="L26338">
        <v>23</v>
      </c>
      <c r="M26338" t="s">
        <v>171</v>
      </c>
    </row>
    <row r="26339" spans="1:13" hidden="1" x14ac:dyDescent="0.25">
      <c r="A26339" s="3">
        <v>40347</v>
      </c>
      <c r="B26339" s="16">
        <v>0</v>
      </c>
      <c r="C26339">
        <v>57432.74</v>
      </c>
      <c r="D26339">
        <v>57704.76</v>
      </c>
      <c r="E26339">
        <v>0</v>
      </c>
      <c r="F26339">
        <v>0</v>
      </c>
      <c r="G26339" s="3">
        <v>42095</v>
      </c>
      <c r="H26339">
        <v>1188</v>
      </c>
      <c r="I26339">
        <v>0</v>
      </c>
      <c r="J26339">
        <v>0</v>
      </c>
      <c r="K26339">
        <v>0</v>
      </c>
      <c r="L26339">
        <v>22</v>
      </c>
      <c r="M26339" t="s">
        <v>169</v>
      </c>
    </row>
    <row r="26340" spans="1:13" hidden="1" x14ac:dyDescent="0.25">
      <c r="A26340" s="3">
        <v>40347</v>
      </c>
      <c r="B26340" s="16">
        <v>0</v>
      </c>
      <c r="C26340">
        <v>60797.69</v>
      </c>
      <c r="D26340">
        <v>61023.360000000001</v>
      </c>
      <c r="E26340">
        <v>0</v>
      </c>
      <c r="F26340">
        <v>0</v>
      </c>
      <c r="G26340" s="3">
        <v>41913</v>
      </c>
      <c r="H26340">
        <v>1065</v>
      </c>
      <c r="I26340">
        <v>0</v>
      </c>
      <c r="J26340">
        <v>0</v>
      </c>
      <c r="K26340">
        <v>0</v>
      </c>
      <c r="L26340">
        <v>20</v>
      </c>
      <c r="M26340" t="s">
        <v>176</v>
      </c>
    </row>
    <row r="26341" spans="1:13" hidden="1" x14ac:dyDescent="0.25">
      <c r="A26341" s="3">
        <v>40347</v>
      </c>
      <c r="B26341" s="16">
        <v>0</v>
      </c>
      <c r="C26341">
        <v>41878.54</v>
      </c>
      <c r="D26341">
        <v>42106.85</v>
      </c>
      <c r="E26341">
        <v>0</v>
      </c>
      <c r="F26341">
        <v>0</v>
      </c>
      <c r="G26341" s="3">
        <v>43102</v>
      </c>
      <c r="H26341">
        <v>1868</v>
      </c>
      <c r="I26341">
        <v>0</v>
      </c>
      <c r="J26341">
        <v>0</v>
      </c>
      <c r="K26341">
        <v>0</v>
      </c>
      <c r="L26341">
        <v>28</v>
      </c>
      <c r="M26341" t="s">
        <v>150</v>
      </c>
    </row>
    <row r="26342" spans="1:13" hidden="1" x14ac:dyDescent="0.25">
      <c r="A26342" s="3">
        <v>40347</v>
      </c>
      <c r="B26342" s="16">
        <v>0</v>
      </c>
      <c r="C26342">
        <v>62674.65</v>
      </c>
      <c r="D26342">
        <v>62893.34</v>
      </c>
      <c r="E26342">
        <v>0</v>
      </c>
      <c r="F26342">
        <v>0</v>
      </c>
      <c r="G26342" s="3">
        <v>41821</v>
      </c>
      <c r="H26342">
        <v>1000</v>
      </c>
      <c r="I26342">
        <v>0</v>
      </c>
      <c r="J26342">
        <v>0</v>
      </c>
      <c r="K26342">
        <v>0</v>
      </c>
      <c r="L26342">
        <v>19</v>
      </c>
      <c r="M26342" t="s">
        <v>175</v>
      </c>
    </row>
    <row r="26343" spans="1:13" hidden="1" x14ac:dyDescent="0.25">
      <c r="A26343" s="3">
        <v>40347</v>
      </c>
      <c r="B26343" s="16">
        <v>1320</v>
      </c>
      <c r="C26343">
        <v>52689.13</v>
      </c>
      <c r="D26343">
        <v>52875.42</v>
      </c>
      <c r="E26343">
        <v>12.24</v>
      </c>
      <c r="F26343">
        <v>12.2</v>
      </c>
      <c r="G26343" s="3">
        <v>42373</v>
      </c>
      <c r="H26343">
        <v>1373</v>
      </c>
      <c r="I26343">
        <v>12.24</v>
      </c>
      <c r="J26343">
        <v>12.2</v>
      </c>
      <c r="K26343">
        <v>4</v>
      </c>
      <c r="L26343">
        <v>25</v>
      </c>
      <c r="M26343" t="s">
        <v>122</v>
      </c>
    </row>
    <row r="26344" spans="1:13" hidden="1" x14ac:dyDescent="0.25">
      <c r="A26344" s="3">
        <v>40347</v>
      </c>
      <c r="B26344" s="16">
        <v>0</v>
      </c>
      <c r="C26344">
        <v>64450.04</v>
      </c>
      <c r="D26344">
        <v>64672.58</v>
      </c>
      <c r="E26344">
        <v>0</v>
      </c>
      <c r="F26344">
        <v>0</v>
      </c>
      <c r="G26344" s="3">
        <v>41730</v>
      </c>
      <c r="H26344">
        <v>939</v>
      </c>
      <c r="I26344">
        <v>0</v>
      </c>
      <c r="J26344">
        <v>0</v>
      </c>
      <c r="K26344">
        <v>0</v>
      </c>
      <c r="L26344">
        <v>18</v>
      </c>
      <c r="M26344" t="s">
        <v>170</v>
      </c>
    </row>
    <row r="26345" spans="1:13" hidden="1" x14ac:dyDescent="0.25">
      <c r="A26345" s="3">
        <v>40347</v>
      </c>
      <c r="B26345" s="16">
        <v>10</v>
      </c>
      <c r="C26345">
        <v>26287.78</v>
      </c>
      <c r="D26345">
        <v>26479.14</v>
      </c>
      <c r="E26345">
        <v>12.24</v>
      </c>
      <c r="F26345">
        <v>12.24</v>
      </c>
      <c r="G26345" s="3">
        <v>44564</v>
      </c>
      <c r="H26345">
        <v>2855</v>
      </c>
      <c r="I26345">
        <v>12.24</v>
      </c>
      <c r="J26345">
        <v>12.24</v>
      </c>
      <c r="K26345">
        <v>1</v>
      </c>
      <c r="L26345">
        <v>32</v>
      </c>
      <c r="M26345" t="s">
        <v>145</v>
      </c>
    </row>
    <row r="26346" spans="1:13" hidden="1" x14ac:dyDescent="0.25">
      <c r="A26346" s="3">
        <v>40347</v>
      </c>
      <c r="B26346" s="16">
        <v>0</v>
      </c>
      <c r="C26346">
        <v>68281.88</v>
      </c>
      <c r="D26346">
        <v>68447.289999999994</v>
      </c>
      <c r="E26346">
        <v>0</v>
      </c>
      <c r="F26346">
        <v>0</v>
      </c>
      <c r="G26346" s="3">
        <v>41548</v>
      </c>
      <c r="H26346">
        <v>817</v>
      </c>
      <c r="I26346">
        <v>0</v>
      </c>
      <c r="J26346">
        <v>0</v>
      </c>
      <c r="K26346">
        <v>0</v>
      </c>
      <c r="L26346">
        <v>16</v>
      </c>
      <c r="M26346" t="s">
        <v>156</v>
      </c>
    </row>
    <row r="26347" spans="1:13" hidden="1" x14ac:dyDescent="0.25">
      <c r="A26347" s="3">
        <v>40347</v>
      </c>
      <c r="B26347" s="16">
        <v>545</v>
      </c>
      <c r="C26347">
        <v>70342.48</v>
      </c>
      <c r="D26347">
        <v>70509.240000000005</v>
      </c>
      <c r="E26347">
        <v>12.3</v>
      </c>
      <c r="F26347">
        <v>12.25</v>
      </c>
      <c r="G26347" s="3">
        <v>41456</v>
      </c>
      <c r="H26347">
        <v>752</v>
      </c>
      <c r="I26347">
        <v>12.3</v>
      </c>
      <c r="J26347">
        <v>12.25</v>
      </c>
      <c r="K26347">
        <v>11</v>
      </c>
      <c r="L26347">
        <v>15</v>
      </c>
      <c r="M26347" t="s">
        <v>162</v>
      </c>
    </row>
    <row r="26348" spans="1:13" hidden="1" x14ac:dyDescent="0.25">
      <c r="A26348" s="3">
        <v>40347</v>
      </c>
      <c r="B26348" s="16">
        <v>1240</v>
      </c>
      <c r="C26348">
        <v>29732.17</v>
      </c>
      <c r="D26348">
        <v>29846.04</v>
      </c>
      <c r="E26348">
        <v>12.21</v>
      </c>
      <c r="F26348">
        <v>12.19</v>
      </c>
      <c r="G26348" s="3">
        <v>44200</v>
      </c>
      <c r="H26348">
        <v>2608</v>
      </c>
      <c r="I26348">
        <v>12.28</v>
      </c>
      <c r="J26348">
        <v>12.19</v>
      </c>
      <c r="K26348">
        <v>25</v>
      </c>
      <c r="L26348">
        <v>31</v>
      </c>
      <c r="M26348" t="s">
        <v>178</v>
      </c>
    </row>
    <row r="26349" spans="1:13" hidden="1" x14ac:dyDescent="0.25">
      <c r="A26349" s="3">
        <v>40347</v>
      </c>
      <c r="B26349" s="16">
        <v>0</v>
      </c>
      <c r="C26349">
        <v>72444.86</v>
      </c>
      <c r="D26349">
        <v>72593.87</v>
      </c>
      <c r="E26349">
        <v>0</v>
      </c>
      <c r="F26349">
        <v>0</v>
      </c>
      <c r="G26349" s="3">
        <v>41365</v>
      </c>
      <c r="H26349">
        <v>689</v>
      </c>
      <c r="I26349">
        <v>0</v>
      </c>
      <c r="J26349">
        <v>0</v>
      </c>
      <c r="K26349">
        <v>0</v>
      </c>
      <c r="L26349">
        <v>14</v>
      </c>
      <c r="M26349" t="s">
        <v>161</v>
      </c>
    </row>
    <row r="26350" spans="1:13" hidden="1" x14ac:dyDescent="0.25">
      <c r="A26350" s="3">
        <v>40347</v>
      </c>
      <c r="B26350" s="16">
        <v>160</v>
      </c>
      <c r="C26350">
        <v>76573.86</v>
      </c>
      <c r="D26350">
        <v>76712.78</v>
      </c>
      <c r="E26350">
        <v>12.32</v>
      </c>
      <c r="F26350">
        <v>12.32</v>
      </c>
      <c r="G26350" s="3">
        <v>41183</v>
      </c>
      <c r="H26350">
        <v>571</v>
      </c>
      <c r="I26350">
        <v>12.32</v>
      </c>
      <c r="J26350">
        <v>12.32</v>
      </c>
      <c r="K26350">
        <v>2</v>
      </c>
      <c r="L26350">
        <v>12</v>
      </c>
      <c r="M26350" t="s">
        <v>151</v>
      </c>
    </row>
    <row r="26351" spans="1:13" hidden="1" x14ac:dyDescent="0.25">
      <c r="A26351" s="3">
        <v>40347</v>
      </c>
      <c r="B26351" s="16">
        <v>2450</v>
      </c>
      <c r="C26351">
        <v>81272.039999999994</v>
      </c>
      <c r="D26351">
        <v>81323.67</v>
      </c>
      <c r="E26351">
        <v>12.27</v>
      </c>
      <c r="F26351">
        <v>12.28</v>
      </c>
      <c r="G26351" s="3">
        <v>41001</v>
      </c>
      <c r="H26351">
        <v>446</v>
      </c>
      <c r="I26351">
        <v>12.28</v>
      </c>
      <c r="J26351">
        <v>12.21</v>
      </c>
      <c r="K26351">
        <v>8</v>
      </c>
      <c r="L26351">
        <v>10</v>
      </c>
      <c r="M26351" t="s">
        <v>152</v>
      </c>
    </row>
    <row r="26352" spans="1:13" hidden="1" x14ac:dyDescent="0.25">
      <c r="A26352" s="3">
        <v>40347</v>
      </c>
      <c r="B26352" s="16">
        <v>920</v>
      </c>
      <c r="C26352">
        <v>59051.92</v>
      </c>
      <c r="D26352">
        <v>59272.05</v>
      </c>
      <c r="E26352">
        <v>12.2</v>
      </c>
      <c r="F26352">
        <v>12.23</v>
      </c>
      <c r="G26352" s="3">
        <v>42006</v>
      </c>
      <c r="H26352">
        <v>1127</v>
      </c>
      <c r="I26352">
        <v>12.23</v>
      </c>
      <c r="J26352">
        <v>12.19</v>
      </c>
      <c r="K26352">
        <v>6</v>
      </c>
      <c r="L26352">
        <v>21</v>
      </c>
      <c r="M26352" t="s">
        <v>131</v>
      </c>
    </row>
    <row r="26353" spans="1:13" hidden="1" x14ac:dyDescent="0.25">
      <c r="A26353" s="3">
        <v>40347</v>
      </c>
      <c r="B26353" s="16">
        <v>1375</v>
      </c>
      <c r="C26353">
        <v>86242.54</v>
      </c>
      <c r="D26353">
        <v>86263.62</v>
      </c>
      <c r="E26353">
        <v>12.14</v>
      </c>
      <c r="F26353">
        <v>12.1</v>
      </c>
      <c r="G26353" s="3">
        <v>40819</v>
      </c>
      <c r="H26353">
        <v>322</v>
      </c>
      <c r="I26353">
        <v>12.14</v>
      </c>
      <c r="J26353">
        <v>12.1</v>
      </c>
      <c r="K26353">
        <v>13</v>
      </c>
      <c r="L26353">
        <v>8</v>
      </c>
      <c r="M26353" t="s">
        <v>118</v>
      </c>
    </row>
    <row r="26354" spans="1:13" hidden="1" x14ac:dyDescent="0.25">
      <c r="A26354" s="3">
        <v>40347</v>
      </c>
      <c r="B26354" s="16">
        <v>7480</v>
      </c>
      <c r="C26354">
        <v>46979.64</v>
      </c>
      <c r="D26354">
        <v>47175.03</v>
      </c>
      <c r="E26354">
        <v>12.24</v>
      </c>
      <c r="F26354">
        <v>12.22</v>
      </c>
      <c r="G26354" s="3">
        <v>42737</v>
      </c>
      <c r="H26354">
        <v>1622</v>
      </c>
      <c r="I26354">
        <v>12.28</v>
      </c>
      <c r="J26354">
        <v>12.18</v>
      </c>
      <c r="K26354">
        <v>93</v>
      </c>
      <c r="L26354">
        <v>27</v>
      </c>
      <c r="M26354" t="s">
        <v>119</v>
      </c>
    </row>
    <row r="26355" spans="1:13" hidden="1" x14ac:dyDescent="0.25">
      <c r="A26355" s="3">
        <v>40347</v>
      </c>
      <c r="B26355" s="16">
        <v>29005</v>
      </c>
      <c r="C26355">
        <v>91667.18</v>
      </c>
      <c r="D26355">
        <v>91639.76</v>
      </c>
      <c r="E26355">
        <v>11.66</v>
      </c>
      <c r="F26355">
        <v>11.69</v>
      </c>
      <c r="G26355" s="3">
        <v>40634</v>
      </c>
      <c r="H26355">
        <v>195</v>
      </c>
      <c r="I26355">
        <v>11.72</v>
      </c>
      <c r="J26355">
        <v>11.66</v>
      </c>
      <c r="K26355">
        <v>72</v>
      </c>
      <c r="L26355">
        <v>6</v>
      </c>
      <c r="M26355" t="s">
        <v>117</v>
      </c>
    </row>
    <row r="26356" spans="1:13" hidden="1" x14ac:dyDescent="0.25">
      <c r="A26356" s="3">
        <v>40347</v>
      </c>
      <c r="B26356" s="16">
        <v>7060</v>
      </c>
      <c r="C26356">
        <v>97916.84</v>
      </c>
      <c r="D26356">
        <v>97916.38</v>
      </c>
      <c r="E26356">
        <v>10.529</v>
      </c>
      <c r="F26356">
        <v>10.53</v>
      </c>
      <c r="G26356" s="3">
        <v>40422</v>
      </c>
      <c r="H26356">
        <v>52</v>
      </c>
      <c r="I26356">
        <v>10.53</v>
      </c>
      <c r="J26356">
        <v>10.51</v>
      </c>
      <c r="K26356">
        <v>12</v>
      </c>
      <c r="L26356">
        <v>3</v>
      </c>
      <c r="M26356" t="s">
        <v>190</v>
      </c>
    </row>
    <row r="26357" spans="1:13" hidden="1" x14ac:dyDescent="0.25">
      <c r="A26357" s="3">
        <v>40347</v>
      </c>
      <c r="B26357" s="16">
        <v>10</v>
      </c>
      <c r="C26357">
        <v>98801.77</v>
      </c>
      <c r="D26357">
        <v>98802.37</v>
      </c>
      <c r="E26357">
        <v>10.29</v>
      </c>
      <c r="F26357">
        <v>10.29</v>
      </c>
      <c r="G26357" s="3">
        <v>40392</v>
      </c>
      <c r="H26357">
        <v>30</v>
      </c>
      <c r="I26357">
        <v>10.29</v>
      </c>
      <c r="J26357">
        <v>10.29</v>
      </c>
      <c r="K26357">
        <v>2</v>
      </c>
      <c r="L26357">
        <v>2</v>
      </c>
      <c r="M26357" t="s">
        <v>188</v>
      </c>
    </row>
    <row r="26358" spans="1:13" hidden="1" x14ac:dyDescent="0.25">
      <c r="A26358" s="3">
        <v>40347</v>
      </c>
      <c r="B26358" s="16">
        <v>25170</v>
      </c>
      <c r="C26358">
        <v>66318.98</v>
      </c>
      <c r="D26358">
        <v>66512.63</v>
      </c>
      <c r="E26358">
        <v>12.3</v>
      </c>
      <c r="F26358">
        <v>12.21</v>
      </c>
      <c r="G26358" s="3">
        <v>41641</v>
      </c>
      <c r="H26358">
        <v>878</v>
      </c>
      <c r="I26358">
        <v>12.33</v>
      </c>
      <c r="J26358">
        <v>12.21</v>
      </c>
      <c r="K26358">
        <v>238</v>
      </c>
      <c r="L26358">
        <v>17</v>
      </c>
      <c r="M26358" t="s">
        <v>130</v>
      </c>
    </row>
    <row r="26359" spans="1:13" hidden="1" x14ac:dyDescent="0.25">
      <c r="A26359" s="3">
        <v>40347</v>
      </c>
      <c r="B26359" s="16">
        <v>52785</v>
      </c>
      <c r="C26359">
        <v>78902.720000000001</v>
      </c>
      <c r="D26359">
        <v>78980.509999999995</v>
      </c>
      <c r="E26359">
        <v>12.31</v>
      </c>
      <c r="F26359">
        <v>12.28</v>
      </c>
      <c r="G26359" s="3">
        <v>41092</v>
      </c>
      <c r="H26359">
        <v>508</v>
      </c>
      <c r="I26359">
        <v>12.37</v>
      </c>
      <c r="J26359">
        <v>12.27</v>
      </c>
      <c r="K26359">
        <v>333</v>
      </c>
      <c r="L26359">
        <v>11</v>
      </c>
      <c r="M26359" t="s">
        <v>149</v>
      </c>
    </row>
    <row r="26360" spans="1:13" hidden="1" x14ac:dyDescent="0.25">
      <c r="A26360" s="3">
        <v>40347</v>
      </c>
      <c r="B26360" s="16">
        <v>33975</v>
      </c>
      <c r="C26360">
        <v>74476.820000000007</v>
      </c>
      <c r="D26360">
        <v>74617.36</v>
      </c>
      <c r="E26360">
        <v>12.3</v>
      </c>
      <c r="F26360">
        <v>12.24</v>
      </c>
      <c r="G26360" s="3">
        <v>41276</v>
      </c>
      <c r="H26360">
        <v>630</v>
      </c>
      <c r="I26360">
        <v>12.34</v>
      </c>
      <c r="J26360">
        <v>12.23</v>
      </c>
      <c r="K26360">
        <v>261</v>
      </c>
      <c r="L26360">
        <v>13</v>
      </c>
      <c r="M26360" t="s">
        <v>121</v>
      </c>
    </row>
    <row r="26361" spans="1:13" hidden="1" x14ac:dyDescent="0.25">
      <c r="A26361" s="3">
        <v>40347</v>
      </c>
      <c r="B26361" s="16">
        <v>46435</v>
      </c>
      <c r="C26361">
        <v>88993.44</v>
      </c>
      <c r="D26361">
        <v>88974.43</v>
      </c>
      <c r="E26361">
        <v>11.93</v>
      </c>
      <c r="F26361">
        <v>11.94</v>
      </c>
      <c r="G26361" s="3">
        <v>40725</v>
      </c>
      <c r="H26361">
        <v>257</v>
      </c>
      <c r="I26361">
        <v>11.97</v>
      </c>
      <c r="J26361">
        <v>11.93</v>
      </c>
      <c r="K26361">
        <v>136</v>
      </c>
      <c r="L26361">
        <v>7</v>
      </c>
      <c r="M26361" t="s">
        <v>123</v>
      </c>
    </row>
    <row r="26362" spans="1:13" hidden="1" x14ac:dyDescent="0.25">
      <c r="A26362" s="3">
        <v>40347</v>
      </c>
      <c r="B26362" s="16">
        <v>144550</v>
      </c>
      <c r="C26362">
        <v>97033.55</v>
      </c>
      <c r="D26362">
        <v>97035.89</v>
      </c>
      <c r="E26362">
        <v>10.82</v>
      </c>
      <c r="F26362">
        <v>10.8</v>
      </c>
      <c r="G26362" s="3">
        <v>40452</v>
      </c>
      <c r="H26362">
        <v>73</v>
      </c>
      <c r="I26362">
        <v>10.82</v>
      </c>
      <c r="J26362">
        <v>10.79</v>
      </c>
      <c r="K26362">
        <v>95</v>
      </c>
      <c r="L26362">
        <v>4</v>
      </c>
      <c r="M26362" t="s">
        <v>120</v>
      </c>
    </row>
    <row r="26363" spans="1:13" hidden="1" x14ac:dyDescent="0.25">
      <c r="A26363" s="3">
        <v>40347</v>
      </c>
      <c r="B26363" s="16">
        <v>210775</v>
      </c>
      <c r="C26363">
        <v>83740.37</v>
      </c>
      <c r="D26363">
        <v>83769.61</v>
      </c>
      <c r="E26363">
        <v>12.19</v>
      </c>
      <c r="F26363">
        <v>12.18</v>
      </c>
      <c r="G26363" s="3">
        <v>40910</v>
      </c>
      <c r="H26363">
        <v>384</v>
      </c>
      <c r="I26363">
        <v>12.24</v>
      </c>
      <c r="J26363">
        <v>12.17</v>
      </c>
      <c r="K26363">
        <v>1123</v>
      </c>
      <c r="L26363">
        <v>9</v>
      </c>
      <c r="M26363" t="s">
        <v>135</v>
      </c>
    </row>
    <row r="26364" spans="1:13" hidden="1" x14ac:dyDescent="0.25">
      <c r="A26364" s="3">
        <v>40347</v>
      </c>
      <c r="B26364" s="16">
        <v>10955</v>
      </c>
      <c r="C26364">
        <v>99655.87</v>
      </c>
      <c r="D26364">
        <v>99655.98</v>
      </c>
      <c r="E26364">
        <v>10.14</v>
      </c>
      <c r="F26364">
        <v>10.134</v>
      </c>
      <c r="G26364" s="3">
        <v>40360</v>
      </c>
      <c r="H26364">
        <v>9</v>
      </c>
      <c r="I26364">
        <v>10.14</v>
      </c>
      <c r="J26364">
        <v>10.130000000000001</v>
      </c>
      <c r="K26364">
        <v>13</v>
      </c>
      <c r="L26364">
        <v>1</v>
      </c>
      <c r="M26364" t="s">
        <v>125</v>
      </c>
    </row>
    <row r="26365" spans="1:13" hidden="1" x14ac:dyDescent="0.25">
      <c r="A26365" s="3">
        <v>40347</v>
      </c>
      <c r="B26365" s="16">
        <v>363685</v>
      </c>
      <c r="C26365">
        <v>94355.8</v>
      </c>
      <c r="D26365">
        <v>94341.26</v>
      </c>
      <c r="E26365">
        <v>11.24</v>
      </c>
      <c r="F26365">
        <v>11.3</v>
      </c>
      <c r="G26365" s="3">
        <v>40546</v>
      </c>
      <c r="H26365">
        <v>134</v>
      </c>
      <c r="I26365">
        <v>11.33</v>
      </c>
      <c r="J26365">
        <v>11.24</v>
      </c>
      <c r="K26365">
        <v>427</v>
      </c>
      <c r="L26365">
        <v>5</v>
      </c>
      <c r="M26365" t="s">
        <v>128</v>
      </c>
    </row>
    <row r="26366" spans="1:13" hidden="1" x14ac:dyDescent="0.25">
      <c r="A26366" s="3">
        <v>40350</v>
      </c>
      <c r="B26366" s="16">
        <v>0</v>
      </c>
      <c r="C26366">
        <v>18751.04</v>
      </c>
      <c r="D26366">
        <v>18873.96</v>
      </c>
      <c r="E26366">
        <v>0</v>
      </c>
      <c r="F26366">
        <v>0</v>
      </c>
      <c r="G26366" s="3">
        <v>45659</v>
      </c>
      <c r="H26366">
        <v>3598</v>
      </c>
      <c r="I26366">
        <v>0</v>
      </c>
      <c r="J26366">
        <v>0</v>
      </c>
      <c r="K26366">
        <v>0</v>
      </c>
      <c r="L26366">
        <v>33</v>
      </c>
      <c r="M26366" t="s">
        <v>189</v>
      </c>
    </row>
    <row r="26367" spans="1:13" hidden="1" x14ac:dyDescent="0.25">
      <c r="A26367" s="3">
        <v>40350</v>
      </c>
      <c r="B26367" s="16">
        <v>0</v>
      </c>
      <c r="C26367">
        <v>54460.54</v>
      </c>
      <c r="D26367">
        <v>54628.95</v>
      </c>
      <c r="E26367">
        <v>0</v>
      </c>
      <c r="F26367">
        <v>0</v>
      </c>
      <c r="G26367" s="3">
        <v>42278</v>
      </c>
      <c r="H26367">
        <v>1312</v>
      </c>
      <c r="I26367">
        <v>0</v>
      </c>
      <c r="J26367">
        <v>0</v>
      </c>
      <c r="K26367">
        <v>0</v>
      </c>
      <c r="L26367">
        <v>24</v>
      </c>
      <c r="M26367" t="s">
        <v>187</v>
      </c>
    </row>
    <row r="26368" spans="1:13" hidden="1" x14ac:dyDescent="0.25">
      <c r="A26368" s="3">
        <v>40350</v>
      </c>
      <c r="B26368" s="16">
        <v>0</v>
      </c>
      <c r="C26368">
        <v>37580.39</v>
      </c>
      <c r="D26368">
        <v>37737.42</v>
      </c>
      <c r="E26368">
        <v>0</v>
      </c>
      <c r="F26368">
        <v>0</v>
      </c>
      <c r="G26368" s="3">
        <v>43467</v>
      </c>
      <c r="H26368">
        <v>2112</v>
      </c>
      <c r="I26368">
        <v>0</v>
      </c>
      <c r="J26368">
        <v>0</v>
      </c>
      <c r="K26368">
        <v>0</v>
      </c>
      <c r="L26368">
        <v>29</v>
      </c>
      <c r="M26368" t="s">
        <v>168</v>
      </c>
    </row>
    <row r="26369" spans="1:13" hidden="1" x14ac:dyDescent="0.25">
      <c r="A26369" s="3">
        <v>40350</v>
      </c>
      <c r="B26369" s="16">
        <v>0</v>
      </c>
      <c r="C26369">
        <v>49929.11</v>
      </c>
      <c r="D26369">
        <v>50161.27</v>
      </c>
      <c r="E26369">
        <v>0</v>
      </c>
      <c r="F26369">
        <v>0</v>
      </c>
      <c r="G26369" s="3">
        <v>42552</v>
      </c>
      <c r="H26369">
        <v>1495</v>
      </c>
      <c r="I26369">
        <v>0</v>
      </c>
      <c r="J26369">
        <v>0</v>
      </c>
      <c r="K26369">
        <v>0</v>
      </c>
      <c r="L26369">
        <v>26</v>
      </c>
      <c r="M26369" t="s">
        <v>186</v>
      </c>
    </row>
    <row r="26370" spans="1:13" hidden="1" x14ac:dyDescent="0.25">
      <c r="A26370" s="3">
        <v>40350</v>
      </c>
      <c r="B26370" s="16">
        <v>0</v>
      </c>
      <c r="C26370">
        <v>33481.81</v>
      </c>
      <c r="D26370">
        <v>33632.26</v>
      </c>
      <c r="E26370">
        <v>0</v>
      </c>
      <c r="F26370">
        <v>0</v>
      </c>
      <c r="G26370" s="3">
        <v>43832</v>
      </c>
      <c r="H26370">
        <v>2360</v>
      </c>
      <c r="I26370">
        <v>0</v>
      </c>
      <c r="J26370">
        <v>0</v>
      </c>
      <c r="K26370">
        <v>0</v>
      </c>
      <c r="L26370">
        <v>30</v>
      </c>
      <c r="M26370" t="s">
        <v>179</v>
      </c>
    </row>
    <row r="26371" spans="1:13" hidden="1" x14ac:dyDescent="0.25">
      <c r="A26371" s="3">
        <v>40350</v>
      </c>
      <c r="B26371" s="16">
        <v>0</v>
      </c>
      <c r="C26371">
        <v>56120.91</v>
      </c>
      <c r="D26371">
        <v>56301.3</v>
      </c>
      <c r="E26371">
        <v>0</v>
      </c>
      <c r="F26371">
        <v>0</v>
      </c>
      <c r="G26371" s="3">
        <v>42186</v>
      </c>
      <c r="H26371">
        <v>1248</v>
      </c>
      <c r="I26371">
        <v>0</v>
      </c>
      <c r="J26371">
        <v>0</v>
      </c>
      <c r="K26371">
        <v>0</v>
      </c>
      <c r="L26371">
        <v>23</v>
      </c>
      <c r="M26371" t="s">
        <v>171</v>
      </c>
    </row>
    <row r="26372" spans="1:13" hidden="1" x14ac:dyDescent="0.25">
      <c r="A26372" s="3">
        <v>40350</v>
      </c>
      <c r="B26372" s="16">
        <v>5</v>
      </c>
      <c r="C26372">
        <v>57726.86</v>
      </c>
      <c r="D26372">
        <v>57916</v>
      </c>
      <c r="E26372">
        <v>12.1</v>
      </c>
      <c r="F26372">
        <v>12.1</v>
      </c>
      <c r="G26372" s="3">
        <v>42095</v>
      </c>
      <c r="H26372">
        <v>1187</v>
      </c>
      <c r="I26372">
        <v>12.1</v>
      </c>
      <c r="J26372">
        <v>12.1</v>
      </c>
      <c r="K26372">
        <v>1</v>
      </c>
      <c r="L26372">
        <v>22</v>
      </c>
      <c r="M26372" t="s">
        <v>169</v>
      </c>
    </row>
    <row r="26373" spans="1:13" hidden="1" x14ac:dyDescent="0.25">
      <c r="A26373" s="3">
        <v>40350</v>
      </c>
      <c r="B26373" s="16">
        <v>5</v>
      </c>
      <c r="C26373">
        <v>61046.73</v>
      </c>
      <c r="D26373">
        <v>61226.29</v>
      </c>
      <c r="E26373">
        <v>12.14</v>
      </c>
      <c r="F26373">
        <v>12.14</v>
      </c>
      <c r="G26373" s="3">
        <v>41913</v>
      </c>
      <c r="H26373">
        <v>1064</v>
      </c>
      <c r="I26373">
        <v>12.14</v>
      </c>
      <c r="J26373">
        <v>12.14</v>
      </c>
      <c r="K26373">
        <v>1</v>
      </c>
      <c r="L26373">
        <v>20</v>
      </c>
      <c r="M26373" t="s">
        <v>176</v>
      </c>
    </row>
    <row r="26374" spans="1:13" hidden="1" x14ac:dyDescent="0.25">
      <c r="A26374" s="3">
        <v>40350</v>
      </c>
      <c r="B26374" s="16">
        <v>0</v>
      </c>
      <c r="C26374">
        <v>42122.97</v>
      </c>
      <c r="D26374">
        <v>42287.28</v>
      </c>
      <c r="E26374">
        <v>0</v>
      </c>
      <c r="F26374">
        <v>0</v>
      </c>
      <c r="G26374" s="3">
        <v>43102</v>
      </c>
      <c r="H26374">
        <v>1867</v>
      </c>
      <c r="I26374">
        <v>0</v>
      </c>
      <c r="J26374">
        <v>0</v>
      </c>
      <c r="K26374">
        <v>0</v>
      </c>
      <c r="L26374">
        <v>28</v>
      </c>
      <c r="M26374" t="s">
        <v>150</v>
      </c>
    </row>
    <row r="26375" spans="1:13" hidden="1" x14ac:dyDescent="0.25">
      <c r="A26375" s="3">
        <v>40350</v>
      </c>
      <c r="B26375" s="16">
        <v>200</v>
      </c>
      <c r="C26375">
        <v>62917.42</v>
      </c>
      <c r="D26375">
        <v>63091.45</v>
      </c>
      <c r="E26375">
        <v>12.14</v>
      </c>
      <c r="F26375">
        <v>12.14</v>
      </c>
      <c r="G26375" s="3">
        <v>41821</v>
      </c>
      <c r="H26375">
        <v>999</v>
      </c>
      <c r="I26375">
        <v>12.14</v>
      </c>
      <c r="J26375">
        <v>12.14</v>
      </c>
      <c r="K26375">
        <v>1</v>
      </c>
      <c r="L26375">
        <v>19</v>
      </c>
      <c r="M26375" t="s">
        <v>175</v>
      </c>
    </row>
    <row r="26376" spans="1:13" hidden="1" x14ac:dyDescent="0.25">
      <c r="A26376" s="3">
        <v>40350</v>
      </c>
      <c r="B26376" s="16">
        <v>0</v>
      </c>
      <c r="C26376">
        <v>52895.67</v>
      </c>
      <c r="D26376">
        <v>53056.34</v>
      </c>
      <c r="E26376">
        <v>0</v>
      </c>
      <c r="F26376">
        <v>0</v>
      </c>
      <c r="G26376" s="3">
        <v>42373</v>
      </c>
      <c r="H26376">
        <v>1372</v>
      </c>
      <c r="I26376">
        <v>0</v>
      </c>
      <c r="J26376">
        <v>0</v>
      </c>
      <c r="K26376">
        <v>0</v>
      </c>
      <c r="L26376">
        <v>25</v>
      </c>
      <c r="M26376" t="s">
        <v>122</v>
      </c>
    </row>
    <row r="26377" spans="1:13" hidden="1" x14ac:dyDescent="0.25">
      <c r="A26377" s="3">
        <v>40350</v>
      </c>
      <c r="B26377" s="16">
        <v>200</v>
      </c>
      <c r="C26377">
        <v>64697.34</v>
      </c>
      <c r="D26377">
        <v>64865.79</v>
      </c>
      <c r="E26377">
        <v>12.14</v>
      </c>
      <c r="F26377">
        <v>12.14</v>
      </c>
      <c r="G26377" s="3">
        <v>41730</v>
      </c>
      <c r="H26377">
        <v>938</v>
      </c>
      <c r="I26377">
        <v>12.14</v>
      </c>
      <c r="J26377">
        <v>12.14</v>
      </c>
      <c r="K26377">
        <v>4</v>
      </c>
      <c r="L26377">
        <v>18</v>
      </c>
      <c r="M26377" t="s">
        <v>170</v>
      </c>
    </row>
    <row r="26378" spans="1:13" hidden="1" x14ac:dyDescent="0.25">
      <c r="A26378" s="3">
        <v>40350</v>
      </c>
      <c r="B26378" s="16">
        <v>0</v>
      </c>
      <c r="C26378">
        <v>26489.279999999999</v>
      </c>
      <c r="D26378">
        <v>26627.42</v>
      </c>
      <c r="E26378">
        <v>0</v>
      </c>
      <c r="F26378">
        <v>0</v>
      </c>
      <c r="G26378" s="3">
        <v>44564</v>
      </c>
      <c r="H26378">
        <v>2854</v>
      </c>
      <c r="I26378">
        <v>0</v>
      </c>
      <c r="J26378">
        <v>0</v>
      </c>
      <c r="K26378">
        <v>0</v>
      </c>
      <c r="L26378">
        <v>32</v>
      </c>
      <c r="M26378" t="s">
        <v>145</v>
      </c>
    </row>
    <row r="26379" spans="1:13" hidden="1" x14ac:dyDescent="0.25">
      <c r="A26379" s="3">
        <v>40350</v>
      </c>
      <c r="B26379" s="16">
        <v>70</v>
      </c>
      <c r="C26379">
        <v>68473.5</v>
      </c>
      <c r="D26379">
        <v>68639.070000000007</v>
      </c>
      <c r="E26379">
        <v>12.15</v>
      </c>
      <c r="F26379">
        <v>12.15</v>
      </c>
      <c r="G26379" s="3">
        <v>41548</v>
      </c>
      <c r="H26379">
        <v>816</v>
      </c>
      <c r="I26379">
        <v>12.15</v>
      </c>
      <c r="J26379">
        <v>12.15</v>
      </c>
      <c r="K26379">
        <v>1</v>
      </c>
      <c r="L26379">
        <v>16</v>
      </c>
      <c r="M26379" t="s">
        <v>156</v>
      </c>
    </row>
    <row r="26380" spans="1:13" hidden="1" x14ac:dyDescent="0.25">
      <c r="A26380" s="3">
        <v>40350</v>
      </c>
      <c r="B26380" s="16">
        <v>265</v>
      </c>
      <c r="C26380">
        <v>70536.240000000005</v>
      </c>
      <c r="D26380">
        <v>70712.66</v>
      </c>
      <c r="E26380">
        <v>12.16</v>
      </c>
      <c r="F26380">
        <v>12.17</v>
      </c>
      <c r="G26380" s="3">
        <v>41456</v>
      </c>
      <c r="H26380">
        <v>751</v>
      </c>
      <c r="I26380">
        <v>12.17</v>
      </c>
      <c r="J26380">
        <v>12.16</v>
      </c>
      <c r="K26380">
        <v>4</v>
      </c>
      <c r="L26380">
        <v>15</v>
      </c>
      <c r="M26380" t="s">
        <v>162</v>
      </c>
    </row>
    <row r="26381" spans="1:13" hidden="1" x14ac:dyDescent="0.25">
      <c r="A26381" s="3">
        <v>40350</v>
      </c>
      <c r="B26381" s="16">
        <v>1975</v>
      </c>
      <c r="C26381">
        <v>29857.47</v>
      </c>
      <c r="D26381">
        <v>29999.86</v>
      </c>
      <c r="E26381">
        <v>12.15</v>
      </c>
      <c r="F26381">
        <v>12.14</v>
      </c>
      <c r="G26381" s="3">
        <v>44200</v>
      </c>
      <c r="H26381">
        <v>2607</v>
      </c>
      <c r="I26381">
        <v>12.18</v>
      </c>
      <c r="J26381">
        <v>12.11</v>
      </c>
      <c r="K26381">
        <v>32</v>
      </c>
      <c r="L26381">
        <v>31</v>
      </c>
      <c r="M26381" t="s">
        <v>178</v>
      </c>
    </row>
    <row r="26382" spans="1:13" hidden="1" x14ac:dyDescent="0.25">
      <c r="A26382" s="3">
        <v>40350</v>
      </c>
      <c r="B26382" s="16">
        <v>400</v>
      </c>
      <c r="C26382">
        <v>72621.67</v>
      </c>
      <c r="D26382">
        <v>72788.69</v>
      </c>
      <c r="E26382">
        <v>12.15</v>
      </c>
      <c r="F26382">
        <v>12.15</v>
      </c>
      <c r="G26382" s="3">
        <v>41365</v>
      </c>
      <c r="H26382">
        <v>688</v>
      </c>
      <c r="I26382">
        <v>12.15</v>
      </c>
      <c r="J26382">
        <v>12.15</v>
      </c>
      <c r="K26382">
        <v>4</v>
      </c>
      <c r="L26382">
        <v>14</v>
      </c>
      <c r="M26382" t="s">
        <v>161</v>
      </c>
    </row>
    <row r="26383" spans="1:13" hidden="1" x14ac:dyDescent="0.25">
      <c r="A26383" s="3">
        <v>40350</v>
      </c>
      <c r="B26383" s="16">
        <v>330</v>
      </c>
      <c r="C26383">
        <v>76742.149999999994</v>
      </c>
      <c r="D26383">
        <v>76849.69</v>
      </c>
      <c r="E26383">
        <v>12.26</v>
      </c>
      <c r="F26383">
        <v>12.21</v>
      </c>
      <c r="G26383" s="3">
        <v>41183</v>
      </c>
      <c r="H26383">
        <v>570</v>
      </c>
      <c r="I26383">
        <v>12.26</v>
      </c>
      <c r="J26383">
        <v>12.21</v>
      </c>
      <c r="K26383">
        <v>7</v>
      </c>
      <c r="L26383">
        <v>12</v>
      </c>
      <c r="M26383" t="s">
        <v>151</v>
      </c>
    </row>
    <row r="26384" spans="1:13" hidden="1" x14ac:dyDescent="0.25">
      <c r="A26384" s="3">
        <v>40350</v>
      </c>
      <c r="B26384" s="16">
        <v>310</v>
      </c>
      <c r="C26384">
        <v>81354.81</v>
      </c>
      <c r="D26384">
        <v>81445.16</v>
      </c>
      <c r="E26384">
        <v>12.22</v>
      </c>
      <c r="F26384">
        <v>12.18</v>
      </c>
      <c r="G26384" s="3">
        <v>41001</v>
      </c>
      <c r="H26384">
        <v>445</v>
      </c>
      <c r="I26384">
        <v>12.22</v>
      </c>
      <c r="J26384">
        <v>12.18</v>
      </c>
      <c r="K26384">
        <v>4</v>
      </c>
      <c r="L26384">
        <v>10</v>
      </c>
      <c r="M26384" t="s">
        <v>152</v>
      </c>
    </row>
    <row r="26385" spans="1:13" hidden="1" x14ac:dyDescent="0.25">
      <c r="A26385" s="3">
        <v>40350</v>
      </c>
      <c r="B26385" s="16">
        <v>130</v>
      </c>
      <c r="C26385">
        <v>59294.75</v>
      </c>
      <c r="D26385">
        <v>59443.3</v>
      </c>
      <c r="E26385">
        <v>12.17</v>
      </c>
      <c r="F26385">
        <v>12.14</v>
      </c>
      <c r="G26385" s="3">
        <v>42006</v>
      </c>
      <c r="H26385">
        <v>1126</v>
      </c>
      <c r="I26385">
        <v>12.17</v>
      </c>
      <c r="J26385">
        <v>12.14</v>
      </c>
      <c r="K26385">
        <v>7</v>
      </c>
      <c r="L26385">
        <v>21</v>
      </c>
      <c r="M26385" t="s">
        <v>131</v>
      </c>
    </row>
    <row r="26386" spans="1:13" hidden="1" x14ac:dyDescent="0.25">
      <c r="A26386" s="3">
        <v>40350</v>
      </c>
      <c r="B26386" s="16">
        <v>360</v>
      </c>
      <c r="C26386">
        <v>86296.65</v>
      </c>
      <c r="D26386">
        <v>86342.46</v>
      </c>
      <c r="E26386">
        <v>12.06</v>
      </c>
      <c r="F26386">
        <v>12.06</v>
      </c>
      <c r="G26386" s="3">
        <v>40819</v>
      </c>
      <c r="H26386">
        <v>321</v>
      </c>
      <c r="I26386">
        <v>12.06</v>
      </c>
      <c r="J26386">
        <v>12.06</v>
      </c>
      <c r="K26386">
        <v>7</v>
      </c>
      <c r="L26386">
        <v>8</v>
      </c>
      <c r="M26386" t="s">
        <v>118</v>
      </c>
    </row>
    <row r="26387" spans="1:13" hidden="1" x14ac:dyDescent="0.25">
      <c r="A26387" s="3">
        <v>40350</v>
      </c>
      <c r="B26387" s="16">
        <v>10395</v>
      </c>
      <c r="C26387">
        <v>47193.09</v>
      </c>
      <c r="D26387">
        <v>47361.67</v>
      </c>
      <c r="E26387">
        <v>12.2</v>
      </c>
      <c r="F26387">
        <v>12.14</v>
      </c>
      <c r="G26387" s="3">
        <v>42737</v>
      </c>
      <c r="H26387">
        <v>1621</v>
      </c>
      <c r="I26387">
        <v>12.2</v>
      </c>
      <c r="J26387">
        <v>12.13</v>
      </c>
      <c r="K26387">
        <v>103</v>
      </c>
      <c r="L26387">
        <v>27</v>
      </c>
      <c r="M26387" t="s">
        <v>119</v>
      </c>
    </row>
    <row r="26388" spans="1:13" hidden="1" x14ac:dyDescent="0.25">
      <c r="A26388" s="3">
        <v>40350</v>
      </c>
      <c r="B26388" s="16">
        <v>9965</v>
      </c>
      <c r="C26388">
        <v>91674.85</v>
      </c>
      <c r="D26388">
        <v>91692.88</v>
      </c>
      <c r="E26388">
        <v>11.66</v>
      </c>
      <c r="F26388">
        <v>11.67</v>
      </c>
      <c r="G26388" s="3">
        <v>40634</v>
      </c>
      <c r="H26388">
        <v>194</v>
      </c>
      <c r="I26388">
        <v>11.69</v>
      </c>
      <c r="J26388">
        <v>11.66</v>
      </c>
      <c r="K26388">
        <v>29</v>
      </c>
      <c r="L26388">
        <v>6</v>
      </c>
      <c r="M26388" t="s">
        <v>117</v>
      </c>
    </row>
    <row r="26389" spans="1:13" hidden="1" x14ac:dyDescent="0.25">
      <c r="A26389" s="3">
        <v>40350</v>
      </c>
      <c r="B26389" s="16">
        <v>5490</v>
      </c>
      <c r="C26389">
        <v>97953.87</v>
      </c>
      <c r="D26389">
        <v>97956.02</v>
      </c>
      <c r="E26389">
        <v>10.539</v>
      </c>
      <c r="F26389">
        <v>10.532</v>
      </c>
      <c r="G26389" s="3">
        <v>40422</v>
      </c>
      <c r="H26389">
        <v>51</v>
      </c>
      <c r="I26389">
        <v>10.54</v>
      </c>
      <c r="J26389">
        <v>10.532</v>
      </c>
      <c r="K26389">
        <v>5</v>
      </c>
      <c r="L26389">
        <v>3</v>
      </c>
      <c r="M26389" t="s">
        <v>190</v>
      </c>
    </row>
    <row r="26390" spans="1:13" hidden="1" x14ac:dyDescent="0.25">
      <c r="A26390" s="3">
        <v>40350</v>
      </c>
      <c r="B26390" s="16">
        <v>0</v>
      </c>
      <c r="C26390">
        <v>98840.2</v>
      </c>
      <c r="D26390">
        <v>98840.78</v>
      </c>
      <c r="E26390">
        <v>0</v>
      </c>
      <c r="F26390">
        <v>0</v>
      </c>
      <c r="G26390" s="3">
        <v>40392</v>
      </c>
      <c r="H26390">
        <v>29</v>
      </c>
      <c r="I26390">
        <v>0</v>
      </c>
      <c r="J26390">
        <v>0</v>
      </c>
      <c r="K26390">
        <v>0</v>
      </c>
      <c r="L26390">
        <v>2</v>
      </c>
      <c r="M26390" t="s">
        <v>188</v>
      </c>
    </row>
    <row r="26391" spans="1:13" hidden="1" x14ac:dyDescent="0.25">
      <c r="A26391" s="3">
        <v>40350</v>
      </c>
      <c r="B26391" s="16">
        <v>19555</v>
      </c>
      <c r="C26391">
        <v>66538.100000000006</v>
      </c>
      <c r="D26391">
        <v>66690.03</v>
      </c>
      <c r="E26391">
        <v>12.21</v>
      </c>
      <c r="F26391">
        <v>12.15</v>
      </c>
      <c r="G26391" s="3">
        <v>41641</v>
      </c>
      <c r="H26391">
        <v>877</v>
      </c>
      <c r="I26391">
        <v>12.21</v>
      </c>
      <c r="J26391">
        <v>12.14</v>
      </c>
      <c r="K26391">
        <v>127</v>
      </c>
      <c r="L26391">
        <v>17</v>
      </c>
      <c r="M26391" t="s">
        <v>130</v>
      </c>
    </row>
    <row r="26392" spans="1:13" hidden="1" x14ac:dyDescent="0.25">
      <c r="A26392" s="3">
        <v>40350</v>
      </c>
      <c r="B26392" s="16">
        <v>78515</v>
      </c>
      <c r="C26392">
        <v>79010.75</v>
      </c>
      <c r="D26392">
        <v>79102.7</v>
      </c>
      <c r="E26392">
        <v>12.3</v>
      </c>
      <c r="F26392">
        <v>12.24</v>
      </c>
      <c r="G26392" s="3">
        <v>41092</v>
      </c>
      <c r="H26392">
        <v>507</v>
      </c>
      <c r="I26392">
        <v>12.31</v>
      </c>
      <c r="J26392">
        <v>12.23</v>
      </c>
      <c r="K26392">
        <v>289</v>
      </c>
      <c r="L26392">
        <v>11</v>
      </c>
      <c r="M26392" t="s">
        <v>149</v>
      </c>
    </row>
    <row r="26393" spans="1:13" hidden="1" x14ac:dyDescent="0.25">
      <c r="A26393" s="3">
        <v>40350</v>
      </c>
      <c r="B26393" s="16">
        <v>28970</v>
      </c>
      <c r="C26393">
        <v>74645.929999999993</v>
      </c>
      <c r="D26393">
        <v>74752.679999999993</v>
      </c>
      <c r="E26393">
        <v>12.23</v>
      </c>
      <c r="F26393">
        <v>12.19</v>
      </c>
      <c r="G26393" s="3">
        <v>41276</v>
      </c>
      <c r="H26393">
        <v>629</v>
      </c>
      <c r="I26393">
        <v>12.24</v>
      </c>
      <c r="J26393">
        <v>12.15</v>
      </c>
      <c r="K26393">
        <v>255</v>
      </c>
      <c r="L26393">
        <v>13</v>
      </c>
      <c r="M26393" t="s">
        <v>121</v>
      </c>
    </row>
    <row r="26394" spans="1:13" hidden="1" x14ac:dyDescent="0.25">
      <c r="A26394" s="3">
        <v>40350</v>
      </c>
      <c r="B26394" s="16">
        <v>51355</v>
      </c>
      <c r="C26394">
        <v>89008.5</v>
      </c>
      <c r="D26394">
        <v>89038.88</v>
      </c>
      <c r="E26394">
        <v>11.97</v>
      </c>
      <c r="F26394">
        <v>11.9</v>
      </c>
      <c r="G26394" s="3">
        <v>40725</v>
      </c>
      <c r="H26394">
        <v>256</v>
      </c>
      <c r="I26394">
        <v>11.97</v>
      </c>
      <c r="J26394">
        <v>11.9</v>
      </c>
      <c r="K26394">
        <v>126</v>
      </c>
      <c r="L26394">
        <v>7</v>
      </c>
      <c r="M26394" t="s">
        <v>123</v>
      </c>
    </row>
    <row r="26395" spans="1:13" hidden="1" x14ac:dyDescent="0.25">
      <c r="A26395" s="3">
        <v>40350</v>
      </c>
      <c r="B26395" s="16">
        <v>126480</v>
      </c>
      <c r="C26395">
        <v>97073.05</v>
      </c>
      <c r="D26395">
        <v>97075.35</v>
      </c>
      <c r="E26395">
        <v>10.81</v>
      </c>
      <c r="F26395">
        <v>10.79</v>
      </c>
      <c r="G26395" s="3">
        <v>40452</v>
      </c>
      <c r="H26395">
        <v>72</v>
      </c>
      <c r="I26395">
        <v>10.81</v>
      </c>
      <c r="J26395">
        <v>10.79</v>
      </c>
      <c r="K26395">
        <v>65</v>
      </c>
      <c r="L26395">
        <v>4</v>
      </c>
      <c r="M26395" t="s">
        <v>120</v>
      </c>
    </row>
    <row r="26396" spans="1:13" hidden="1" x14ac:dyDescent="0.25">
      <c r="A26396" s="3">
        <v>40350</v>
      </c>
      <c r="B26396" s="16">
        <v>196930</v>
      </c>
      <c r="C26396">
        <v>83801.69</v>
      </c>
      <c r="D26396">
        <v>83865.240000000005</v>
      </c>
      <c r="E26396">
        <v>12.23</v>
      </c>
      <c r="F26396">
        <v>12.14</v>
      </c>
      <c r="G26396" s="3">
        <v>40910</v>
      </c>
      <c r="H26396">
        <v>383</v>
      </c>
      <c r="I26396">
        <v>12.25</v>
      </c>
      <c r="J26396">
        <v>12.13</v>
      </c>
      <c r="K26396">
        <v>725</v>
      </c>
      <c r="L26396">
        <v>9</v>
      </c>
      <c r="M26396" t="s">
        <v>135</v>
      </c>
    </row>
    <row r="26397" spans="1:13" hidden="1" x14ac:dyDescent="0.25">
      <c r="A26397" s="3">
        <v>40350</v>
      </c>
      <c r="B26397" s="16">
        <v>42960</v>
      </c>
      <c r="C26397">
        <v>99694.14</v>
      </c>
      <c r="D26397">
        <v>99694.18</v>
      </c>
      <c r="E26397">
        <v>10.14</v>
      </c>
      <c r="F26397">
        <v>10.132999999999999</v>
      </c>
      <c r="G26397" s="3">
        <v>40360</v>
      </c>
      <c r="H26397">
        <v>8</v>
      </c>
      <c r="I26397">
        <v>10.14</v>
      </c>
      <c r="J26397">
        <v>10.130000000000001</v>
      </c>
      <c r="K26397">
        <v>18</v>
      </c>
      <c r="L26397">
        <v>1</v>
      </c>
      <c r="M26397" t="s">
        <v>125</v>
      </c>
    </row>
    <row r="26398" spans="1:13" hidden="1" x14ac:dyDescent="0.25">
      <c r="A26398" s="3">
        <v>40350</v>
      </c>
      <c r="B26398" s="16">
        <v>275445</v>
      </c>
      <c r="C26398">
        <v>94377.38</v>
      </c>
      <c r="D26398">
        <v>94390.53</v>
      </c>
      <c r="E26398">
        <v>11.32</v>
      </c>
      <c r="F26398">
        <v>11.28</v>
      </c>
      <c r="G26398" s="3">
        <v>40546</v>
      </c>
      <c r="H26398">
        <v>133</v>
      </c>
      <c r="I26398">
        <v>11.34</v>
      </c>
      <c r="J26398">
        <v>11.28</v>
      </c>
      <c r="K26398">
        <v>374</v>
      </c>
      <c r="L26398">
        <v>5</v>
      </c>
      <c r="M26398" t="s">
        <v>128</v>
      </c>
    </row>
    <row r="26399" spans="1:13" hidden="1" x14ac:dyDescent="0.25">
      <c r="A26399" s="3">
        <v>40351</v>
      </c>
      <c r="B26399" s="16">
        <v>0</v>
      </c>
      <c r="C26399">
        <v>18881.189999999999</v>
      </c>
      <c r="D26399">
        <v>18616.3</v>
      </c>
      <c r="E26399">
        <v>0</v>
      </c>
      <c r="F26399">
        <v>0</v>
      </c>
      <c r="G26399" s="3">
        <v>45659</v>
      </c>
      <c r="H26399">
        <v>3597</v>
      </c>
      <c r="I26399">
        <v>0</v>
      </c>
      <c r="J26399">
        <v>0</v>
      </c>
      <c r="K26399">
        <v>0</v>
      </c>
      <c r="L26399">
        <v>33</v>
      </c>
      <c r="M26399" t="s">
        <v>189</v>
      </c>
    </row>
    <row r="26400" spans="1:13" hidden="1" x14ac:dyDescent="0.25">
      <c r="A26400" s="3">
        <v>40351</v>
      </c>
      <c r="B26400" s="16">
        <v>0</v>
      </c>
      <c r="C26400">
        <v>54649.87</v>
      </c>
      <c r="D26400">
        <v>54425.39</v>
      </c>
      <c r="E26400">
        <v>0</v>
      </c>
      <c r="F26400">
        <v>0</v>
      </c>
      <c r="G26400" s="3">
        <v>42278</v>
      </c>
      <c r="H26400">
        <v>1311</v>
      </c>
      <c r="I26400">
        <v>0</v>
      </c>
      <c r="J26400">
        <v>0</v>
      </c>
      <c r="K26400">
        <v>0</v>
      </c>
      <c r="L26400">
        <v>24</v>
      </c>
      <c r="M26400" t="s">
        <v>187</v>
      </c>
    </row>
    <row r="26401" spans="1:13" hidden="1" x14ac:dyDescent="0.25">
      <c r="A26401" s="3">
        <v>40351</v>
      </c>
      <c r="B26401" s="16">
        <v>0</v>
      </c>
      <c r="C26401">
        <v>37751.870000000003</v>
      </c>
      <c r="D26401">
        <v>37463.79</v>
      </c>
      <c r="E26401">
        <v>0</v>
      </c>
      <c r="F26401">
        <v>0</v>
      </c>
      <c r="G26401" s="3">
        <v>43467</v>
      </c>
      <c r="H26401">
        <v>2111</v>
      </c>
      <c r="I26401">
        <v>0</v>
      </c>
      <c r="J26401">
        <v>0</v>
      </c>
      <c r="K26401">
        <v>0</v>
      </c>
      <c r="L26401">
        <v>29</v>
      </c>
      <c r="M26401" t="s">
        <v>168</v>
      </c>
    </row>
    <row r="26402" spans="1:13" hidden="1" x14ac:dyDescent="0.25">
      <c r="A26402" s="3">
        <v>40351</v>
      </c>
      <c r="B26402" s="16">
        <v>0</v>
      </c>
      <c r="C26402">
        <v>50180.480000000003</v>
      </c>
      <c r="D26402">
        <v>49936.93</v>
      </c>
      <c r="E26402">
        <v>0</v>
      </c>
      <c r="F26402">
        <v>0</v>
      </c>
      <c r="G26402" s="3">
        <v>42552</v>
      </c>
      <c r="H26402">
        <v>1494</v>
      </c>
      <c r="I26402">
        <v>0</v>
      </c>
      <c r="J26402">
        <v>0</v>
      </c>
      <c r="K26402">
        <v>0</v>
      </c>
      <c r="L26402">
        <v>26</v>
      </c>
      <c r="M26402" t="s">
        <v>186</v>
      </c>
    </row>
    <row r="26403" spans="1:13" hidden="1" x14ac:dyDescent="0.25">
      <c r="A26403" s="3">
        <v>40351</v>
      </c>
      <c r="B26403" s="16">
        <v>0</v>
      </c>
      <c r="C26403">
        <v>33645.14</v>
      </c>
      <c r="D26403">
        <v>33343.82</v>
      </c>
      <c r="E26403">
        <v>0</v>
      </c>
      <c r="F26403">
        <v>0</v>
      </c>
      <c r="G26403" s="3">
        <v>43832</v>
      </c>
      <c r="H26403">
        <v>2359</v>
      </c>
      <c r="I26403">
        <v>0</v>
      </c>
      <c r="J26403">
        <v>0</v>
      </c>
      <c r="K26403">
        <v>0</v>
      </c>
      <c r="L26403">
        <v>30</v>
      </c>
      <c r="M26403" t="s">
        <v>179</v>
      </c>
    </row>
    <row r="26404" spans="1:13" hidden="1" x14ac:dyDescent="0.25">
      <c r="A26404" s="3">
        <v>40351</v>
      </c>
      <c r="B26404" s="16">
        <v>0</v>
      </c>
      <c r="C26404">
        <v>56322.86</v>
      </c>
      <c r="D26404">
        <v>56120.5</v>
      </c>
      <c r="E26404">
        <v>0</v>
      </c>
      <c r="F26404">
        <v>0</v>
      </c>
      <c r="G26404" s="3">
        <v>42186</v>
      </c>
      <c r="H26404">
        <v>1247</v>
      </c>
      <c r="I26404">
        <v>0</v>
      </c>
      <c r="J26404">
        <v>0</v>
      </c>
      <c r="K26404">
        <v>0</v>
      </c>
      <c r="L26404">
        <v>23</v>
      </c>
      <c r="M26404" t="s">
        <v>171</v>
      </c>
    </row>
    <row r="26405" spans="1:13" hidden="1" x14ac:dyDescent="0.25">
      <c r="A26405" s="3">
        <v>40351</v>
      </c>
      <c r="B26405" s="16">
        <v>0</v>
      </c>
      <c r="C26405">
        <v>57938.18</v>
      </c>
      <c r="D26405">
        <v>57757.4</v>
      </c>
      <c r="E26405">
        <v>0</v>
      </c>
      <c r="F26405">
        <v>0</v>
      </c>
      <c r="G26405" s="3">
        <v>42095</v>
      </c>
      <c r="H26405">
        <v>1186</v>
      </c>
      <c r="I26405">
        <v>0</v>
      </c>
      <c r="J26405">
        <v>0</v>
      </c>
      <c r="K26405">
        <v>0</v>
      </c>
      <c r="L26405">
        <v>22</v>
      </c>
      <c r="M26405" t="s">
        <v>169</v>
      </c>
    </row>
    <row r="26406" spans="1:13" hidden="1" x14ac:dyDescent="0.25">
      <c r="A26406" s="3">
        <v>40351</v>
      </c>
      <c r="B26406" s="16">
        <v>0</v>
      </c>
      <c r="C26406">
        <v>61249.73</v>
      </c>
      <c r="D26406">
        <v>61111.8</v>
      </c>
      <c r="E26406">
        <v>0</v>
      </c>
      <c r="F26406">
        <v>0</v>
      </c>
      <c r="G26406" s="3">
        <v>41913</v>
      </c>
      <c r="H26406">
        <v>1063</v>
      </c>
      <c r="I26406">
        <v>0</v>
      </c>
      <c r="J26406">
        <v>0</v>
      </c>
      <c r="K26406">
        <v>0</v>
      </c>
      <c r="L26406">
        <v>20</v>
      </c>
      <c r="M26406" t="s">
        <v>176</v>
      </c>
    </row>
    <row r="26407" spans="1:13" hidden="1" x14ac:dyDescent="0.25">
      <c r="A26407" s="3">
        <v>40351</v>
      </c>
      <c r="B26407" s="16">
        <v>0</v>
      </c>
      <c r="C26407">
        <v>42303.47</v>
      </c>
      <c r="D26407">
        <v>42032.6</v>
      </c>
      <c r="E26407">
        <v>0</v>
      </c>
      <c r="F26407">
        <v>0</v>
      </c>
      <c r="G26407" s="3">
        <v>43102</v>
      </c>
      <c r="H26407">
        <v>1866</v>
      </c>
      <c r="I26407">
        <v>0</v>
      </c>
      <c r="J26407">
        <v>0</v>
      </c>
      <c r="K26407">
        <v>0</v>
      </c>
      <c r="L26407">
        <v>28</v>
      </c>
      <c r="M26407" t="s">
        <v>150</v>
      </c>
    </row>
    <row r="26408" spans="1:13" hidden="1" x14ac:dyDescent="0.25">
      <c r="A26408" s="3">
        <v>40351</v>
      </c>
      <c r="B26408" s="16">
        <v>100</v>
      </c>
      <c r="C26408">
        <v>63115.61</v>
      </c>
      <c r="D26408">
        <v>63029.8</v>
      </c>
      <c r="E26408">
        <v>12.17</v>
      </c>
      <c r="F26408">
        <v>12.17</v>
      </c>
      <c r="G26408" s="3">
        <v>41821</v>
      </c>
      <c r="H26408">
        <v>998</v>
      </c>
      <c r="I26408">
        <v>12.17</v>
      </c>
      <c r="J26408">
        <v>12.17</v>
      </c>
      <c r="K26408">
        <v>1</v>
      </c>
      <c r="L26408">
        <v>19</v>
      </c>
      <c r="M26408" t="s">
        <v>175</v>
      </c>
    </row>
    <row r="26409" spans="1:13" hidden="1" x14ac:dyDescent="0.25">
      <c r="A26409" s="3">
        <v>40351</v>
      </c>
      <c r="B26409" s="16">
        <v>0</v>
      </c>
      <c r="C26409">
        <v>53076.66</v>
      </c>
      <c r="D26409">
        <v>52832.58</v>
      </c>
      <c r="E26409">
        <v>0</v>
      </c>
      <c r="F26409">
        <v>0</v>
      </c>
      <c r="G26409" s="3">
        <v>42373</v>
      </c>
      <c r="H26409">
        <v>1371</v>
      </c>
      <c r="I26409">
        <v>0</v>
      </c>
      <c r="J26409">
        <v>0</v>
      </c>
      <c r="K26409">
        <v>0</v>
      </c>
      <c r="L26409">
        <v>25</v>
      </c>
      <c r="M26409" t="s">
        <v>122</v>
      </c>
    </row>
    <row r="26410" spans="1:13" hidden="1" x14ac:dyDescent="0.25">
      <c r="A26410" s="3">
        <v>40351</v>
      </c>
      <c r="B26410" s="16">
        <v>205</v>
      </c>
      <c r="C26410">
        <v>64890.63</v>
      </c>
      <c r="D26410">
        <v>64788.39</v>
      </c>
      <c r="E26410">
        <v>12.17</v>
      </c>
      <c r="F26410">
        <v>12.16</v>
      </c>
      <c r="G26410" s="3">
        <v>41730</v>
      </c>
      <c r="H26410">
        <v>937</v>
      </c>
      <c r="I26410">
        <v>12.17</v>
      </c>
      <c r="J26410">
        <v>12.16</v>
      </c>
      <c r="K26410">
        <v>2</v>
      </c>
      <c r="L26410">
        <v>18</v>
      </c>
      <c r="M26410" t="s">
        <v>170</v>
      </c>
    </row>
    <row r="26411" spans="1:13" hidden="1" x14ac:dyDescent="0.25">
      <c r="A26411" s="3">
        <v>40351</v>
      </c>
      <c r="B26411" s="16">
        <v>0</v>
      </c>
      <c r="C26411">
        <v>26637.62</v>
      </c>
      <c r="D26411">
        <v>26341.03</v>
      </c>
      <c r="E26411">
        <v>0</v>
      </c>
      <c r="F26411">
        <v>0</v>
      </c>
      <c r="G26411" s="3">
        <v>44564</v>
      </c>
      <c r="H26411">
        <v>2853</v>
      </c>
      <c r="I26411">
        <v>0</v>
      </c>
      <c r="J26411">
        <v>0</v>
      </c>
      <c r="K26411">
        <v>0</v>
      </c>
      <c r="L26411">
        <v>32</v>
      </c>
      <c r="M26411" t="s">
        <v>145</v>
      </c>
    </row>
    <row r="26412" spans="1:13" hidden="1" x14ac:dyDescent="0.25">
      <c r="A26412" s="3">
        <v>40351</v>
      </c>
      <c r="B26412" s="16">
        <v>0</v>
      </c>
      <c r="C26412">
        <v>68665.350000000006</v>
      </c>
      <c r="D26412">
        <v>68560.039999999994</v>
      </c>
      <c r="E26412">
        <v>0</v>
      </c>
      <c r="F26412">
        <v>0</v>
      </c>
      <c r="G26412" s="3">
        <v>41548</v>
      </c>
      <c r="H26412">
        <v>815</v>
      </c>
      <c r="I26412">
        <v>0</v>
      </c>
      <c r="J26412">
        <v>0</v>
      </c>
      <c r="K26412">
        <v>0</v>
      </c>
      <c r="L26412">
        <v>16</v>
      </c>
      <c r="M26412" t="s">
        <v>156</v>
      </c>
    </row>
    <row r="26413" spans="1:13" hidden="1" x14ac:dyDescent="0.25">
      <c r="A26413" s="3">
        <v>40351</v>
      </c>
      <c r="B26413" s="16">
        <v>1030</v>
      </c>
      <c r="C26413">
        <v>70739.740000000005</v>
      </c>
      <c r="D26413">
        <v>70649.84</v>
      </c>
      <c r="E26413">
        <v>12.21</v>
      </c>
      <c r="F26413">
        <v>12.21</v>
      </c>
      <c r="G26413" s="3">
        <v>41456</v>
      </c>
      <c r="H26413">
        <v>750</v>
      </c>
      <c r="I26413">
        <v>12.21</v>
      </c>
      <c r="J26413">
        <v>12.21</v>
      </c>
      <c r="K26413">
        <v>10</v>
      </c>
      <c r="L26413">
        <v>15</v>
      </c>
      <c r="M26413" t="s">
        <v>162</v>
      </c>
    </row>
    <row r="26414" spans="1:13" hidden="1" x14ac:dyDescent="0.25">
      <c r="A26414" s="3">
        <v>40351</v>
      </c>
      <c r="B26414" s="16">
        <v>6600</v>
      </c>
      <c r="C26414">
        <v>30011.35</v>
      </c>
      <c r="D26414">
        <v>29706</v>
      </c>
      <c r="E26414">
        <v>12.12</v>
      </c>
      <c r="F26414">
        <v>12.23</v>
      </c>
      <c r="G26414" s="3">
        <v>44200</v>
      </c>
      <c r="H26414">
        <v>2606</v>
      </c>
      <c r="I26414">
        <v>12.26</v>
      </c>
      <c r="J26414">
        <v>12.11</v>
      </c>
      <c r="K26414">
        <v>105</v>
      </c>
      <c r="L26414">
        <v>31</v>
      </c>
      <c r="M26414" t="s">
        <v>178</v>
      </c>
    </row>
    <row r="26415" spans="1:13" hidden="1" x14ac:dyDescent="0.25">
      <c r="A26415" s="3">
        <v>40351</v>
      </c>
      <c r="B26415" s="16">
        <v>610</v>
      </c>
      <c r="C26415">
        <v>72816.56</v>
      </c>
      <c r="D26415">
        <v>72750.03</v>
      </c>
      <c r="E26415">
        <v>12.18</v>
      </c>
      <c r="F26415">
        <v>12.19</v>
      </c>
      <c r="G26415" s="3">
        <v>41365</v>
      </c>
      <c r="H26415">
        <v>687</v>
      </c>
      <c r="I26415">
        <v>12.19</v>
      </c>
      <c r="J26415">
        <v>12.17</v>
      </c>
      <c r="K26415">
        <v>9</v>
      </c>
      <c r="L26415">
        <v>14</v>
      </c>
      <c r="M26415" t="s">
        <v>161</v>
      </c>
    </row>
    <row r="26416" spans="1:13" hidden="1" x14ac:dyDescent="0.25">
      <c r="A26416" s="3">
        <v>40351</v>
      </c>
      <c r="B26416" s="16">
        <v>0</v>
      </c>
      <c r="C26416">
        <v>76879.12</v>
      </c>
      <c r="D26416">
        <v>76916.11</v>
      </c>
      <c r="E26416">
        <v>0</v>
      </c>
      <c r="F26416">
        <v>0</v>
      </c>
      <c r="G26416" s="3">
        <v>41183</v>
      </c>
      <c r="H26416">
        <v>569</v>
      </c>
      <c r="I26416">
        <v>0</v>
      </c>
      <c r="J26416">
        <v>0</v>
      </c>
      <c r="K26416">
        <v>0</v>
      </c>
      <c r="L26416">
        <v>12</v>
      </c>
      <c r="M26416" t="s">
        <v>151</v>
      </c>
    </row>
    <row r="26417" spans="1:13" hidden="1" x14ac:dyDescent="0.25">
      <c r="A26417" s="3">
        <v>40351</v>
      </c>
      <c r="B26417" s="16">
        <v>400</v>
      </c>
      <c r="C26417">
        <v>81476.350000000006</v>
      </c>
      <c r="D26417">
        <v>81521.16</v>
      </c>
      <c r="E26417">
        <v>12.15</v>
      </c>
      <c r="F26417">
        <v>12.15</v>
      </c>
      <c r="G26417" s="3">
        <v>41001</v>
      </c>
      <c r="H26417">
        <v>444</v>
      </c>
      <c r="I26417">
        <v>12.15</v>
      </c>
      <c r="J26417">
        <v>12.15</v>
      </c>
      <c r="K26417">
        <v>4</v>
      </c>
      <c r="L26417">
        <v>10</v>
      </c>
      <c r="M26417" t="s">
        <v>152</v>
      </c>
    </row>
    <row r="26418" spans="1:13" hidden="1" x14ac:dyDescent="0.25">
      <c r="A26418" s="3">
        <v>40351</v>
      </c>
      <c r="B26418" s="16">
        <v>700</v>
      </c>
      <c r="C26418">
        <v>59466.06</v>
      </c>
      <c r="D26418">
        <v>59278.28</v>
      </c>
      <c r="E26418">
        <v>12.15</v>
      </c>
      <c r="F26418">
        <v>12.22</v>
      </c>
      <c r="G26418" s="3">
        <v>42006</v>
      </c>
      <c r="H26418">
        <v>1125</v>
      </c>
      <c r="I26418">
        <v>12.22</v>
      </c>
      <c r="J26418">
        <v>12.15</v>
      </c>
      <c r="K26418">
        <v>8</v>
      </c>
      <c r="L26418">
        <v>21</v>
      </c>
      <c r="M26418" t="s">
        <v>131</v>
      </c>
    </row>
    <row r="26419" spans="1:13" hidden="1" x14ac:dyDescent="0.25">
      <c r="A26419" s="3">
        <v>40351</v>
      </c>
      <c r="B26419" s="16">
        <v>855</v>
      </c>
      <c r="C26419">
        <v>86375.52</v>
      </c>
      <c r="D26419">
        <v>86421.14</v>
      </c>
      <c r="E26419">
        <v>12.01</v>
      </c>
      <c r="F26419">
        <v>12.02</v>
      </c>
      <c r="G26419" s="3">
        <v>40819</v>
      </c>
      <c r="H26419">
        <v>320</v>
      </c>
      <c r="I26419">
        <v>12.02</v>
      </c>
      <c r="J26419">
        <v>12.01</v>
      </c>
      <c r="K26419">
        <v>7</v>
      </c>
      <c r="L26419">
        <v>8</v>
      </c>
      <c r="M26419" t="s">
        <v>118</v>
      </c>
    </row>
    <row r="26420" spans="1:13" hidden="1" x14ac:dyDescent="0.25">
      <c r="A26420" s="3">
        <v>40351</v>
      </c>
      <c r="B26420" s="16">
        <v>9125</v>
      </c>
      <c r="C26420">
        <v>47379.8</v>
      </c>
      <c r="D26420">
        <v>47135.83</v>
      </c>
      <c r="E26420">
        <v>12.13</v>
      </c>
      <c r="F26420">
        <v>12.24</v>
      </c>
      <c r="G26420" s="3">
        <v>42737</v>
      </c>
      <c r="H26420">
        <v>1620</v>
      </c>
      <c r="I26420">
        <v>12.26</v>
      </c>
      <c r="J26420">
        <v>12.1</v>
      </c>
      <c r="K26420">
        <v>220</v>
      </c>
      <c r="L26420">
        <v>27</v>
      </c>
      <c r="M26420" t="s">
        <v>119</v>
      </c>
    </row>
    <row r="26421" spans="1:13" hidden="1" x14ac:dyDescent="0.25">
      <c r="A26421" s="3">
        <v>40351</v>
      </c>
      <c r="B26421" s="16">
        <v>23625</v>
      </c>
      <c r="C26421">
        <v>91727.99</v>
      </c>
      <c r="D26421">
        <v>91758.74</v>
      </c>
      <c r="E26421">
        <v>11.65</v>
      </c>
      <c r="F26421">
        <v>11.64</v>
      </c>
      <c r="G26421" s="3">
        <v>40634</v>
      </c>
      <c r="H26421">
        <v>193</v>
      </c>
      <c r="I26421">
        <v>11.67</v>
      </c>
      <c r="J26421">
        <v>11.63</v>
      </c>
      <c r="K26421">
        <v>54</v>
      </c>
      <c r="L26421">
        <v>6</v>
      </c>
      <c r="M26421" t="s">
        <v>117</v>
      </c>
    </row>
    <row r="26422" spans="1:13" hidden="1" x14ac:dyDescent="0.25">
      <c r="A26422" s="3">
        <v>40351</v>
      </c>
      <c r="B26422" s="16">
        <v>1235</v>
      </c>
      <c r="C26422">
        <v>97993.53</v>
      </c>
      <c r="D26422">
        <v>97994.22</v>
      </c>
      <c r="E26422">
        <v>10.55</v>
      </c>
      <c r="F26422">
        <v>10.54</v>
      </c>
      <c r="G26422" s="3">
        <v>40422</v>
      </c>
      <c r="H26422">
        <v>50</v>
      </c>
      <c r="I26422">
        <v>10.55</v>
      </c>
      <c r="J26422">
        <v>10.538</v>
      </c>
      <c r="K26422">
        <v>3</v>
      </c>
      <c r="L26422">
        <v>3</v>
      </c>
      <c r="M26422" t="s">
        <v>190</v>
      </c>
    </row>
    <row r="26423" spans="1:13" hidden="1" x14ac:dyDescent="0.25">
      <c r="A26423" s="3">
        <v>40351</v>
      </c>
      <c r="B26423" s="16">
        <v>6330</v>
      </c>
      <c r="C26423">
        <v>98878.63</v>
      </c>
      <c r="D26423">
        <v>98878.38</v>
      </c>
      <c r="E26423">
        <v>10.298</v>
      </c>
      <c r="F26423">
        <v>10.298</v>
      </c>
      <c r="G26423" s="3">
        <v>40392</v>
      </c>
      <c r="H26423">
        <v>28</v>
      </c>
      <c r="I26423">
        <v>10.298</v>
      </c>
      <c r="J26423">
        <v>10.298</v>
      </c>
      <c r="K26423">
        <v>7</v>
      </c>
      <c r="L26423">
        <v>2</v>
      </c>
      <c r="M26423" t="s">
        <v>188</v>
      </c>
    </row>
    <row r="26424" spans="1:13" hidden="1" x14ac:dyDescent="0.25">
      <c r="A26424" s="3">
        <v>40351</v>
      </c>
      <c r="B26424" s="16">
        <v>19845</v>
      </c>
      <c r="C26424">
        <v>66715.570000000007</v>
      </c>
      <c r="D26424">
        <v>66594.429999999993</v>
      </c>
      <c r="E26424">
        <v>12.13</v>
      </c>
      <c r="F26424">
        <v>12.21</v>
      </c>
      <c r="G26424" s="3">
        <v>41641</v>
      </c>
      <c r="H26424">
        <v>876</v>
      </c>
      <c r="I26424">
        <v>12.21</v>
      </c>
      <c r="J26424">
        <v>12.12</v>
      </c>
      <c r="K26424">
        <v>174</v>
      </c>
      <c r="L26424">
        <v>17</v>
      </c>
      <c r="M26424" t="s">
        <v>130</v>
      </c>
    </row>
    <row r="26425" spans="1:13" hidden="1" x14ac:dyDescent="0.25">
      <c r="A26425" s="3">
        <v>40351</v>
      </c>
      <c r="B26425" s="16">
        <v>51660</v>
      </c>
      <c r="C26425">
        <v>79132.990000000005</v>
      </c>
      <c r="D26425">
        <v>79181.84</v>
      </c>
      <c r="E26425">
        <v>12.24</v>
      </c>
      <c r="F26425">
        <v>12.22</v>
      </c>
      <c r="G26425" s="3">
        <v>41092</v>
      </c>
      <c r="H26425">
        <v>506</v>
      </c>
      <c r="I26425">
        <v>12.26</v>
      </c>
      <c r="J26425">
        <v>12.19</v>
      </c>
      <c r="K26425">
        <v>232</v>
      </c>
      <c r="L26425">
        <v>11</v>
      </c>
      <c r="M26425" t="s">
        <v>149</v>
      </c>
    </row>
    <row r="26426" spans="1:13" hidden="1" x14ac:dyDescent="0.25">
      <c r="A26426" s="3">
        <v>40351</v>
      </c>
      <c r="B26426" s="16">
        <v>27825</v>
      </c>
      <c r="C26426">
        <v>74781.3</v>
      </c>
      <c r="D26426">
        <v>74769.94</v>
      </c>
      <c r="E26426">
        <v>12.16</v>
      </c>
      <c r="F26426">
        <v>12.21</v>
      </c>
      <c r="G26426" s="3">
        <v>41276</v>
      </c>
      <c r="H26426">
        <v>628</v>
      </c>
      <c r="I26426">
        <v>12.22</v>
      </c>
      <c r="J26426">
        <v>12.15</v>
      </c>
      <c r="K26426">
        <v>246</v>
      </c>
      <c r="L26426">
        <v>13</v>
      </c>
      <c r="M26426" t="s">
        <v>121</v>
      </c>
    </row>
    <row r="26427" spans="1:13" hidden="1" x14ac:dyDescent="0.25">
      <c r="A26427" s="3">
        <v>40351</v>
      </c>
      <c r="B26427" s="16">
        <v>86995</v>
      </c>
      <c r="C26427">
        <v>89072.97</v>
      </c>
      <c r="D26427">
        <v>89135.95</v>
      </c>
      <c r="E26427">
        <v>11.87</v>
      </c>
      <c r="F26427">
        <v>11.85</v>
      </c>
      <c r="G26427" s="3">
        <v>40725</v>
      </c>
      <c r="H26427">
        <v>255</v>
      </c>
      <c r="I26427">
        <v>11.92</v>
      </c>
      <c r="J26427">
        <v>11.84</v>
      </c>
      <c r="K26427">
        <v>179</v>
      </c>
      <c r="L26427">
        <v>7</v>
      </c>
      <c r="M26427" t="s">
        <v>123</v>
      </c>
    </row>
    <row r="26428" spans="1:13" hidden="1" x14ac:dyDescent="0.25">
      <c r="A26428" s="3">
        <v>40351</v>
      </c>
      <c r="B26428" s="16">
        <v>52520</v>
      </c>
      <c r="C26428">
        <v>97112.52</v>
      </c>
      <c r="D26428">
        <v>97109.82</v>
      </c>
      <c r="E26428">
        <v>10.81</v>
      </c>
      <c r="F26428">
        <v>10.81</v>
      </c>
      <c r="G26428" s="3">
        <v>40452</v>
      </c>
      <c r="H26428">
        <v>71</v>
      </c>
      <c r="I26428">
        <v>10.82</v>
      </c>
      <c r="J26428">
        <v>10.8</v>
      </c>
      <c r="K26428">
        <v>40</v>
      </c>
      <c r="L26428">
        <v>4</v>
      </c>
      <c r="M26428" t="s">
        <v>120</v>
      </c>
    </row>
    <row r="26429" spans="1:13" hidden="1" x14ac:dyDescent="0.25">
      <c r="A26429" s="3">
        <v>40351</v>
      </c>
      <c r="B26429" s="16">
        <v>219890</v>
      </c>
      <c r="C26429">
        <v>83897.35</v>
      </c>
      <c r="D26429">
        <v>83960.72</v>
      </c>
      <c r="E26429">
        <v>12.16</v>
      </c>
      <c r="F26429">
        <v>12.1</v>
      </c>
      <c r="G26429" s="3">
        <v>40910</v>
      </c>
      <c r="H26429">
        <v>382</v>
      </c>
      <c r="I26429">
        <v>12.16</v>
      </c>
      <c r="J26429">
        <v>12.08</v>
      </c>
      <c r="K26429">
        <v>766</v>
      </c>
      <c r="L26429">
        <v>9</v>
      </c>
      <c r="M26429" t="s">
        <v>135</v>
      </c>
    </row>
    <row r="26430" spans="1:13" hidden="1" x14ac:dyDescent="0.25">
      <c r="A26430" s="3">
        <v>40351</v>
      </c>
      <c r="B26430" s="16">
        <v>6385</v>
      </c>
      <c r="C26430">
        <v>99732.35</v>
      </c>
      <c r="D26430">
        <v>99732.45</v>
      </c>
      <c r="E26430">
        <v>10.130000000000001</v>
      </c>
      <c r="F26430">
        <v>10.119999999999999</v>
      </c>
      <c r="G26430" s="3">
        <v>40360</v>
      </c>
      <c r="H26430">
        <v>7</v>
      </c>
      <c r="I26430">
        <v>10.135</v>
      </c>
      <c r="J26430">
        <v>10.119999999999999</v>
      </c>
      <c r="K26430">
        <v>11</v>
      </c>
      <c r="L26430">
        <v>1</v>
      </c>
      <c r="M26430" t="s">
        <v>125</v>
      </c>
    </row>
    <row r="26431" spans="1:13" hidden="1" x14ac:dyDescent="0.25">
      <c r="A26431" s="3">
        <v>40351</v>
      </c>
      <c r="B26431" s="16">
        <v>380400</v>
      </c>
      <c r="C26431">
        <v>94426.67</v>
      </c>
      <c r="D26431">
        <v>94435.15</v>
      </c>
      <c r="E26431">
        <v>11.29</v>
      </c>
      <c r="F26431">
        <v>11.29</v>
      </c>
      <c r="G26431" s="3">
        <v>40546</v>
      </c>
      <c r="H26431">
        <v>132</v>
      </c>
      <c r="I26431">
        <v>11.3</v>
      </c>
      <c r="J26431">
        <v>11.27</v>
      </c>
      <c r="K26431">
        <v>260</v>
      </c>
      <c r="L26431">
        <v>5</v>
      </c>
      <c r="M26431" t="s">
        <v>128</v>
      </c>
    </row>
    <row r="26432" spans="1:13" hidden="1" x14ac:dyDescent="0.25">
      <c r="A26432" s="3">
        <v>40352</v>
      </c>
      <c r="B26432" s="16">
        <v>0</v>
      </c>
      <c r="C26432">
        <v>18623.43</v>
      </c>
      <c r="D26432">
        <v>18552.939999999999</v>
      </c>
      <c r="E26432">
        <v>0</v>
      </c>
      <c r="F26432">
        <v>0</v>
      </c>
      <c r="G26432" s="3">
        <v>45659</v>
      </c>
      <c r="H26432">
        <v>3596</v>
      </c>
      <c r="I26432">
        <v>0</v>
      </c>
      <c r="J26432">
        <v>0</v>
      </c>
      <c r="K26432">
        <v>0</v>
      </c>
      <c r="L26432">
        <v>33</v>
      </c>
      <c r="M26432" t="s">
        <v>189</v>
      </c>
    </row>
    <row r="26433" spans="1:13" hidden="1" x14ac:dyDescent="0.25">
      <c r="A26433" s="3">
        <v>40352</v>
      </c>
      <c r="B26433" s="16">
        <v>0</v>
      </c>
      <c r="C26433">
        <v>54446.23</v>
      </c>
      <c r="D26433">
        <v>54337.83</v>
      </c>
      <c r="E26433">
        <v>0</v>
      </c>
      <c r="F26433">
        <v>0</v>
      </c>
      <c r="G26433" s="3">
        <v>42278</v>
      </c>
      <c r="H26433">
        <v>1310</v>
      </c>
      <c r="I26433">
        <v>0</v>
      </c>
      <c r="J26433">
        <v>0</v>
      </c>
      <c r="K26433">
        <v>0</v>
      </c>
      <c r="L26433">
        <v>24</v>
      </c>
      <c r="M26433" t="s">
        <v>187</v>
      </c>
    </row>
    <row r="26434" spans="1:13" hidden="1" x14ac:dyDescent="0.25">
      <c r="A26434" s="3">
        <v>40352</v>
      </c>
      <c r="B26434" s="16">
        <v>0</v>
      </c>
      <c r="C26434">
        <v>37478.129999999997</v>
      </c>
      <c r="D26434">
        <v>37446.910000000003</v>
      </c>
      <c r="E26434">
        <v>0</v>
      </c>
      <c r="F26434">
        <v>0</v>
      </c>
      <c r="G26434" s="3">
        <v>43467</v>
      </c>
      <c r="H26434">
        <v>2110</v>
      </c>
      <c r="I26434">
        <v>0</v>
      </c>
      <c r="J26434">
        <v>0</v>
      </c>
      <c r="K26434">
        <v>0</v>
      </c>
      <c r="L26434">
        <v>29</v>
      </c>
      <c r="M26434" t="s">
        <v>168</v>
      </c>
    </row>
    <row r="26435" spans="1:13" hidden="1" x14ac:dyDescent="0.25">
      <c r="A26435" s="3">
        <v>40352</v>
      </c>
      <c r="B26435" s="16">
        <v>0</v>
      </c>
      <c r="C26435">
        <v>49956.05</v>
      </c>
      <c r="D26435">
        <v>49855.48</v>
      </c>
      <c r="E26435">
        <v>0</v>
      </c>
      <c r="F26435">
        <v>0</v>
      </c>
      <c r="G26435" s="3">
        <v>42552</v>
      </c>
      <c r="H26435">
        <v>1493</v>
      </c>
      <c r="I26435">
        <v>0</v>
      </c>
      <c r="J26435">
        <v>0</v>
      </c>
      <c r="K26435">
        <v>0</v>
      </c>
      <c r="L26435">
        <v>26</v>
      </c>
      <c r="M26435" t="s">
        <v>186</v>
      </c>
    </row>
    <row r="26436" spans="1:13" hidden="1" x14ac:dyDescent="0.25">
      <c r="A26436" s="3">
        <v>40352</v>
      </c>
      <c r="B26436" s="16">
        <v>100</v>
      </c>
      <c r="C26436">
        <v>33356.589999999997</v>
      </c>
      <c r="D26436">
        <v>33373.230000000003</v>
      </c>
      <c r="E26436">
        <v>12.24</v>
      </c>
      <c r="F26436">
        <v>12.24</v>
      </c>
      <c r="G26436" s="3">
        <v>43832</v>
      </c>
      <c r="H26436">
        <v>2358</v>
      </c>
      <c r="I26436">
        <v>12.24</v>
      </c>
      <c r="J26436">
        <v>12.24</v>
      </c>
      <c r="K26436">
        <v>2</v>
      </c>
      <c r="L26436">
        <v>30</v>
      </c>
      <c r="M26436" t="s">
        <v>179</v>
      </c>
    </row>
    <row r="26437" spans="1:13" hidden="1" x14ac:dyDescent="0.25">
      <c r="A26437" s="3">
        <v>40352</v>
      </c>
      <c r="B26437" s="16">
        <v>0</v>
      </c>
      <c r="C26437">
        <v>56141.99</v>
      </c>
      <c r="D26437">
        <v>55953.25</v>
      </c>
      <c r="E26437">
        <v>0</v>
      </c>
      <c r="F26437">
        <v>0</v>
      </c>
      <c r="G26437" s="3">
        <v>42186</v>
      </c>
      <c r="H26437">
        <v>1246</v>
      </c>
      <c r="I26437">
        <v>0</v>
      </c>
      <c r="J26437">
        <v>0</v>
      </c>
      <c r="K26437">
        <v>0</v>
      </c>
      <c r="L26437">
        <v>23</v>
      </c>
      <c r="M26437" t="s">
        <v>171</v>
      </c>
    </row>
    <row r="26438" spans="1:13" hidden="1" x14ac:dyDescent="0.25">
      <c r="A26438" s="3">
        <v>40352</v>
      </c>
      <c r="B26438" s="16">
        <v>6035</v>
      </c>
      <c r="C26438">
        <v>61135.199999999997</v>
      </c>
      <c r="D26438">
        <v>60990.91</v>
      </c>
      <c r="E26438">
        <v>12.22</v>
      </c>
      <c r="F26438">
        <v>12.22</v>
      </c>
      <c r="G26438" s="3">
        <v>41913</v>
      </c>
      <c r="H26438">
        <v>1062</v>
      </c>
      <c r="I26438">
        <v>12.22</v>
      </c>
      <c r="J26438">
        <v>12.22</v>
      </c>
      <c r="K26438">
        <v>1</v>
      </c>
      <c r="L26438">
        <v>20</v>
      </c>
      <c r="M26438" t="s">
        <v>176</v>
      </c>
    </row>
    <row r="26439" spans="1:13" hidden="1" x14ac:dyDescent="0.25">
      <c r="A26439" s="3">
        <v>40352</v>
      </c>
      <c r="B26439" s="16">
        <v>100</v>
      </c>
      <c r="C26439">
        <v>57779.519999999997</v>
      </c>
      <c r="D26439">
        <v>57514</v>
      </c>
      <c r="E26439">
        <v>12.23</v>
      </c>
      <c r="F26439">
        <v>12.23</v>
      </c>
      <c r="G26439" s="3">
        <v>42095</v>
      </c>
      <c r="H26439">
        <v>1185</v>
      </c>
      <c r="I26439">
        <v>12.23</v>
      </c>
      <c r="J26439">
        <v>12.23</v>
      </c>
      <c r="K26439">
        <v>1</v>
      </c>
      <c r="L26439">
        <v>22</v>
      </c>
      <c r="M26439" t="s">
        <v>169</v>
      </c>
    </row>
    <row r="26440" spans="1:13" hidden="1" x14ac:dyDescent="0.25">
      <c r="A26440" s="3">
        <v>40352</v>
      </c>
      <c r="B26440" s="16">
        <v>7320</v>
      </c>
      <c r="C26440">
        <v>63053.93</v>
      </c>
      <c r="D26440">
        <v>62878.47</v>
      </c>
      <c r="E26440">
        <v>12.22</v>
      </c>
      <c r="F26440">
        <v>12.26</v>
      </c>
      <c r="G26440" s="3">
        <v>41821</v>
      </c>
      <c r="H26440">
        <v>997</v>
      </c>
      <c r="I26440">
        <v>12.28</v>
      </c>
      <c r="J26440">
        <v>12.22</v>
      </c>
      <c r="K26440">
        <v>5</v>
      </c>
      <c r="L26440">
        <v>19</v>
      </c>
      <c r="M26440" t="s">
        <v>175</v>
      </c>
    </row>
    <row r="26441" spans="1:13" hidden="1" x14ac:dyDescent="0.25">
      <c r="A26441" s="3">
        <v>40352</v>
      </c>
      <c r="B26441" s="16">
        <v>0</v>
      </c>
      <c r="C26441">
        <v>42048.69</v>
      </c>
      <c r="D26441">
        <v>41959.13</v>
      </c>
      <c r="E26441">
        <v>0</v>
      </c>
      <c r="F26441">
        <v>0</v>
      </c>
      <c r="G26441" s="3">
        <v>43102</v>
      </c>
      <c r="H26441">
        <v>1865</v>
      </c>
      <c r="I26441">
        <v>0</v>
      </c>
      <c r="J26441">
        <v>0</v>
      </c>
      <c r="K26441">
        <v>0</v>
      </c>
      <c r="L26441">
        <v>28</v>
      </c>
      <c r="M26441" t="s">
        <v>150</v>
      </c>
    </row>
    <row r="26442" spans="1:13" hidden="1" x14ac:dyDescent="0.25">
      <c r="A26442" s="3">
        <v>40352</v>
      </c>
      <c r="B26442" s="16">
        <v>50</v>
      </c>
      <c r="C26442">
        <v>52852.81</v>
      </c>
      <c r="D26442">
        <v>52817.78</v>
      </c>
      <c r="E26442">
        <v>12.25</v>
      </c>
      <c r="F26442">
        <v>12.25</v>
      </c>
      <c r="G26442" s="3">
        <v>42373</v>
      </c>
      <c r="H26442">
        <v>1370</v>
      </c>
      <c r="I26442">
        <v>12.25</v>
      </c>
      <c r="J26442">
        <v>12.25</v>
      </c>
      <c r="K26442">
        <v>1</v>
      </c>
      <c r="L26442">
        <v>25</v>
      </c>
      <c r="M26442" t="s">
        <v>122</v>
      </c>
    </row>
    <row r="26443" spans="1:13" hidden="1" x14ac:dyDescent="0.25">
      <c r="A26443" s="3">
        <v>40352</v>
      </c>
      <c r="B26443" s="16">
        <v>11825</v>
      </c>
      <c r="C26443">
        <v>68586.289999999994</v>
      </c>
      <c r="D26443">
        <v>68421.55</v>
      </c>
      <c r="E26443">
        <v>12.23</v>
      </c>
      <c r="F26443">
        <v>12.23</v>
      </c>
      <c r="G26443" s="3">
        <v>41548</v>
      </c>
      <c r="H26443">
        <v>814</v>
      </c>
      <c r="I26443">
        <v>12.23</v>
      </c>
      <c r="J26443">
        <v>12.23</v>
      </c>
      <c r="K26443">
        <v>1</v>
      </c>
      <c r="L26443">
        <v>16</v>
      </c>
      <c r="M26443" t="s">
        <v>156</v>
      </c>
    </row>
    <row r="26444" spans="1:13" hidden="1" x14ac:dyDescent="0.25">
      <c r="A26444" s="3">
        <v>40352</v>
      </c>
      <c r="B26444" s="16">
        <v>10</v>
      </c>
      <c r="C26444">
        <v>26351.119999999999</v>
      </c>
      <c r="D26444">
        <v>26272.36</v>
      </c>
      <c r="E26444">
        <v>12.33</v>
      </c>
      <c r="F26444">
        <v>12.33</v>
      </c>
      <c r="G26444" s="3">
        <v>44564</v>
      </c>
      <c r="H26444">
        <v>2852</v>
      </c>
      <c r="I26444">
        <v>12.33</v>
      </c>
      <c r="J26444">
        <v>12.33</v>
      </c>
      <c r="K26444">
        <v>1</v>
      </c>
      <c r="L26444">
        <v>32</v>
      </c>
      <c r="M26444" t="s">
        <v>145</v>
      </c>
    </row>
    <row r="26445" spans="1:13" hidden="1" x14ac:dyDescent="0.25">
      <c r="A26445" s="3">
        <v>40352</v>
      </c>
      <c r="B26445" s="16">
        <v>6600</v>
      </c>
      <c r="C26445">
        <v>64813.2</v>
      </c>
      <c r="D26445">
        <v>64620.14</v>
      </c>
      <c r="E26445">
        <v>12.22</v>
      </c>
      <c r="F26445">
        <v>12.22</v>
      </c>
      <c r="G26445" s="3">
        <v>41730</v>
      </c>
      <c r="H26445">
        <v>936</v>
      </c>
      <c r="I26445">
        <v>12.22</v>
      </c>
      <c r="J26445">
        <v>12.22</v>
      </c>
      <c r="K26445">
        <v>1</v>
      </c>
      <c r="L26445">
        <v>18</v>
      </c>
      <c r="M26445" t="s">
        <v>170</v>
      </c>
    </row>
    <row r="26446" spans="1:13" hidden="1" x14ac:dyDescent="0.25">
      <c r="A26446" s="3">
        <v>40352</v>
      </c>
      <c r="B26446" s="16">
        <v>6260</v>
      </c>
      <c r="C26446">
        <v>70676.89</v>
      </c>
      <c r="D26446">
        <v>70549.5</v>
      </c>
      <c r="E26446">
        <v>12.23</v>
      </c>
      <c r="F26446">
        <v>12.28</v>
      </c>
      <c r="G26446" s="3">
        <v>41456</v>
      </c>
      <c r="H26446">
        <v>749</v>
      </c>
      <c r="I26446">
        <v>12.28</v>
      </c>
      <c r="J26446">
        <v>12.23</v>
      </c>
      <c r="K26446">
        <v>8</v>
      </c>
      <c r="L26446">
        <v>15</v>
      </c>
      <c r="M26446" t="s">
        <v>162</v>
      </c>
    </row>
    <row r="26447" spans="1:13" hidden="1" x14ac:dyDescent="0.25">
      <c r="A26447" s="3">
        <v>40352</v>
      </c>
      <c r="B26447" s="16">
        <v>430</v>
      </c>
      <c r="C26447">
        <v>29717.37</v>
      </c>
      <c r="D26447">
        <v>29664.080000000002</v>
      </c>
      <c r="E26447">
        <v>12.24</v>
      </c>
      <c r="F26447">
        <v>12.27</v>
      </c>
      <c r="G26447" s="3">
        <v>44200</v>
      </c>
      <c r="H26447">
        <v>2605</v>
      </c>
      <c r="I26447">
        <v>12.27</v>
      </c>
      <c r="J26447">
        <v>12.22</v>
      </c>
      <c r="K26447">
        <v>17</v>
      </c>
      <c r="L26447">
        <v>31</v>
      </c>
      <c r="M26447" t="s">
        <v>178</v>
      </c>
    </row>
    <row r="26448" spans="1:13" hidden="1" x14ac:dyDescent="0.25">
      <c r="A26448" s="3">
        <v>40352</v>
      </c>
      <c r="B26448" s="16">
        <v>220</v>
      </c>
      <c r="C26448">
        <v>72777.89</v>
      </c>
      <c r="D26448">
        <v>72640.09</v>
      </c>
      <c r="E26448">
        <v>12.22</v>
      </c>
      <c r="F26448">
        <v>12.27</v>
      </c>
      <c r="G26448" s="3">
        <v>41365</v>
      </c>
      <c r="H26448">
        <v>686</v>
      </c>
      <c r="I26448">
        <v>12.27</v>
      </c>
      <c r="J26448">
        <v>12.22</v>
      </c>
      <c r="K26448">
        <v>3</v>
      </c>
      <c r="L26448">
        <v>14</v>
      </c>
      <c r="M26448" t="s">
        <v>161</v>
      </c>
    </row>
    <row r="26449" spans="1:13" hidden="1" x14ac:dyDescent="0.25">
      <c r="A26449" s="3">
        <v>40352</v>
      </c>
      <c r="B26449" s="16">
        <v>1590</v>
      </c>
      <c r="C26449">
        <v>76945.56</v>
      </c>
      <c r="D26449">
        <v>76841.98</v>
      </c>
      <c r="E26449">
        <v>12.26</v>
      </c>
      <c r="F26449">
        <v>12.28</v>
      </c>
      <c r="G26449" s="3">
        <v>41183</v>
      </c>
      <c r="H26449">
        <v>568</v>
      </c>
      <c r="I26449">
        <v>12.28</v>
      </c>
      <c r="J26449">
        <v>12.26</v>
      </c>
      <c r="K26449">
        <v>2</v>
      </c>
      <c r="L26449">
        <v>12</v>
      </c>
      <c r="M26449" t="s">
        <v>151</v>
      </c>
    </row>
    <row r="26450" spans="1:13" hidden="1" x14ac:dyDescent="0.25">
      <c r="A26450" s="3">
        <v>40352</v>
      </c>
      <c r="B26450" s="16">
        <v>60</v>
      </c>
      <c r="C26450">
        <v>81552.37</v>
      </c>
      <c r="D26450">
        <v>81506.570000000007</v>
      </c>
      <c r="E26450">
        <v>12.19</v>
      </c>
      <c r="F26450">
        <v>12.19</v>
      </c>
      <c r="G26450" s="3">
        <v>41001</v>
      </c>
      <c r="H26450">
        <v>443</v>
      </c>
      <c r="I26450">
        <v>12.19</v>
      </c>
      <c r="J26450">
        <v>12.19</v>
      </c>
      <c r="K26450">
        <v>2</v>
      </c>
      <c r="L26450">
        <v>10</v>
      </c>
      <c r="M26450" t="s">
        <v>152</v>
      </c>
    </row>
    <row r="26451" spans="1:13" hidden="1" x14ac:dyDescent="0.25">
      <c r="A26451" s="3">
        <v>40352</v>
      </c>
      <c r="B26451" s="16">
        <v>7045</v>
      </c>
      <c r="C26451">
        <v>59300.98</v>
      </c>
      <c r="D26451">
        <v>59185.81</v>
      </c>
      <c r="E26451">
        <v>12.24</v>
      </c>
      <c r="F26451">
        <v>12.27</v>
      </c>
      <c r="G26451" s="3">
        <v>42006</v>
      </c>
      <c r="H26451">
        <v>1124</v>
      </c>
      <c r="I26451">
        <v>12.27</v>
      </c>
      <c r="J26451">
        <v>12.24</v>
      </c>
      <c r="K26451">
        <v>7</v>
      </c>
      <c r="L26451">
        <v>21</v>
      </c>
      <c r="M26451" t="s">
        <v>131</v>
      </c>
    </row>
    <row r="26452" spans="1:13" hidden="1" x14ac:dyDescent="0.25">
      <c r="A26452" s="3">
        <v>40352</v>
      </c>
      <c r="B26452" s="16">
        <v>4135</v>
      </c>
      <c r="C26452">
        <v>86454.23</v>
      </c>
      <c r="D26452">
        <v>86440.29</v>
      </c>
      <c r="E26452">
        <v>12.07</v>
      </c>
      <c r="F26452">
        <v>12.05</v>
      </c>
      <c r="G26452" s="3">
        <v>40819</v>
      </c>
      <c r="H26452">
        <v>319</v>
      </c>
      <c r="I26452">
        <v>12.07</v>
      </c>
      <c r="J26452">
        <v>12.04</v>
      </c>
      <c r="K26452">
        <v>11</v>
      </c>
      <c r="L26452">
        <v>8</v>
      </c>
      <c r="M26452" t="s">
        <v>118</v>
      </c>
    </row>
    <row r="26453" spans="1:13" hidden="1" x14ac:dyDescent="0.25">
      <c r="A26453" s="3">
        <v>40352</v>
      </c>
      <c r="B26453" s="16">
        <v>2315</v>
      </c>
      <c r="C26453">
        <v>47153.88</v>
      </c>
      <c r="D26453">
        <v>46993.34</v>
      </c>
      <c r="E26453">
        <v>12.21</v>
      </c>
      <c r="F26453">
        <v>12.27</v>
      </c>
      <c r="G26453" s="3">
        <v>42737</v>
      </c>
      <c r="H26453">
        <v>1619</v>
      </c>
      <c r="I26453">
        <v>12.29</v>
      </c>
      <c r="J26453">
        <v>12.21</v>
      </c>
      <c r="K26453">
        <v>75</v>
      </c>
      <c r="L26453">
        <v>27</v>
      </c>
      <c r="M26453" t="s">
        <v>119</v>
      </c>
    </row>
    <row r="26454" spans="1:13" hidden="1" x14ac:dyDescent="0.25">
      <c r="A26454" s="3">
        <v>40352</v>
      </c>
      <c r="B26454" s="16">
        <v>18375</v>
      </c>
      <c r="C26454">
        <v>91793.87</v>
      </c>
      <c r="D26454">
        <v>91792.42</v>
      </c>
      <c r="E26454">
        <v>11.68</v>
      </c>
      <c r="F26454">
        <v>11.64</v>
      </c>
      <c r="G26454" s="3">
        <v>40634</v>
      </c>
      <c r="H26454">
        <v>192</v>
      </c>
      <c r="I26454">
        <v>11.68</v>
      </c>
      <c r="J26454">
        <v>11.64</v>
      </c>
      <c r="K26454">
        <v>22</v>
      </c>
      <c r="L26454">
        <v>6</v>
      </c>
      <c r="M26454" t="s">
        <v>117</v>
      </c>
    </row>
    <row r="26455" spans="1:13" hidden="1" x14ac:dyDescent="0.25">
      <c r="A26455" s="3">
        <v>40352</v>
      </c>
      <c r="B26455" s="16">
        <v>1045</v>
      </c>
      <c r="C26455">
        <v>98031.74</v>
      </c>
      <c r="D26455">
        <v>98029.11</v>
      </c>
      <c r="E26455">
        <v>10.53</v>
      </c>
      <c r="F26455">
        <v>10.553000000000001</v>
      </c>
      <c r="G26455" s="3">
        <v>40422</v>
      </c>
      <c r="H26455">
        <v>49</v>
      </c>
      <c r="I26455">
        <v>10.553000000000001</v>
      </c>
      <c r="J26455">
        <v>10.53</v>
      </c>
      <c r="K26455">
        <v>8</v>
      </c>
      <c r="L26455">
        <v>3</v>
      </c>
      <c r="M26455" t="s">
        <v>190</v>
      </c>
    </row>
    <row r="26456" spans="1:13" hidden="1" x14ac:dyDescent="0.25">
      <c r="A26456" s="3">
        <v>40352</v>
      </c>
      <c r="B26456" s="16">
        <v>4235</v>
      </c>
      <c r="C26456">
        <v>98916.24</v>
      </c>
      <c r="D26456">
        <v>98915.65</v>
      </c>
      <c r="E26456">
        <v>10.29</v>
      </c>
      <c r="F26456">
        <v>10.31</v>
      </c>
      <c r="G26456" s="3">
        <v>40392</v>
      </c>
      <c r="H26456">
        <v>27</v>
      </c>
      <c r="I26456">
        <v>10.31</v>
      </c>
      <c r="J26456">
        <v>10.29</v>
      </c>
      <c r="K26456">
        <v>8</v>
      </c>
      <c r="L26456">
        <v>2</v>
      </c>
      <c r="M26456" t="s">
        <v>188</v>
      </c>
    </row>
    <row r="26457" spans="1:13" hidden="1" x14ac:dyDescent="0.25">
      <c r="A26457" s="3">
        <v>40352</v>
      </c>
      <c r="B26457" s="16">
        <v>15465</v>
      </c>
      <c r="C26457">
        <v>66619.929999999993</v>
      </c>
      <c r="D26457">
        <v>66499.320000000007</v>
      </c>
      <c r="E26457">
        <v>12.21</v>
      </c>
      <c r="F26457">
        <v>12.28</v>
      </c>
      <c r="G26457" s="3">
        <v>41641</v>
      </c>
      <c r="H26457">
        <v>875</v>
      </c>
      <c r="I26457">
        <v>12.28</v>
      </c>
      <c r="J26457">
        <v>12.19</v>
      </c>
      <c r="K26457">
        <v>108</v>
      </c>
      <c r="L26457">
        <v>17</v>
      </c>
      <c r="M26457" t="s">
        <v>130</v>
      </c>
    </row>
    <row r="26458" spans="1:13" hidden="1" x14ac:dyDescent="0.25">
      <c r="A26458" s="3">
        <v>40352</v>
      </c>
      <c r="B26458" s="16">
        <v>119685</v>
      </c>
      <c r="C26458">
        <v>79212.160000000003</v>
      </c>
      <c r="D26458">
        <v>79146.62</v>
      </c>
      <c r="E26458">
        <v>12.21</v>
      </c>
      <c r="F26458">
        <v>12.29</v>
      </c>
      <c r="G26458" s="3">
        <v>41092</v>
      </c>
      <c r="H26458">
        <v>505</v>
      </c>
      <c r="I26458">
        <v>12.29</v>
      </c>
      <c r="J26458">
        <v>12.2</v>
      </c>
      <c r="K26458">
        <v>362</v>
      </c>
      <c r="L26458">
        <v>11</v>
      </c>
      <c r="M26458" t="s">
        <v>149</v>
      </c>
    </row>
    <row r="26459" spans="1:13" hidden="1" x14ac:dyDescent="0.25">
      <c r="A26459" s="3">
        <v>40352</v>
      </c>
      <c r="B26459" s="16">
        <v>25640</v>
      </c>
      <c r="C26459">
        <v>74798.570000000007</v>
      </c>
      <c r="D26459">
        <v>74686.41</v>
      </c>
      <c r="E26459">
        <v>12.2</v>
      </c>
      <c r="F26459">
        <v>12.28</v>
      </c>
      <c r="G26459" s="3">
        <v>41276</v>
      </c>
      <c r="H26459">
        <v>627</v>
      </c>
      <c r="I26459">
        <v>12.28</v>
      </c>
      <c r="J26459">
        <v>12.19</v>
      </c>
      <c r="K26459">
        <v>225</v>
      </c>
      <c r="L26459">
        <v>13</v>
      </c>
      <c r="M26459" t="s">
        <v>121</v>
      </c>
    </row>
    <row r="26460" spans="1:13" hidden="1" x14ac:dyDescent="0.25">
      <c r="A26460" s="3">
        <v>40352</v>
      </c>
      <c r="B26460" s="16">
        <v>27675</v>
      </c>
      <c r="C26460">
        <v>89170.08</v>
      </c>
      <c r="D26460">
        <v>89142.9</v>
      </c>
      <c r="E26460">
        <v>11.86</v>
      </c>
      <c r="F26460">
        <v>11.88</v>
      </c>
      <c r="G26460" s="3">
        <v>40725</v>
      </c>
      <c r="H26460">
        <v>254</v>
      </c>
      <c r="I26460">
        <v>11.89</v>
      </c>
      <c r="J26460">
        <v>11.84</v>
      </c>
      <c r="K26460">
        <v>70</v>
      </c>
      <c r="L26460">
        <v>7</v>
      </c>
      <c r="M26460" t="s">
        <v>123</v>
      </c>
    </row>
    <row r="26461" spans="1:13" hidden="1" x14ac:dyDescent="0.25">
      <c r="A26461" s="3">
        <v>40352</v>
      </c>
      <c r="B26461" s="16">
        <v>180560</v>
      </c>
      <c r="C26461">
        <v>97147</v>
      </c>
      <c r="D26461">
        <v>97146.92</v>
      </c>
      <c r="E26461">
        <v>10.84</v>
      </c>
      <c r="F26461">
        <v>10.82</v>
      </c>
      <c r="G26461" s="3">
        <v>40452</v>
      </c>
      <c r="H26461">
        <v>70</v>
      </c>
      <c r="I26461">
        <v>10.84</v>
      </c>
      <c r="J26461">
        <v>10.81</v>
      </c>
      <c r="K26461">
        <v>87</v>
      </c>
      <c r="L26461">
        <v>4</v>
      </c>
      <c r="M26461" t="s">
        <v>120</v>
      </c>
    </row>
    <row r="26462" spans="1:13" hidden="1" x14ac:dyDescent="0.25">
      <c r="A26462" s="3">
        <v>40352</v>
      </c>
      <c r="B26462" s="16">
        <v>237090</v>
      </c>
      <c r="C26462">
        <v>83992.87</v>
      </c>
      <c r="D26462">
        <v>83952.98</v>
      </c>
      <c r="E26462">
        <v>12.1</v>
      </c>
      <c r="F26462">
        <v>12.17</v>
      </c>
      <c r="G26462" s="3">
        <v>40910</v>
      </c>
      <c r="H26462">
        <v>381</v>
      </c>
      <c r="I26462">
        <v>12.17</v>
      </c>
      <c r="J26462">
        <v>12.07</v>
      </c>
      <c r="K26462">
        <v>1267</v>
      </c>
      <c r="L26462">
        <v>9</v>
      </c>
      <c r="M26462" t="s">
        <v>135</v>
      </c>
    </row>
    <row r="26463" spans="1:13" hidden="1" x14ac:dyDescent="0.25">
      <c r="A26463" s="3">
        <v>40352</v>
      </c>
      <c r="B26463" s="16">
        <v>65450</v>
      </c>
      <c r="C26463">
        <v>99770.64</v>
      </c>
      <c r="D26463">
        <v>99770.52</v>
      </c>
      <c r="E26463">
        <v>10.130000000000001</v>
      </c>
      <c r="F26463">
        <v>10.119999999999999</v>
      </c>
      <c r="G26463" s="3">
        <v>40360</v>
      </c>
      <c r="H26463">
        <v>6</v>
      </c>
      <c r="I26463">
        <v>10.14</v>
      </c>
      <c r="J26463">
        <v>10.119999999999999</v>
      </c>
      <c r="K26463">
        <v>17</v>
      </c>
      <c r="L26463">
        <v>1</v>
      </c>
      <c r="M26463" t="s">
        <v>125</v>
      </c>
    </row>
    <row r="26464" spans="1:13" hidden="1" x14ac:dyDescent="0.25">
      <c r="A26464" s="3">
        <v>40352</v>
      </c>
      <c r="B26464" s="16">
        <v>278040</v>
      </c>
      <c r="C26464">
        <v>94471.31</v>
      </c>
      <c r="D26464">
        <v>94466.19</v>
      </c>
      <c r="E26464">
        <v>11.29</v>
      </c>
      <c r="F26464">
        <v>11.31</v>
      </c>
      <c r="G26464" s="3">
        <v>40546</v>
      </c>
      <c r="H26464">
        <v>131</v>
      </c>
      <c r="I26464">
        <v>11.32</v>
      </c>
      <c r="J26464">
        <v>11.29</v>
      </c>
      <c r="K26464">
        <v>237</v>
      </c>
      <c r="L26464">
        <v>5</v>
      </c>
      <c r="M26464" t="s">
        <v>128</v>
      </c>
    </row>
    <row r="26465" spans="1:13" hidden="1" x14ac:dyDescent="0.25">
      <c r="A26465" s="3">
        <v>40353</v>
      </c>
      <c r="B26465" s="16">
        <v>0</v>
      </c>
      <c r="C26465">
        <v>18560.04</v>
      </c>
      <c r="D26465">
        <v>18754.03</v>
      </c>
      <c r="E26465">
        <v>0</v>
      </c>
      <c r="F26465">
        <v>0</v>
      </c>
      <c r="G26465" s="3">
        <v>45659</v>
      </c>
      <c r="H26465">
        <v>3595</v>
      </c>
      <c r="I26465">
        <v>0</v>
      </c>
      <c r="J26465">
        <v>0</v>
      </c>
      <c r="K26465">
        <v>0</v>
      </c>
      <c r="L26465">
        <v>33</v>
      </c>
      <c r="M26465" t="s">
        <v>189</v>
      </c>
    </row>
    <row r="26466" spans="1:13" hidden="1" x14ac:dyDescent="0.25">
      <c r="A26466" s="3">
        <v>40353</v>
      </c>
      <c r="B26466" s="16">
        <v>0</v>
      </c>
      <c r="C26466">
        <v>54358.64</v>
      </c>
      <c r="D26466">
        <v>54641.79</v>
      </c>
      <c r="E26466">
        <v>0</v>
      </c>
      <c r="F26466">
        <v>0</v>
      </c>
      <c r="G26466" s="3">
        <v>42278</v>
      </c>
      <c r="H26466">
        <v>1309</v>
      </c>
      <c r="I26466">
        <v>0</v>
      </c>
      <c r="J26466">
        <v>0</v>
      </c>
      <c r="K26466">
        <v>0</v>
      </c>
      <c r="L26466">
        <v>24</v>
      </c>
      <c r="M26466" t="s">
        <v>187</v>
      </c>
    </row>
    <row r="26467" spans="1:13" hidden="1" x14ac:dyDescent="0.25">
      <c r="A26467" s="3">
        <v>40353</v>
      </c>
      <c r="B26467" s="16">
        <v>0</v>
      </c>
      <c r="C26467">
        <v>37461.25</v>
      </c>
      <c r="D26467">
        <v>37748.85</v>
      </c>
      <c r="E26467">
        <v>0</v>
      </c>
      <c r="F26467">
        <v>0</v>
      </c>
      <c r="G26467" s="3">
        <v>43467</v>
      </c>
      <c r="H26467">
        <v>2109</v>
      </c>
      <c r="I26467">
        <v>0</v>
      </c>
      <c r="J26467">
        <v>0</v>
      </c>
      <c r="K26467">
        <v>0</v>
      </c>
      <c r="L26467">
        <v>29</v>
      </c>
      <c r="M26467" t="s">
        <v>168</v>
      </c>
    </row>
    <row r="26468" spans="1:13" hidden="1" x14ac:dyDescent="0.25">
      <c r="A26468" s="3">
        <v>40353</v>
      </c>
      <c r="B26468" s="16">
        <v>0</v>
      </c>
      <c r="C26468">
        <v>49874.57</v>
      </c>
      <c r="D26468">
        <v>50157.07</v>
      </c>
      <c r="E26468">
        <v>0</v>
      </c>
      <c r="F26468">
        <v>0</v>
      </c>
      <c r="G26468" s="3">
        <v>42552</v>
      </c>
      <c r="H26468">
        <v>1492</v>
      </c>
      <c r="I26468">
        <v>0</v>
      </c>
      <c r="J26468">
        <v>0</v>
      </c>
      <c r="K26468">
        <v>0</v>
      </c>
      <c r="L26468">
        <v>26</v>
      </c>
      <c r="M26468" t="s">
        <v>186</v>
      </c>
    </row>
    <row r="26469" spans="1:13" hidden="1" x14ac:dyDescent="0.25">
      <c r="A26469" s="3">
        <v>40353</v>
      </c>
      <c r="B26469" s="16">
        <v>0</v>
      </c>
      <c r="C26469">
        <v>33386.01</v>
      </c>
      <c r="D26469">
        <v>33643.94</v>
      </c>
      <c r="E26469">
        <v>0</v>
      </c>
      <c r="F26469">
        <v>0</v>
      </c>
      <c r="G26469" s="3">
        <v>43832</v>
      </c>
      <c r="H26469">
        <v>2357</v>
      </c>
      <c r="I26469">
        <v>0</v>
      </c>
      <c r="J26469">
        <v>0</v>
      </c>
      <c r="K26469">
        <v>0</v>
      </c>
      <c r="L26469">
        <v>30</v>
      </c>
      <c r="M26469" t="s">
        <v>179</v>
      </c>
    </row>
    <row r="26470" spans="1:13" hidden="1" x14ac:dyDescent="0.25">
      <c r="A26470" s="3">
        <v>40353</v>
      </c>
      <c r="B26470" s="16">
        <v>0</v>
      </c>
      <c r="C26470">
        <v>55974.67</v>
      </c>
      <c r="D26470">
        <v>56345.24</v>
      </c>
      <c r="E26470">
        <v>0</v>
      </c>
      <c r="F26470">
        <v>0</v>
      </c>
      <c r="G26470" s="3">
        <v>42186</v>
      </c>
      <c r="H26470">
        <v>1245</v>
      </c>
      <c r="I26470">
        <v>0</v>
      </c>
      <c r="J26470">
        <v>0</v>
      </c>
      <c r="K26470">
        <v>0</v>
      </c>
      <c r="L26470">
        <v>23</v>
      </c>
      <c r="M26470" t="s">
        <v>171</v>
      </c>
    </row>
    <row r="26471" spans="1:13" hidden="1" x14ac:dyDescent="0.25">
      <c r="A26471" s="3">
        <v>40353</v>
      </c>
      <c r="B26471" s="16">
        <v>0</v>
      </c>
      <c r="C26471">
        <v>61014.26</v>
      </c>
      <c r="D26471">
        <v>61309.86</v>
      </c>
      <c r="E26471">
        <v>0</v>
      </c>
      <c r="F26471">
        <v>0</v>
      </c>
      <c r="G26471" s="3">
        <v>41913</v>
      </c>
      <c r="H26471">
        <v>1061</v>
      </c>
      <c r="I26471">
        <v>0</v>
      </c>
      <c r="J26471">
        <v>0</v>
      </c>
      <c r="K26471">
        <v>0</v>
      </c>
      <c r="L26471">
        <v>20</v>
      </c>
      <c r="M26471" t="s">
        <v>176</v>
      </c>
    </row>
    <row r="26472" spans="1:13" hidden="1" x14ac:dyDescent="0.25">
      <c r="A26472" s="3">
        <v>40353</v>
      </c>
      <c r="B26472" s="16">
        <v>50</v>
      </c>
      <c r="C26472">
        <v>57536.02</v>
      </c>
      <c r="D26472">
        <v>57994.81</v>
      </c>
      <c r="E26472">
        <v>12.1</v>
      </c>
      <c r="F26472">
        <v>12.1</v>
      </c>
      <c r="G26472" s="3">
        <v>42095</v>
      </c>
      <c r="H26472">
        <v>1184</v>
      </c>
      <c r="I26472">
        <v>12.1</v>
      </c>
      <c r="J26472">
        <v>12.1</v>
      </c>
      <c r="K26472">
        <v>2</v>
      </c>
      <c r="L26472">
        <v>22</v>
      </c>
      <c r="M26472" t="s">
        <v>169</v>
      </c>
    </row>
    <row r="26473" spans="1:13" hidden="1" x14ac:dyDescent="0.25">
      <c r="A26473" s="3">
        <v>40353</v>
      </c>
      <c r="B26473" s="16">
        <v>300</v>
      </c>
      <c r="C26473">
        <v>62902.55</v>
      </c>
      <c r="D26473">
        <v>63200.15</v>
      </c>
      <c r="E26473">
        <v>12.13</v>
      </c>
      <c r="F26473">
        <v>12.13</v>
      </c>
      <c r="G26473" s="3">
        <v>41821</v>
      </c>
      <c r="H26473">
        <v>996</v>
      </c>
      <c r="I26473">
        <v>12.13</v>
      </c>
      <c r="J26473">
        <v>12.13</v>
      </c>
      <c r="K26473">
        <v>2</v>
      </c>
      <c r="L26473">
        <v>19</v>
      </c>
      <c r="M26473" t="s">
        <v>175</v>
      </c>
    </row>
    <row r="26474" spans="1:13" hidden="1" x14ac:dyDescent="0.25">
      <c r="A26474" s="3">
        <v>40353</v>
      </c>
      <c r="B26474" s="16">
        <v>0</v>
      </c>
      <c r="C26474">
        <v>41975.199999999997</v>
      </c>
      <c r="D26474">
        <v>42296.83</v>
      </c>
      <c r="E26474">
        <v>0</v>
      </c>
      <c r="F26474">
        <v>0</v>
      </c>
      <c r="G26474" s="3">
        <v>43102</v>
      </c>
      <c r="H26474">
        <v>1864</v>
      </c>
      <c r="I26474">
        <v>0</v>
      </c>
      <c r="J26474">
        <v>0</v>
      </c>
      <c r="K26474">
        <v>0</v>
      </c>
      <c r="L26474">
        <v>28</v>
      </c>
      <c r="M26474" t="s">
        <v>150</v>
      </c>
    </row>
    <row r="26475" spans="1:13" hidden="1" x14ac:dyDescent="0.25">
      <c r="A26475" s="3">
        <v>40353</v>
      </c>
      <c r="B26475" s="16">
        <v>105</v>
      </c>
      <c r="C26475">
        <v>52838</v>
      </c>
      <c r="D26475">
        <v>53037.32</v>
      </c>
      <c r="E26475">
        <v>12.22</v>
      </c>
      <c r="F26475">
        <v>12.22</v>
      </c>
      <c r="G26475" s="3">
        <v>42373</v>
      </c>
      <c r="H26475">
        <v>1369</v>
      </c>
      <c r="I26475">
        <v>12.22</v>
      </c>
      <c r="J26475">
        <v>12.22</v>
      </c>
      <c r="K26475">
        <v>1</v>
      </c>
      <c r="L26475">
        <v>25</v>
      </c>
      <c r="M26475" t="s">
        <v>122</v>
      </c>
    </row>
    <row r="26476" spans="1:13" hidden="1" x14ac:dyDescent="0.25">
      <c r="A26476" s="3">
        <v>40353</v>
      </c>
      <c r="B26476" s="16">
        <v>0</v>
      </c>
      <c r="C26476">
        <v>68447.75</v>
      </c>
      <c r="D26476">
        <v>68702.789999999994</v>
      </c>
      <c r="E26476">
        <v>0</v>
      </c>
      <c r="F26476">
        <v>0</v>
      </c>
      <c r="G26476" s="3">
        <v>41548</v>
      </c>
      <c r="H26476">
        <v>813</v>
      </c>
      <c r="I26476">
        <v>0</v>
      </c>
      <c r="J26476">
        <v>0</v>
      </c>
      <c r="K26476">
        <v>0</v>
      </c>
      <c r="L26476">
        <v>16</v>
      </c>
      <c r="M26476" t="s">
        <v>156</v>
      </c>
    </row>
    <row r="26477" spans="1:13" hidden="1" x14ac:dyDescent="0.25">
      <c r="A26477" s="3">
        <v>40353</v>
      </c>
      <c r="B26477" s="16">
        <v>270</v>
      </c>
      <c r="C26477">
        <v>26282.42</v>
      </c>
      <c r="D26477">
        <v>26500.57</v>
      </c>
      <c r="E26477">
        <v>12.25</v>
      </c>
      <c r="F26477">
        <v>12.25</v>
      </c>
      <c r="G26477" s="3">
        <v>44564</v>
      </c>
      <c r="H26477">
        <v>2851</v>
      </c>
      <c r="I26477">
        <v>12.25</v>
      </c>
      <c r="J26477">
        <v>12.25</v>
      </c>
      <c r="K26477">
        <v>5</v>
      </c>
      <c r="L26477">
        <v>32</v>
      </c>
      <c r="M26477" t="s">
        <v>145</v>
      </c>
    </row>
    <row r="26478" spans="1:13" hidden="1" x14ac:dyDescent="0.25">
      <c r="A26478" s="3">
        <v>40353</v>
      </c>
      <c r="B26478" s="16">
        <v>365</v>
      </c>
      <c r="C26478">
        <v>64644.88</v>
      </c>
      <c r="D26478">
        <v>64954.33</v>
      </c>
      <c r="E26478">
        <v>12.14</v>
      </c>
      <c r="F26478">
        <v>12.14</v>
      </c>
      <c r="G26478" s="3">
        <v>41730</v>
      </c>
      <c r="H26478">
        <v>935</v>
      </c>
      <c r="I26478">
        <v>12.14</v>
      </c>
      <c r="J26478">
        <v>12.14</v>
      </c>
      <c r="K26478">
        <v>5</v>
      </c>
      <c r="L26478">
        <v>18</v>
      </c>
      <c r="M26478" t="s">
        <v>170</v>
      </c>
    </row>
    <row r="26479" spans="1:13" hidden="1" x14ac:dyDescent="0.25">
      <c r="A26479" s="3">
        <v>40353</v>
      </c>
      <c r="B26479" s="16">
        <v>300</v>
      </c>
      <c r="C26479">
        <v>70576.509999999995</v>
      </c>
      <c r="D26479">
        <v>70771.360000000001</v>
      </c>
      <c r="E26479">
        <v>12.18</v>
      </c>
      <c r="F26479">
        <v>12.18</v>
      </c>
      <c r="G26479" s="3">
        <v>41456</v>
      </c>
      <c r="H26479">
        <v>748</v>
      </c>
      <c r="I26479">
        <v>12.18</v>
      </c>
      <c r="J26479">
        <v>12.18</v>
      </c>
      <c r="K26479">
        <v>3</v>
      </c>
      <c r="L26479">
        <v>15</v>
      </c>
      <c r="M26479" t="s">
        <v>162</v>
      </c>
    </row>
    <row r="26480" spans="1:13" hidden="1" x14ac:dyDescent="0.25">
      <c r="A26480" s="3">
        <v>40353</v>
      </c>
      <c r="B26480" s="16">
        <v>1890</v>
      </c>
      <c r="C26480">
        <v>29675.439999999999</v>
      </c>
      <c r="D26480">
        <v>29844.69</v>
      </c>
      <c r="E26480">
        <v>12.24</v>
      </c>
      <c r="F26480">
        <v>12.21</v>
      </c>
      <c r="G26480" s="3">
        <v>44200</v>
      </c>
      <c r="H26480">
        <v>2604</v>
      </c>
      <c r="I26480">
        <v>12.24</v>
      </c>
      <c r="J26480">
        <v>12.15</v>
      </c>
      <c r="K26480">
        <v>43</v>
      </c>
      <c r="L26480">
        <v>31</v>
      </c>
      <c r="M26480" t="s">
        <v>178</v>
      </c>
    </row>
    <row r="26481" spans="1:13" hidden="1" x14ac:dyDescent="0.25">
      <c r="A26481" s="3">
        <v>40353</v>
      </c>
      <c r="B26481" s="16">
        <v>100</v>
      </c>
      <c r="C26481">
        <v>72667.899999999994</v>
      </c>
      <c r="D26481">
        <v>72852.28</v>
      </c>
      <c r="E26481">
        <v>12.17</v>
      </c>
      <c r="F26481">
        <v>12.17</v>
      </c>
      <c r="G26481" s="3">
        <v>41365</v>
      </c>
      <c r="H26481">
        <v>685</v>
      </c>
      <c r="I26481">
        <v>12.17</v>
      </c>
      <c r="J26481">
        <v>12.17</v>
      </c>
      <c r="K26481">
        <v>2</v>
      </c>
      <c r="L26481">
        <v>14</v>
      </c>
      <c r="M26481" t="s">
        <v>161</v>
      </c>
    </row>
    <row r="26482" spans="1:13" hidden="1" x14ac:dyDescent="0.25">
      <c r="A26482" s="3">
        <v>40353</v>
      </c>
      <c r="B26482" s="16">
        <v>700</v>
      </c>
      <c r="C26482">
        <v>76871.399999999994</v>
      </c>
      <c r="D26482">
        <v>77001.960000000006</v>
      </c>
      <c r="E26482">
        <v>12.21</v>
      </c>
      <c r="F26482">
        <v>12.18</v>
      </c>
      <c r="G26482" s="3">
        <v>41183</v>
      </c>
      <c r="H26482">
        <v>567</v>
      </c>
      <c r="I26482">
        <v>12.21</v>
      </c>
      <c r="J26482">
        <v>12.18</v>
      </c>
      <c r="K26482">
        <v>8</v>
      </c>
      <c r="L26482">
        <v>12</v>
      </c>
      <c r="M26482" t="s">
        <v>151</v>
      </c>
    </row>
    <row r="26483" spans="1:13" hidden="1" x14ac:dyDescent="0.25">
      <c r="A26483" s="3">
        <v>40353</v>
      </c>
      <c r="B26483" s="16">
        <v>1655</v>
      </c>
      <c r="C26483">
        <v>81537.78</v>
      </c>
      <c r="D26483">
        <v>81621.2</v>
      </c>
      <c r="E26483">
        <v>12.13</v>
      </c>
      <c r="F26483">
        <v>12.13</v>
      </c>
      <c r="G26483" s="3">
        <v>41001</v>
      </c>
      <c r="H26483">
        <v>442</v>
      </c>
      <c r="I26483">
        <v>12.13</v>
      </c>
      <c r="J26483">
        <v>12.13</v>
      </c>
      <c r="K26483">
        <v>5</v>
      </c>
      <c r="L26483">
        <v>10</v>
      </c>
      <c r="M26483" t="s">
        <v>152</v>
      </c>
    </row>
    <row r="26484" spans="1:13" hidden="1" x14ac:dyDescent="0.25">
      <c r="A26484" s="3">
        <v>40353</v>
      </c>
      <c r="B26484" s="16">
        <v>790</v>
      </c>
      <c r="C26484">
        <v>59208.47</v>
      </c>
      <c r="D26484">
        <v>59500.41</v>
      </c>
      <c r="E26484">
        <v>12.15</v>
      </c>
      <c r="F26484">
        <v>12.15</v>
      </c>
      <c r="G26484" s="3">
        <v>42006</v>
      </c>
      <c r="H26484">
        <v>1123</v>
      </c>
      <c r="I26484">
        <v>12.15</v>
      </c>
      <c r="J26484">
        <v>12.15</v>
      </c>
      <c r="K26484">
        <v>6</v>
      </c>
      <c r="L26484">
        <v>21</v>
      </c>
      <c r="M26484" t="s">
        <v>131</v>
      </c>
    </row>
    <row r="26485" spans="1:13" hidden="1" x14ac:dyDescent="0.25">
      <c r="A26485" s="3">
        <v>40353</v>
      </c>
      <c r="B26485" s="16">
        <v>22885</v>
      </c>
      <c r="C26485">
        <v>86473.39</v>
      </c>
      <c r="D26485">
        <v>86508.89</v>
      </c>
      <c r="E26485">
        <v>12.02</v>
      </c>
      <c r="F26485">
        <v>12.02</v>
      </c>
      <c r="G26485" s="3">
        <v>40819</v>
      </c>
      <c r="H26485">
        <v>318</v>
      </c>
      <c r="I26485">
        <v>12.02</v>
      </c>
      <c r="J26485">
        <v>12</v>
      </c>
      <c r="K26485">
        <v>21</v>
      </c>
      <c r="L26485">
        <v>8</v>
      </c>
      <c r="M26485" t="s">
        <v>118</v>
      </c>
    </row>
    <row r="26486" spans="1:13" hidden="1" x14ac:dyDescent="0.25">
      <c r="A26486" s="3">
        <v>40353</v>
      </c>
      <c r="B26486" s="16">
        <v>6530</v>
      </c>
      <c r="C26486">
        <v>47011.33</v>
      </c>
      <c r="D26486">
        <v>47371.18</v>
      </c>
      <c r="E26486">
        <v>12.23</v>
      </c>
      <c r="F26486">
        <v>12.16</v>
      </c>
      <c r="G26486" s="3">
        <v>42737</v>
      </c>
      <c r="H26486">
        <v>1618</v>
      </c>
      <c r="I26486">
        <v>12.27</v>
      </c>
      <c r="J26486">
        <v>12.15</v>
      </c>
      <c r="K26486">
        <v>71</v>
      </c>
      <c r="L26486">
        <v>27</v>
      </c>
      <c r="M26486" t="s">
        <v>119</v>
      </c>
    </row>
    <row r="26487" spans="1:13" hidden="1" x14ac:dyDescent="0.25">
      <c r="A26487" s="3">
        <v>40353</v>
      </c>
      <c r="B26487" s="16">
        <v>9605</v>
      </c>
      <c r="C26487">
        <v>91827.57</v>
      </c>
      <c r="D26487">
        <v>91845.27</v>
      </c>
      <c r="E26487">
        <v>11.63</v>
      </c>
      <c r="F26487">
        <v>11.62</v>
      </c>
      <c r="G26487" s="3">
        <v>40634</v>
      </c>
      <c r="H26487">
        <v>191</v>
      </c>
      <c r="I26487">
        <v>11.65</v>
      </c>
      <c r="J26487">
        <v>11.62</v>
      </c>
      <c r="K26487">
        <v>24</v>
      </c>
      <c r="L26487">
        <v>6</v>
      </c>
      <c r="M26487" t="s">
        <v>117</v>
      </c>
    </row>
    <row r="26488" spans="1:13" hidden="1" x14ac:dyDescent="0.25">
      <c r="A26488" s="3">
        <v>40353</v>
      </c>
      <c r="B26488" s="16">
        <v>7050</v>
      </c>
      <c r="C26488">
        <v>98066.65</v>
      </c>
      <c r="D26488">
        <v>98068.66</v>
      </c>
      <c r="E26488">
        <v>10.54</v>
      </c>
      <c r="F26488">
        <v>10.55</v>
      </c>
      <c r="G26488" s="3">
        <v>40422</v>
      </c>
      <c r="H26488">
        <v>48</v>
      </c>
      <c r="I26488">
        <v>10.55</v>
      </c>
      <c r="J26488">
        <v>10.54</v>
      </c>
      <c r="K26488">
        <v>6</v>
      </c>
      <c r="L26488">
        <v>3</v>
      </c>
      <c r="M26488" t="s">
        <v>190</v>
      </c>
    </row>
    <row r="26489" spans="1:13" hidden="1" x14ac:dyDescent="0.25">
      <c r="A26489" s="3">
        <v>40353</v>
      </c>
      <c r="B26489" s="16">
        <v>1200</v>
      </c>
      <c r="C26489">
        <v>98953.52</v>
      </c>
      <c r="D26489">
        <v>98954.46</v>
      </c>
      <c r="E26489">
        <v>10.31</v>
      </c>
      <c r="F26489">
        <v>10.31</v>
      </c>
      <c r="G26489" s="3">
        <v>40392</v>
      </c>
      <c r="H26489">
        <v>26</v>
      </c>
      <c r="I26489">
        <v>10.31</v>
      </c>
      <c r="J26489">
        <v>10.31</v>
      </c>
      <c r="K26489">
        <v>2</v>
      </c>
      <c r="L26489">
        <v>2</v>
      </c>
      <c r="M26489" t="s">
        <v>188</v>
      </c>
    </row>
    <row r="26490" spans="1:13" hidden="1" x14ac:dyDescent="0.25">
      <c r="A26490" s="3">
        <v>40353</v>
      </c>
      <c r="B26490" s="16">
        <v>19865</v>
      </c>
      <c r="C26490">
        <v>66524.78</v>
      </c>
      <c r="D26490">
        <v>66760.08</v>
      </c>
      <c r="E26490">
        <v>12.23</v>
      </c>
      <c r="F26490">
        <v>12.15</v>
      </c>
      <c r="G26490" s="3">
        <v>41641</v>
      </c>
      <c r="H26490">
        <v>874</v>
      </c>
      <c r="I26490">
        <v>12.25</v>
      </c>
      <c r="J26490">
        <v>12.14</v>
      </c>
      <c r="K26490">
        <v>145</v>
      </c>
      <c r="L26490">
        <v>17</v>
      </c>
      <c r="M26490" t="s">
        <v>130</v>
      </c>
    </row>
    <row r="26491" spans="1:13" hidden="1" x14ac:dyDescent="0.25">
      <c r="A26491" s="3">
        <v>40353</v>
      </c>
      <c r="B26491" s="16">
        <v>56640</v>
      </c>
      <c r="C26491">
        <v>79176.929999999993</v>
      </c>
      <c r="D26491">
        <v>79282.759999999995</v>
      </c>
      <c r="E26491">
        <v>12.25</v>
      </c>
      <c r="F26491">
        <v>12.18</v>
      </c>
      <c r="G26491" s="3">
        <v>41092</v>
      </c>
      <c r="H26491">
        <v>504</v>
      </c>
      <c r="I26491">
        <v>12.27</v>
      </c>
      <c r="J26491">
        <v>12.18</v>
      </c>
      <c r="K26491">
        <v>245</v>
      </c>
      <c r="L26491">
        <v>11</v>
      </c>
      <c r="M26491" t="s">
        <v>149</v>
      </c>
    </row>
    <row r="26492" spans="1:13" hidden="1" x14ac:dyDescent="0.25">
      <c r="A26492" s="3">
        <v>40353</v>
      </c>
      <c r="B26492" s="16">
        <v>32030</v>
      </c>
      <c r="C26492">
        <v>74715.009999999995</v>
      </c>
      <c r="D26492">
        <v>74871.850000000006</v>
      </c>
      <c r="E26492">
        <v>12.24</v>
      </c>
      <c r="F26492">
        <v>12.16</v>
      </c>
      <c r="G26492" s="3">
        <v>41276</v>
      </c>
      <c r="H26492">
        <v>626</v>
      </c>
      <c r="I26492">
        <v>12.25</v>
      </c>
      <c r="J26492">
        <v>12.15</v>
      </c>
      <c r="K26492">
        <v>245</v>
      </c>
      <c r="L26492">
        <v>13</v>
      </c>
      <c r="M26492" t="s">
        <v>121</v>
      </c>
    </row>
    <row r="26493" spans="1:13" hidden="1" x14ac:dyDescent="0.25">
      <c r="A26493" s="3">
        <v>40353</v>
      </c>
      <c r="B26493" s="16">
        <v>34925</v>
      </c>
      <c r="C26493">
        <v>89177.03</v>
      </c>
      <c r="D26493">
        <v>89215.15</v>
      </c>
      <c r="E26493">
        <v>11.87</v>
      </c>
      <c r="F26493">
        <v>11.84</v>
      </c>
      <c r="G26493" s="3">
        <v>40725</v>
      </c>
      <c r="H26493">
        <v>253</v>
      </c>
      <c r="I26493">
        <v>11.88</v>
      </c>
      <c r="J26493">
        <v>11.83</v>
      </c>
      <c r="K26493">
        <v>85</v>
      </c>
      <c r="L26493">
        <v>7</v>
      </c>
      <c r="M26493" t="s">
        <v>123</v>
      </c>
    </row>
    <row r="26494" spans="1:13" hidden="1" x14ac:dyDescent="0.25">
      <c r="A26494" s="3">
        <v>40353</v>
      </c>
      <c r="B26494" s="16">
        <v>183175</v>
      </c>
      <c r="C26494">
        <v>97184.12</v>
      </c>
      <c r="D26494">
        <v>97186.53</v>
      </c>
      <c r="E26494">
        <v>10.82</v>
      </c>
      <c r="F26494">
        <v>10.83</v>
      </c>
      <c r="G26494" s="3">
        <v>40452</v>
      </c>
      <c r="H26494">
        <v>69</v>
      </c>
      <c r="I26494">
        <v>10.83</v>
      </c>
      <c r="J26494">
        <v>10.82</v>
      </c>
      <c r="K26494">
        <v>78</v>
      </c>
      <c r="L26494">
        <v>4</v>
      </c>
      <c r="M26494" t="s">
        <v>120</v>
      </c>
    </row>
    <row r="26495" spans="1:13" hidden="1" x14ac:dyDescent="0.25">
      <c r="A26495" s="3">
        <v>40353</v>
      </c>
      <c r="B26495" s="16">
        <v>266385</v>
      </c>
      <c r="C26495">
        <v>83985.13</v>
      </c>
      <c r="D26495">
        <v>84048.23</v>
      </c>
      <c r="E26495">
        <v>12.11</v>
      </c>
      <c r="F26495">
        <v>12.08</v>
      </c>
      <c r="G26495" s="3">
        <v>40910</v>
      </c>
      <c r="H26495">
        <v>380</v>
      </c>
      <c r="I26495">
        <v>12.13</v>
      </c>
      <c r="J26495">
        <v>12.08</v>
      </c>
      <c r="K26495">
        <v>1848</v>
      </c>
      <c r="L26495">
        <v>9</v>
      </c>
      <c r="M26495" t="s">
        <v>135</v>
      </c>
    </row>
    <row r="26496" spans="1:13" hidden="1" x14ac:dyDescent="0.25">
      <c r="A26496" s="3">
        <v>40353</v>
      </c>
      <c r="B26496" s="16">
        <v>301340</v>
      </c>
      <c r="C26496">
        <v>99808.72</v>
      </c>
      <c r="D26496">
        <v>99808.71</v>
      </c>
      <c r="E26496">
        <v>10.119999999999999</v>
      </c>
      <c r="F26496">
        <v>10.130000000000001</v>
      </c>
      <c r="G26496" s="3">
        <v>40360</v>
      </c>
      <c r="H26496">
        <v>5</v>
      </c>
      <c r="I26496">
        <v>10.135</v>
      </c>
      <c r="J26496">
        <v>10.119999999999999</v>
      </c>
      <c r="K26496">
        <v>15</v>
      </c>
      <c r="L26496">
        <v>1</v>
      </c>
      <c r="M26496" t="s">
        <v>125</v>
      </c>
    </row>
    <row r="26497" spans="1:13" hidden="1" x14ac:dyDescent="0.25">
      <c r="A26497" s="3">
        <v>40353</v>
      </c>
      <c r="B26497" s="16">
        <v>216735</v>
      </c>
      <c r="C26497">
        <v>94502.36</v>
      </c>
      <c r="D26497">
        <v>94510.81</v>
      </c>
      <c r="E26497">
        <v>11.29</v>
      </c>
      <c r="F26497">
        <v>11.28</v>
      </c>
      <c r="G26497" s="3">
        <v>40546</v>
      </c>
      <c r="H26497">
        <v>130</v>
      </c>
      <c r="I26497">
        <v>11.3</v>
      </c>
      <c r="J26497">
        <v>11.28</v>
      </c>
      <c r="K26497">
        <v>161</v>
      </c>
      <c r="L26497">
        <v>5</v>
      </c>
      <c r="M26497" t="s">
        <v>128</v>
      </c>
    </row>
    <row r="26498" spans="1:13" hidden="1" x14ac:dyDescent="0.25">
      <c r="A26498" s="3">
        <v>40354</v>
      </c>
      <c r="B26498" s="16">
        <v>0</v>
      </c>
      <c r="C26498">
        <v>18761.21</v>
      </c>
      <c r="D26498">
        <v>18786.849999999999</v>
      </c>
      <c r="E26498">
        <v>0</v>
      </c>
      <c r="F26498">
        <v>0</v>
      </c>
      <c r="G26498" s="3">
        <v>45659</v>
      </c>
      <c r="H26498">
        <v>3594</v>
      </c>
      <c r="I26498">
        <v>0</v>
      </c>
      <c r="J26498">
        <v>0</v>
      </c>
      <c r="K26498">
        <v>0</v>
      </c>
      <c r="L26498">
        <v>33</v>
      </c>
      <c r="M26498" t="s">
        <v>189</v>
      </c>
    </row>
    <row r="26499" spans="1:13" hidden="1" x14ac:dyDescent="0.25">
      <c r="A26499" s="3">
        <v>40354</v>
      </c>
      <c r="B26499" s="16">
        <v>0</v>
      </c>
      <c r="C26499">
        <v>54662.71</v>
      </c>
      <c r="D26499">
        <v>54615.35</v>
      </c>
      <c r="E26499">
        <v>0</v>
      </c>
      <c r="F26499">
        <v>0</v>
      </c>
      <c r="G26499" s="3">
        <v>42278</v>
      </c>
      <c r="H26499">
        <v>1308</v>
      </c>
      <c r="I26499">
        <v>0</v>
      </c>
      <c r="J26499">
        <v>0</v>
      </c>
      <c r="K26499">
        <v>0</v>
      </c>
      <c r="L26499">
        <v>24</v>
      </c>
      <c r="M26499" t="s">
        <v>187</v>
      </c>
    </row>
    <row r="26500" spans="1:13" hidden="1" x14ac:dyDescent="0.25">
      <c r="A26500" s="3">
        <v>40354</v>
      </c>
      <c r="B26500" s="16">
        <v>0</v>
      </c>
      <c r="C26500">
        <v>37763.300000000003</v>
      </c>
      <c r="D26500">
        <v>37734.589999999997</v>
      </c>
      <c r="E26500">
        <v>0</v>
      </c>
      <c r="F26500">
        <v>0</v>
      </c>
      <c r="G26500" s="3">
        <v>43467</v>
      </c>
      <c r="H26500">
        <v>2108</v>
      </c>
      <c r="I26500">
        <v>0</v>
      </c>
      <c r="J26500">
        <v>0</v>
      </c>
      <c r="K26500">
        <v>0</v>
      </c>
      <c r="L26500">
        <v>29</v>
      </c>
      <c r="M26500" t="s">
        <v>168</v>
      </c>
    </row>
    <row r="26501" spans="1:13" hidden="1" x14ac:dyDescent="0.25">
      <c r="A26501" s="3">
        <v>40354</v>
      </c>
      <c r="B26501" s="16">
        <v>0</v>
      </c>
      <c r="C26501">
        <v>50176.28</v>
      </c>
      <c r="D26501">
        <v>50158.42</v>
      </c>
      <c r="E26501">
        <v>0</v>
      </c>
      <c r="F26501">
        <v>0</v>
      </c>
      <c r="G26501" s="3">
        <v>42552</v>
      </c>
      <c r="H26501">
        <v>1491</v>
      </c>
      <c r="I26501">
        <v>0</v>
      </c>
      <c r="J26501">
        <v>0</v>
      </c>
      <c r="K26501">
        <v>0</v>
      </c>
      <c r="L26501">
        <v>26</v>
      </c>
      <c r="M26501" t="s">
        <v>186</v>
      </c>
    </row>
    <row r="26502" spans="1:13" hidden="1" x14ac:dyDescent="0.25">
      <c r="A26502" s="3">
        <v>40354</v>
      </c>
      <c r="B26502" s="16">
        <v>0</v>
      </c>
      <c r="C26502">
        <v>33656.82</v>
      </c>
      <c r="D26502">
        <v>33630.769999999997</v>
      </c>
      <c r="E26502">
        <v>0</v>
      </c>
      <c r="F26502">
        <v>0</v>
      </c>
      <c r="G26502" s="3">
        <v>43832</v>
      </c>
      <c r="H26502">
        <v>2356</v>
      </c>
      <c r="I26502">
        <v>0</v>
      </c>
      <c r="J26502">
        <v>0</v>
      </c>
      <c r="K26502">
        <v>0</v>
      </c>
      <c r="L26502">
        <v>30</v>
      </c>
      <c r="M26502" t="s">
        <v>179</v>
      </c>
    </row>
    <row r="26503" spans="1:13" hidden="1" x14ac:dyDescent="0.25">
      <c r="A26503" s="3">
        <v>40354</v>
      </c>
      <c r="B26503" s="16">
        <v>0</v>
      </c>
      <c r="C26503">
        <v>56366.81</v>
      </c>
      <c r="D26503">
        <v>56250.14</v>
      </c>
      <c r="E26503">
        <v>0</v>
      </c>
      <c r="F26503">
        <v>0</v>
      </c>
      <c r="G26503" s="3">
        <v>42186</v>
      </c>
      <c r="H26503">
        <v>1244</v>
      </c>
      <c r="I26503">
        <v>0</v>
      </c>
      <c r="J26503">
        <v>0</v>
      </c>
      <c r="K26503">
        <v>0</v>
      </c>
      <c r="L26503">
        <v>23</v>
      </c>
      <c r="M26503" t="s">
        <v>171</v>
      </c>
    </row>
    <row r="26504" spans="1:13" hidden="1" x14ac:dyDescent="0.25">
      <c r="A26504" s="3">
        <v>40354</v>
      </c>
      <c r="B26504" s="16">
        <v>0</v>
      </c>
      <c r="C26504">
        <v>61333.34</v>
      </c>
      <c r="D26504">
        <v>61256.15</v>
      </c>
      <c r="E26504">
        <v>0</v>
      </c>
      <c r="F26504">
        <v>0</v>
      </c>
      <c r="G26504" s="3">
        <v>41913</v>
      </c>
      <c r="H26504">
        <v>1060</v>
      </c>
      <c r="I26504">
        <v>0</v>
      </c>
      <c r="J26504">
        <v>0</v>
      </c>
      <c r="K26504">
        <v>0</v>
      </c>
      <c r="L26504">
        <v>20</v>
      </c>
      <c r="M26504" t="s">
        <v>176</v>
      </c>
    </row>
    <row r="26505" spans="1:13" hidden="1" x14ac:dyDescent="0.25">
      <c r="A26505" s="3">
        <v>40354</v>
      </c>
      <c r="B26505" s="16">
        <v>0</v>
      </c>
      <c r="C26505">
        <v>58017.02</v>
      </c>
      <c r="D26505">
        <v>57831.54</v>
      </c>
      <c r="E26505">
        <v>0</v>
      </c>
      <c r="F26505">
        <v>0</v>
      </c>
      <c r="G26505" s="3">
        <v>42095</v>
      </c>
      <c r="H26505">
        <v>1183</v>
      </c>
      <c r="I26505">
        <v>0</v>
      </c>
      <c r="J26505">
        <v>0</v>
      </c>
      <c r="K26505">
        <v>0</v>
      </c>
      <c r="L26505">
        <v>22</v>
      </c>
      <c r="M26505" t="s">
        <v>169</v>
      </c>
    </row>
    <row r="26506" spans="1:13" hidden="1" x14ac:dyDescent="0.25">
      <c r="A26506" s="3">
        <v>40354</v>
      </c>
      <c r="B26506" s="16">
        <v>0</v>
      </c>
      <c r="C26506">
        <v>63224.35</v>
      </c>
      <c r="D26506">
        <v>63149.91</v>
      </c>
      <c r="E26506">
        <v>0</v>
      </c>
      <c r="F26506">
        <v>0</v>
      </c>
      <c r="G26506" s="3">
        <v>41821</v>
      </c>
      <c r="H26506">
        <v>995</v>
      </c>
      <c r="I26506">
        <v>0</v>
      </c>
      <c r="J26506">
        <v>0</v>
      </c>
      <c r="K26506">
        <v>0</v>
      </c>
      <c r="L26506">
        <v>19</v>
      </c>
      <c r="M26506" t="s">
        <v>175</v>
      </c>
    </row>
    <row r="26507" spans="1:13" hidden="1" x14ac:dyDescent="0.25">
      <c r="A26507" s="3">
        <v>40354</v>
      </c>
      <c r="B26507" s="16">
        <v>0</v>
      </c>
      <c r="C26507">
        <v>42313.03</v>
      </c>
      <c r="D26507">
        <v>42301.93</v>
      </c>
      <c r="E26507">
        <v>0</v>
      </c>
      <c r="F26507">
        <v>0</v>
      </c>
      <c r="G26507" s="3">
        <v>43102</v>
      </c>
      <c r="H26507">
        <v>1863</v>
      </c>
      <c r="I26507">
        <v>0</v>
      </c>
      <c r="J26507">
        <v>0</v>
      </c>
      <c r="K26507">
        <v>0</v>
      </c>
      <c r="L26507">
        <v>28</v>
      </c>
      <c r="M26507" t="s">
        <v>150</v>
      </c>
    </row>
    <row r="26508" spans="1:13" hidden="1" x14ac:dyDescent="0.25">
      <c r="A26508" s="3">
        <v>40354</v>
      </c>
      <c r="B26508" s="16">
        <v>5</v>
      </c>
      <c r="C26508">
        <v>53057.63</v>
      </c>
      <c r="D26508">
        <v>53074.55</v>
      </c>
      <c r="E26508">
        <v>12.17</v>
      </c>
      <c r="F26508">
        <v>12.17</v>
      </c>
      <c r="G26508" s="3">
        <v>42373</v>
      </c>
      <c r="H26508">
        <v>1368</v>
      </c>
      <c r="I26508">
        <v>12.17</v>
      </c>
      <c r="J26508">
        <v>12.17</v>
      </c>
      <c r="K26508">
        <v>1</v>
      </c>
      <c r="L26508">
        <v>25</v>
      </c>
      <c r="M26508" t="s">
        <v>122</v>
      </c>
    </row>
    <row r="26509" spans="1:13" hidden="1" x14ac:dyDescent="0.25">
      <c r="A26509" s="3">
        <v>40354</v>
      </c>
      <c r="B26509" s="16">
        <v>0</v>
      </c>
      <c r="C26509">
        <v>68729.100000000006</v>
      </c>
      <c r="D26509">
        <v>68724.09</v>
      </c>
      <c r="E26509">
        <v>0</v>
      </c>
      <c r="F26509">
        <v>0</v>
      </c>
      <c r="G26509" s="3">
        <v>41548</v>
      </c>
      <c r="H26509">
        <v>812</v>
      </c>
      <c r="I26509">
        <v>0</v>
      </c>
      <c r="J26509">
        <v>0</v>
      </c>
      <c r="K26509">
        <v>0</v>
      </c>
      <c r="L26509">
        <v>16</v>
      </c>
      <c r="M26509" t="s">
        <v>156</v>
      </c>
    </row>
    <row r="26510" spans="1:13" hidden="1" x14ac:dyDescent="0.25">
      <c r="A26510" s="3">
        <v>40354</v>
      </c>
      <c r="B26510" s="16">
        <v>50</v>
      </c>
      <c r="C26510">
        <v>26510.720000000001</v>
      </c>
      <c r="D26510">
        <v>26539.88</v>
      </c>
      <c r="E26510">
        <v>12.24</v>
      </c>
      <c r="F26510">
        <v>12.24</v>
      </c>
      <c r="G26510" s="3">
        <v>44564</v>
      </c>
      <c r="H26510">
        <v>2850</v>
      </c>
      <c r="I26510">
        <v>12.24</v>
      </c>
      <c r="J26510">
        <v>12.24</v>
      </c>
      <c r="K26510">
        <v>1</v>
      </c>
      <c r="L26510">
        <v>32</v>
      </c>
      <c r="M26510" t="s">
        <v>145</v>
      </c>
    </row>
    <row r="26511" spans="1:13" hidden="1" x14ac:dyDescent="0.25">
      <c r="A26511" s="3">
        <v>40354</v>
      </c>
      <c r="B26511" s="16">
        <v>0</v>
      </c>
      <c r="C26511">
        <v>64979.199999999997</v>
      </c>
      <c r="D26511">
        <v>64896.74</v>
      </c>
      <c r="E26511">
        <v>0</v>
      </c>
      <c r="F26511">
        <v>0</v>
      </c>
      <c r="G26511" s="3">
        <v>41730</v>
      </c>
      <c r="H26511">
        <v>934</v>
      </c>
      <c r="I26511">
        <v>0</v>
      </c>
      <c r="J26511">
        <v>0</v>
      </c>
      <c r="K26511">
        <v>0</v>
      </c>
      <c r="L26511">
        <v>18</v>
      </c>
      <c r="M26511" t="s">
        <v>170</v>
      </c>
    </row>
    <row r="26512" spans="1:13" hidden="1" x14ac:dyDescent="0.25">
      <c r="A26512" s="3">
        <v>40354</v>
      </c>
      <c r="B26512" s="16">
        <v>750</v>
      </c>
      <c r="C26512">
        <v>70798.460000000006</v>
      </c>
      <c r="D26512">
        <v>70775.210000000006</v>
      </c>
      <c r="E26512">
        <v>12.14</v>
      </c>
      <c r="F26512">
        <v>12.14</v>
      </c>
      <c r="G26512" s="3">
        <v>41456</v>
      </c>
      <c r="H26512">
        <v>747</v>
      </c>
      <c r="I26512">
        <v>12.14</v>
      </c>
      <c r="J26512">
        <v>12.14</v>
      </c>
      <c r="K26512">
        <v>2</v>
      </c>
      <c r="L26512">
        <v>15</v>
      </c>
      <c r="M26512" t="s">
        <v>162</v>
      </c>
    </row>
    <row r="26513" spans="1:13" hidden="1" x14ac:dyDescent="0.25">
      <c r="A26513" s="3">
        <v>40354</v>
      </c>
      <c r="B26513" s="16">
        <v>60</v>
      </c>
      <c r="C26513">
        <v>29856.12</v>
      </c>
      <c r="D26513">
        <v>29970.240000000002</v>
      </c>
      <c r="E26513">
        <v>12.15</v>
      </c>
      <c r="F26513">
        <v>12.17</v>
      </c>
      <c r="G26513" s="3">
        <v>44200</v>
      </c>
      <c r="H26513">
        <v>2603</v>
      </c>
      <c r="I26513">
        <v>12.18</v>
      </c>
      <c r="J26513">
        <v>12.15</v>
      </c>
      <c r="K26513">
        <v>6</v>
      </c>
      <c r="L26513">
        <v>31</v>
      </c>
      <c r="M26513" t="s">
        <v>178</v>
      </c>
    </row>
    <row r="26514" spans="1:13" hidden="1" x14ac:dyDescent="0.25">
      <c r="A26514" s="3">
        <v>40354</v>
      </c>
      <c r="B26514" s="16">
        <v>0</v>
      </c>
      <c r="C26514">
        <v>72880.179999999993</v>
      </c>
      <c r="D26514">
        <v>72867.600000000006</v>
      </c>
      <c r="E26514">
        <v>0</v>
      </c>
      <c r="F26514">
        <v>0</v>
      </c>
      <c r="G26514" s="3">
        <v>41365</v>
      </c>
      <c r="H26514">
        <v>684</v>
      </c>
      <c r="I26514">
        <v>0</v>
      </c>
      <c r="J26514">
        <v>0</v>
      </c>
      <c r="K26514">
        <v>0</v>
      </c>
      <c r="L26514">
        <v>14</v>
      </c>
      <c r="M26514" t="s">
        <v>161</v>
      </c>
    </row>
    <row r="26515" spans="1:13" hidden="1" x14ac:dyDescent="0.25">
      <c r="A26515" s="3">
        <v>40354</v>
      </c>
      <c r="B26515" s="16">
        <v>100</v>
      </c>
      <c r="C26515">
        <v>77031.44</v>
      </c>
      <c r="D26515">
        <v>77029.3</v>
      </c>
      <c r="E26515">
        <v>12.183999999999999</v>
      </c>
      <c r="F26515">
        <v>12.183999999999999</v>
      </c>
      <c r="G26515" s="3">
        <v>41183</v>
      </c>
      <c r="H26515">
        <v>566</v>
      </c>
      <c r="I26515">
        <v>12.183999999999999</v>
      </c>
      <c r="J26515">
        <v>12.183999999999999</v>
      </c>
      <c r="K26515">
        <v>1</v>
      </c>
      <c r="L26515">
        <v>12</v>
      </c>
      <c r="M26515" t="s">
        <v>151</v>
      </c>
    </row>
    <row r="26516" spans="1:13" hidden="1" x14ac:dyDescent="0.25">
      <c r="A26516" s="3">
        <v>40354</v>
      </c>
      <c r="B26516" s="16">
        <v>235</v>
      </c>
      <c r="C26516">
        <v>81652.45</v>
      </c>
      <c r="D26516">
        <v>81658.289999999994</v>
      </c>
      <c r="E26516">
        <v>12.13</v>
      </c>
      <c r="F26516">
        <v>12.13</v>
      </c>
      <c r="G26516" s="3">
        <v>41001</v>
      </c>
      <c r="H26516">
        <v>441</v>
      </c>
      <c r="I26516">
        <v>12.13</v>
      </c>
      <c r="J26516">
        <v>12.12</v>
      </c>
      <c r="K26516">
        <v>4</v>
      </c>
      <c r="L26516">
        <v>10</v>
      </c>
      <c r="M26516" t="s">
        <v>152</v>
      </c>
    </row>
    <row r="26517" spans="1:13" hidden="1" x14ac:dyDescent="0.25">
      <c r="A26517" s="3">
        <v>40354</v>
      </c>
      <c r="B26517" s="16">
        <v>320</v>
      </c>
      <c r="C26517">
        <v>59523.19</v>
      </c>
      <c r="D26517">
        <v>59455.51</v>
      </c>
      <c r="E26517">
        <v>12.18</v>
      </c>
      <c r="F26517">
        <v>12.18</v>
      </c>
      <c r="G26517" s="3">
        <v>42006</v>
      </c>
      <c r="H26517">
        <v>1122</v>
      </c>
      <c r="I26517">
        <v>12.18</v>
      </c>
      <c r="J26517">
        <v>12.18</v>
      </c>
      <c r="K26517">
        <v>3</v>
      </c>
      <c r="L26517">
        <v>21</v>
      </c>
      <c r="M26517" t="s">
        <v>131</v>
      </c>
    </row>
    <row r="26518" spans="1:13" hidden="1" x14ac:dyDescent="0.25">
      <c r="A26518" s="3">
        <v>40354</v>
      </c>
      <c r="B26518" s="16">
        <v>2270</v>
      </c>
      <c r="C26518">
        <v>86542.01</v>
      </c>
      <c r="D26518">
        <v>86547.839999999997</v>
      </c>
      <c r="E26518">
        <v>12.01</v>
      </c>
      <c r="F26518">
        <v>12.01</v>
      </c>
      <c r="G26518" s="3">
        <v>40819</v>
      </c>
      <c r="H26518">
        <v>317</v>
      </c>
      <c r="I26518">
        <v>12.01</v>
      </c>
      <c r="J26518">
        <v>12.01</v>
      </c>
      <c r="K26518">
        <v>8</v>
      </c>
      <c r="L26518">
        <v>8</v>
      </c>
      <c r="M26518" t="s">
        <v>118</v>
      </c>
    </row>
    <row r="26519" spans="1:13" hidden="1" x14ac:dyDescent="0.25">
      <c r="A26519" s="3">
        <v>40354</v>
      </c>
      <c r="B26519" s="16">
        <v>4215</v>
      </c>
      <c r="C26519">
        <v>47389.32</v>
      </c>
      <c r="D26519">
        <v>47337.74</v>
      </c>
      <c r="E26519">
        <v>12.14</v>
      </c>
      <c r="F26519">
        <v>12.17</v>
      </c>
      <c r="G26519" s="3">
        <v>42737</v>
      </c>
      <c r="H26519">
        <v>1617</v>
      </c>
      <c r="I26519">
        <v>12.17</v>
      </c>
      <c r="J26519">
        <v>12.12</v>
      </c>
      <c r="K26519">
        <v>65</v>
      </c>
      <c r="L26519">
        <v>27</v>
      </c>
      <c r="M26519" t="s">
        <v>119</v>
      </c>
    </row>
    <row r="26520" spans="1:13" hidden="1" x14ac:dyDescent="0.25">
      <c r="A26520" s="3">
        <v>40354</v>
      </c>
      <c r="B26520" s="16">
        <v>2965</v>
      </c>
      <c r="C26520">
        <v>91880.44</v>
      </c>
      <c r="D26520">
        <v>91879</v>
      </c>
      <c r="E26520">
        <v>11.62</v>
      </c>
      <c r="F26520">
        <v>11.63</v>
      </c>
      <c r="G26520" s="3">
        <v>40634</v>
      </c>
      <c r="H26520">
        <v>190</v>
      </c>
      <c r="I26520">
        <v>11.63</v>
      </c>
      <c r="J26520">
        <v>11.62</v>
      </c>
      <c r="K26520">
        <v>12</v>
      </c>
      <c r="L26520">
        <v>6</v>
      </c>
      <c r="M26520" t="s">
        <v>117</v>
      </c>
    </row>
    <row r="26521" spans="1:13" hidden="1" x14ac:dyDescent="0.25">
      <c r="A26521" s="3">
        <v>40354</v>
      </c>
      <c r="B26521" s="16">
        <v>0</v>
      </c>
      <c r="C26521">
        <v>98106.21</v>
      </c>
      <c r="D26521">
        <v>98106.35</v>
      </c>
      <c r="E26521">
        <v>0</v>
      </c>
      <c r="F26521">
        <v>0</v>
      </c>
      <c r="G26521" s="3">
        <v>40422</v>
      </c>
      <c r="H26521">
        <v>47</v>
      </c>
      <c r="I26521">
        <v>0</v>
      </c>
      <c r="J26521">
        <v>0</v>
      </c>
      <c r="K26521">
        <v>0</v>
      </c>
      <c r="L26521">
        <v>3</v>
      </c>
      <c r="M26521" t="s">
        <v>190</v>
      </c>
    </row>
    <row r="26522" spans="1:13" hidden="1" x14ac:dyDescent="0.25">
      <c r="A26522" s="3">
        <v>40354</v>
      </c>
      <c r="B26522" s="16">
        <v>250</v>
      </c>
      <c r="C26522">
        <v>98992.35</v>
      </c>
      <c r="D26522">
        <v>98992.25</v>
      </c>
      <c r="E26522">
        <v>10.31</v>
      </c>
      <c r="F26522">
        <v>10.315</v>
      </c>
      <c r="G26522" s="3">
        <v>40392</v>
      </c>
      <c r="H26522">
        <v>25</v>
      </c>
      <c r="I26522">
        <v>10.315</v>
      </c>
      <c r="J26522">
        <v>10.31</v>
      </c>
      <c r="K26522">
        <v>2</v>
      </c>
      <c r="L26522">
        <v>2</v>
      </c>
      <c r="M26522" t="s">
        <v>188</v>
      </c>
    </row>
    <row r="26523" spans="1:13" hidden="1" x14ac:dyDescent="0.25">
      <c r="A26523" s="3">
        <v>40354</v>
      </c>
      <c r="B26523" s="16">
        <v>9105</v>
      </c>
      <c r="C26523">
        <v>66785.64</v>
      </c>
      <c r="D26523">
        <v>66748.55</v>
      </c>
      <c r="E26523">
        <v>12.14</v>
      </c>
      <c r="F26523">
        <v>12.16</v>
      </c>
      <c r="G26523" s="3">
        <v>41641</v>
      </c>
      <c r="H26523">
        <v>873</v>
      </c>
      <c r="I26523">
        <v>12.2</v>
      </c>
      <c r="J26523">
        <v>12.12</v>
      </c>
      <c r="K26523">
        <v>58</v>
      </c>
      <c r="L26523">
        <v>17</v>
      </c>
      <c r="M26523" t="s">
        <v>130</v>
      </c>
    </row>
    <row r="26524" spans="1:13" hidden="1" x14ac:dyDescent="0.25">
      <c r="A26524" s="3">
        <v>40354</v>
      </c>
      <c r="B26524" s="16">
        <v>25070</v>
      </c>
      <c r="C26524">
        <v>79313.119999999995</v>
      </c>
      <c r="D26524">
        <v>79304.67</v>
      </c>
      <c r="E26524">
        <v>12.18</v>
      </c>
      <c r="F26524">
        <v>12.18</v>
      </c>
      <c r="G26524" s="3">
        <v>41092</v>
      </c>
      <c r="H26524">
        <v>503</v>
      </c>
      <c r="I26524">
        <v>12.19</v>
      </c>
      <c r="J26524">
        <v>12.14</v>
      </c>
      <c r="K26524">
        <v>84</v>
      </c>
      <c r="L26524">
        <v>11</v>
      </c>
      <c r="M26524" t="s">
        <v>149</v>
      </c>
    </row>
    <row r="26525" spans="1:13" hidden="1" x14ac:dyDescent="0.25">
      <c r="A26525" s="3">
        <v>40354</v>
      </c>
      <c r="B26525" s="16">
        <v>14575</v>
      </c>
      <c r="C26525">
        <v>74900.52</v>
      </c>
      <c r="D26525">
        <v>74889.179999999993</v>
      </c>
      <c r="E26525">
        <v>12.16</v>
      </c>
      <c r="F26525">
        <v>12.16</v>
      </c>
      <c r="G26525" s="3">
        <v>41276</v>
      </c>
      <c r="H26525">
        <v>625</v>
      </c>
      <c r="I26525">
        <v>12.18</v>
      </c>
      <c r="J26525">
        <v>12.13</v>
      </c>
      <c r="K26525">
        <v>92</v>
      </c>
      <c r="L26525">
        <v>13</v>
      </c>
      <c r="M26525" t="s">
        <v>121</v>
      </c>
    </row>
    <row r="26526" spans="1:13" hidden="1" x14ac:dyDescent="0.25">
      <c r="A26526" s="3">
        <v>40354</v>
      </c>
      <c r="B26526" s="16">
        <v>29305</v>
      </c>
      <c r="C26526">
        <v>89249.31</v>
      </c>
      <c r="D26526">
        <v>89246.67</v>
      </c>
      <c r="E26526">
        <v>11.85</v>
      </c>
      <c r="F26526">
        <v>11.84</v>
      </c>
      <c r="G26526" s="3">
        <v>40725</v>
      </c>
      <c r="H26526">
        <v>252</v>
      </c>
      <c r="I26526">
        <v>11.86</v>
      </c>
      <c r="J26526">
        <v>11.83</v>
      </c>
      <c r="K26526">
        <v>74</v>
      </c>
      <c r="L26526">
        <v>7</v>
      </c>
      <c r="M26526" t="s">
        <v>123</v>
      </c>
    </row>
    <row r="26527" spans="1:13" hidden="1" x14ac:dyDescent="0.25">
      <c r="A26527" s="3">
        <v>40354</v>
      </c>
      <c r="B26527" s="16">
        <v>41150</v>
      </c>
      <c r="C26527">
        <v>97223.74</v>
      </c>
      <c r="D26527">
        <v>97221.35</v>
      </c>
      <c r="E26527">
        <v>10.83</v>
      </c>
      <c r="F26527">
        <v>10.84</v>
      </c>
      <c r="G26527" s="3">
        <v>40452</v>
      </c>
      <c r="H26527">
        <v>68</v>
      </c>
      <c r="I26527">
        <v>10.84</v>
      </c>
      <c r="J26527">
        <v>10.83</v>
      </c>
      <c r="K26527">
        <v>30</v>
      </c>
      <c r="L26527">
        <v>4</v>
      </c>
      <c r="M26527" t="s">
        <v>120</v>
      </c>
    </row>
    <row r="26528" spans="1:13" hidden="1" x14ac:dyDescent="0.25">
      <c r="A26528" s="3">
        <v>40354</v>
      </c>
      <c r="B26528" s="16">
        <v>120940</v>
      </c>
      <c r="C26528">
        <v>84080.41</v>
      </c>
      <c r="D26528">
        <v>84086.28</v>
      </c>
      <c r="E26528">
        <v>12.09</v>
      </c>
      <c r="F26528">
        <v>12.07</v>
      </c>
      <c r="G26528" s="3">
        <v>40910</v>
      </c>
      <c r="H26528">
        <v>379</v>
      </c>
      <c r="I26528">
        <v>12.09</v>
      </c>
      <c r="J26528">
        <v>12.03</v>
      </c>
      <c r="K26528">
        <v>376</v>
      </c>
      <c r="L26528">
        <v>9</v>
      </c>
      <c r="M26528" t="s">
        <v>135</v>
      </c>
    </row>
    <row r="26529" spans="1:13" hidden="1" x14ac:dyDescent="0.25">
      <c r="A26529" s="3">
        <v>40354</v>
      </c>
      <c r="B26529" s="16">
        <v>163735</v>
      </c>
      <c r="C26529">
        <v>99846.93</v>
      </c>
      <c r="D26529">
        <v>99847.03</v>
      </c>
      <c r="E26529">
        <v>10.130000000000001</v>
      </c>
      <c r="F26529">
        <v>10.130000000000001</v>
      </c>
      <c r="G26529" s="3">
        <v>40360</v>
      </c>
      <c r="H26529">
        <v>4</v>
      </c>
      <c r="I26529">
        <v>10.130000000000001</v>
      </c>
      <c r="J26529">
        <v>10.119999999999999</v>
      </c>
      <c r="K26529">
        <v>15</v>
      </c>
      <c r="L26529">
        <v>1</v>
      </c>
      <c r="M26529" t="s">
        <v>125</v>
      </c>
    </row>
    <row r="26530" spans="1:13" hidden="1" x14ac:dyDescent="0.25">
      <c r="A26530" s="3">
        <v>40354</v>
      </c>
      <c r="B26530" s="16">
        <v>137965</v>
      </c>
      <c r="C26530">
        <v>94547</v>
      </c>
      <c r="D26530">
        <v>94542.04</v>
      </c>
      <c r="E26530">
        <v>11.3</v>
      </c>
      <c r="F26530">
        <v>11.3</v>
      </c>
      <c r="G26530" s="3">
        <v>40546</v>
      </c>
      <c r="H26530">
        <v>129</v>
      </c>
      <c r="I26530">
        <v>11.31</v>
      </c>
      <c r="J26530">
        <v>11.24</v>
      </c>
      <c r="K26530">
        <v>110</v>
      </c>
      <c r="L26530">
        <v>5</v>
      </c>
      <c r="M26530" t="s">
        <v>128</v>
      </c>
    </row>
    <row r="26531" spans="1:13" hidden="1" x14ac:dyDescent="0.25">
      <c r="A26531" s="3">
        <v>40357</v>
      </c>
      <c r="B26531" s="16">
        <v>0</v>
      </c>
      <c r="C26531">
        <v>18794.04</v>
      </c>
      <c r="D26531">
        <v>18917.09</v>
      </c>
      <c r="E26531">
        <v>0</v>
      </c>
      <c r="F26531">
        <v>0</v>
      </c>
      <c r="G26531" s="3">
        <v>45659</v>
      </c>
      <c r="H26531">
        <v>3593</v>
      </c>
      <c r="I26531">
        <v>0</v>
      </c>
      <c r="J26531">
        <v>0</v>
      </c>
      <c r="K26531">
        <v>0</v>
      </c>
      <c r="L26531">
        <v>33</v>
      </c>
      <c r="M26531" t="s">
        <v>189</v>
      </c>
    </row>
    <row r="26532" spans="1:13" hidden="1" x14ac:dyDescent="0.25">
      <c r="A26532" s="3">
        <v>40357</v>
      </c>
      <c r="B26532" s="16">
        <v>0</v>
      </c>
      <c r="C26532">
        <v>54636.26</v>
      </c>
      <c r="D26532">
        <v>54809.73</v>
      </c>
      <c r="E26532">
        <v>0</v>
      </c>
      <c r="F26532">
        <v>0</v>
      </c>
      <c r="G26532" s="3">
        <v>42278</v>
      </c>
      <c r="H26532">
        <v>1307</v>
      </c>
      <c r="I26532">
        <v>0</v>
      </c>
      <c r="J26532">
        <v>0</v>
      </c>
      <c r="K26532">
        <v>0</v>
      </c>
      <c r="L26532">
        <v>24</v>
      </c>
      <c r="M26532" t="s">
        <v>187</v>
      </c>
    </row>
    <row r="26533" spans="1:13" hidden="1" x14ac:dyDescent="0.25">
      <c r="A26533" s="3">
        <v>40357</v>
      </c>
      <c r="B26533" s="16">
        <v>0</v>
      </c>
      <c r="C26533">
        <v>37749.040000000001</v>
      </c>
      <c r="D26533">
        <v>37926.51</v>
      </c>
      <c r="E26533">
        <v>0</v>
      </c>
      <c r="F26533">
        <v>0</v>
      </c>
      <c r="G26533" s="3">
        <v>43467</v>
      </c>
      <c r="H26533">
        <v>2107</v>
      </c>
      <c r="I26533">
        <v>0</v>
      </c>
      <c r="J26533">
        <v>0</v>
      </c>
      <c r="K26533">
        <v>0</v>
      </c>
      <c r="L26533">
        <v>29</v>
      </c>
      <c r="M26533" t="s">
        <v>168</v>
      </c>
    </row>
    <row r="26534" spans="1:13" hidden="1" x14ac:dyDescent="0.25">
      <c r="A26534" s="3">
        <v>40357</v>
      </c>
      <c r="B26534" s="16">
        <v>0</v>
      </c>
      <c r="C26534">
        <v>50177.63</v>
      </c>
      <c r="D26534">
        <v>50369.71</v>
      </c>
      <c r="E26534">
        <v>0</v>
      </c>
      <c r="F26534">
        <v>0</v>
      </c>
      <c r="G26534" s="3">
        <v>42552</v>
      </c>
      <c r="H26534">
        <v>1490</v>
      </c>
      <c r="I26534">
        <v>0</v>
      </c>
      <c r="J26534">
        <v>0</v>
      </c>
      <c r="K26534">
        <v>0</v>
      </c>
      <c r="L26534">
        <v>26</v>
      </c>
      <c r="M26534" t="s">
        <v>186</v>
      </c>
    </row>
    <row r="26535" spans="1:13" hidden="1" x14ac:dyDescent="0.25">
      <c r="A26535" s="3">
        <v>40357</v>
      </c>
      <c r="B26535" s="16">
        <v>0</v>
      </c>
      <c r="C26535">
        <v>33643.65</v>
      </c>
      <c r="D26535">
        <v>33817.410000000003</v>
      </c>
      <c r="E26535">
        <v>0</v>
      </c>
      <c r="F26535">
        <v>0</v>
      </c>
      <c r="G26535" s="3">
        <v>43832</v>
      </c>
      <c r="H26535">
        <v>2355</v>
      </c>
      <c r="I26535">
        <v>0</v>
      </c>
      <c r="J26535">
        <v>0</v>
      </c>
      <c r="K26535">
        <v>0</v>
      </c>
      <c r="L26535">
        <v>30</v>
      </c>
      <c r="M26535" t="s">
        <v>179</v>
      </c>
    </row>
    <row r="26536" spans="1:13" hidden="1" x14ac:dyDescent="0.25">
      <c r="A26536" s="3">
        <v>40357</v>
      </c>
      <c r="B26536" s="16">
        <v>0</v>
      </c>
      <c r="C26536">
        <v>56271.68</v>
      </c>
      <c r="D26536">
        <v>56429.17</v>
      </c>
      <c r="E26536">
        <v>0</v>
      </c>
      <c r="F26536">
        <v>0</v>
      </c>
      <c r="G26536" s="3">
        <v>42186</v>
      </c>
      <c r="H26536">
        <v>1243</v>
      </c>
      <c r="I26536">
        <v>0</v>
      </c>
      <c r="J26536">
        <v>0</v>
      </c>
      <c r="K26536">
        <v>0</v>
      </c>
      <c r="L26536">
        <v>23</v>
      </c>
      <c r="M26536" t="s">
        <v>171</v>
      </c>
    </row>
    <row r="26537" spans="1:13" hidden="1" x14ac:dyDescent="0.25">
      <c r="A26537" s="3">
        <v>40357</v>
      </c>
      <c r="B26537" s="16">
        <v>0</v>
      </c>
      <c r="C26537">
        <v>61279.6</v>
      </c>
      <c r="D26537">
        <v>61400.639999999999</v>
      </c>
      <c r="E26537">
        <v>0</v>
      </c>
      <c r="F26537">
        <v>0</v>
      </c>
      <c r="G26537" s="3">
        <v>41913</v>
      </c>
      <c r="H26537">
        <v>1059</v>
      </c>
      <c r="I26537">
        <v>0</v>
      </c>
      <c r="J26537">
        <v>0</v>
      </c>
      <c r="K26537">
        <v>0</v>
      </c>
      <c r="L26537">
        <v>20</v>
      </c>
      <c r="M26537" t="s">
        <v>176</v>
      </c>
    </row>
    <row r="26538" spans="1:13" hidden="1" x14ac:dyDescent="0.25">
      <c r="A26538" s="3">
        <v>40357</v>
      </c>
      <c r="B26538" s="16">
        <v>0</v>
      </c>
      <c r="C26538">
        <v>57853.68</v>
      </c>
      <c r="D26538">
        <v>57993.19</v>
      </c>
      <c r="E26538">
        <v>0</v>
      </c>
      <c r="F26538">
        <v>0</v>
      </c>
      <c r="G26538" s="3">
        <v>42095</v>
      </c>
      <c r="H26538">
        <v>1182</v>
      </c>
      <c r="I26538">
        <v>0</v>
      </c>
      <c r="J26538">
        <v>0</v>
      </c>
      <c r="K26538">
        <v>0</v>
      </c>
      <c r="L26538">
        <v>22</v>
      </c>
      <c r="M26538" t="s">
        <v>169</v>
      </c>
    </row>
    <row r="26539" spans="1:13" hidden="1" x14ac:dyDescent="0.25">
      <c r="A26539" s="3">
        <v>40357</v>
      </c>
      <c r="B26539" s="16">
        <v>20</v>
      </c>
      <c r="C26539">
        <v>63174.09</v>
      </c>
      <c r="D26539">
        <v>63280.17</v>
      </c>
      <c r="E26539">
        <v>12.12</v>
      </c>
      <c r="F26539">
        <v>12.12</v>
      </c>
      <c r="G26539" s="3">
        <v>41821</v>
      </c>
      <c r="H26539">
        <v>994</v>
      </c>
      <c r="I26539">
        <v>12.12</v>
      </c>
      <c r="J26539">
        <v>12.12</v>
      </c>
      <c r="K26539">
        <v>2</v>
      </c>
      <c r="L26539">
        <v>19</v>
      </c>
      <c r="M26539" t="s">
        <v>175</v>
      </c>
    </row>
    <row r="26540" spans="1:13" hidden="1" x14ac:dyDescent="0.25">
      <c r="A26540" s="3">
        <v>40357</v>
      </c>
      <c r="B26540" s="16">
        <v>0</v>
      </c>
      <c r="C26540">
        <v>42318.13</v>
      </c>
      <c r="D26540">
        <v>42477.09</v>
      </c>
      <c r="E26540">
        <v>0</v>
      </c>
      <c r="F26540">
        <v>0</v>
      </c>
      <c r="G26540" s="3">
        <v>43102</v>
      </c>
      <c r="H26540">
        <v>1862</v>
      </c>
      <c r="I26540">
        <v>0</v>
      </c>
      <c r="J26540">
        <v>0</v>
      </c>
      <c r="K26540">
        <v>0</v>
      </c>
      <c r="L26540">
        <v>28</v>
      </c>
      <c r="M26540" t="s">
        <v>150</v>
      </c>
    </row>
    <row r="26541" spans="1:13" hidden="1" x14ac:dyDescent="0.25">
      <c r="A26541" s="3">
        <v>40357</v>
      </c>
      <c r="B26541" s="16">
        <v>40</v>
      </c>
      <c r="C26541">
        <v>53094.87</v>
      </c>
      <c r="D26541">
        <v>53281.760000000002</v>
      </c>
      <c r="E26541">
        <v>12.1</v>
      </c>
      <c r="F26541">
        <v>12.1</v>
      </c>
      <c r="G26541" s="3">
        <v>42373</v>
      </c>
      <c r="H26541">
        <v>1367</v>
      </c>
      <c r="I26541">
        <v>12.1</v>
      </c>
      <c r="J26541">
        <v>12.1</v>
      </c>
      <c r="K26541">
        <v>4</v>
      </c>
      <c r="L26541">
        <v>25</v>
      </c>
      <c r="M26541" t="s">
        <v>122</v>
      </c>
    </row>
    <row r="26542" spans="1:13" hidden="1" x14ac:dyDescent="0.25">
      <c r="A26542" s="3">
        <v>40357</v>
      </c>
      <c r="B26542" s="16">
        <v>15</v>
      </c>
      <c r="C26542">
        <v>68750.399999999994</v>
      </c>
      <c r="D26542">
        <v>68835.45</v>
      </c>
      <c r="E26542">
        <v>12.13</v>
      </c>
      <c r="F26542">
        <v>12.13</v>
      </c>
      <c r="G26542" s="3">
        <v>41548</v>
      </c>
      <c r="H26542">
        <v>811</v>
      </c>
      <c r="I26542">
        <v>12.13</v>
      </c>
      <c r="J26542">
        <v>12.13</v>
      </c>
      <c r="K26542">
        <v>2</v>
      </c>
      <c r="L26542">
        <v>16</v>
      </c>
      <c r="M26542" t="s">
        <v>156</v>
      </c>
    </row>
    <row r="26543" spans="1:13" hidden="1" x14ac:dyDescent="0.25">
      <c r="A26543" s="3">
        <v>40357</v>
      </c>
      <c r="B26543" s="16">
        <v>0</v>
      </c>
      <c r="C26543">
        <v>26550.04</v>
      </c>
      <c r="D26543">
        <v>26688.26</v>
      </c>
      <c r="E26543">
        <v>0</v>
      </c>
      <c r="F26543">
        <v>0</v>
      </c>
      <c r="G26543" s="3">
        <v>44564</v>
      </c>
      <c r="H26543">
        <v>2849</v>
      </c>
      <c r="I26543">
        <v>0</v>
      </c>
      <c r="J26543">
        <v>0</v>
      </c>
      <c r="K26543">
        <v>0</v>
      </c>
      <c r="L26543">
        <v>32</v>
      </c>
      <c r="M26543" t="s">
        <v>145</v>
      </c>
    </row>
    <row r="26544" spans="1:13" hidden="1" x14ac:dyDescent="0.25">
      <c r="A26544" s="3">
        <v>40357</v>
      </c>
      <c r="B26544" s="16">
        <v>0</v>
      </c>
      <c r="C26544">
        <v>64921.59</v>
      </c>
      <c r="D26544">
        <v>65067.91</v>
      </c>
      <c r="E26544">
        <v>0</v>
      </c>
      <c r="F26544">
        <v>0</v>
      </c>
      <c r="G26544" s="3">
        <v>41730</v>
      </c>
      <c r="H26544">
        <v>933</v>
      </c>
      <c r="I26544">
        <v>0</v>
      </c>
      <c r="J26544">
        <v>0</v>
      </c>
      <c r="K26544">
        <v>0</v>
      </c>
      <c r="L26544">
        <v>18</v>
      </c>
      <c r="M26544" t="s">
        <v>170</v>
      </c>
    </row>
    <row r="26545" spans="1:13" hidden="1" x14ac:dyDescent="0.25">
      <c r="A26545" s="3">
        <v>40357</v>
      </c>
      <c r="B26545" s="16">
        <v>65</v>
      </c>
      <c r="C26545">
        <v>70802.31</v>
      </c>
      <c r="D26545">
        <v>70949.73</v>
      </c>
      <c r="E26545">
        <v>12.12</v>
      </c>
      <c r="F26545">
        <v>12.12</v>
      </c>
      <c r="G26545" s="3">
        <v>41456</v>
      </c>
      <c r="H26545">
        <v>746</v>
      </c>
      <c r="I26545">
        <v>12.12</v>
      </c>
      <c r="J26545">
        <v>12.12</v>
      </c>
      <c r="K26545">
        <v>4</v>
      </c>
      <c r="L26545">
        <v>15</v>
      </c>
      <c r="M26545" t="s">
        <v>162</v>
      </c>
    </row>
    <row r="26546" spans="1:13" hidden="1" x14ac:dyDescent="0.25">
      <c r="A26546" s="3">
        <v>40357</v>
      </c>
      <c r="B26546" s="16">
        <v>885</v>
      </c>
      <c r="C26546">
        <v>29981.72</v>
      </c>
      <c r="D26546">
        <v>30180.86</v>
      </c>
      <c r="E26546">
        <v>12.11</v>
      </c>
      <c r="F26546">
        <v>12.1</v>
      </c>
      <c r="G26546" s="3">
        <v>44200</v>
      </c>
      <c r="H26546">
        <v>2602</v>
      </c>
      <c r="I26546">
        <v>12.13</v>
      </c>
      <c r="J26546">
        <v>12.1</v>
      </c>
      <c r="K26546">
        <v>12</v>
      </c>
      <c r="L26546">
        <v>31</v>
      </c>
      <c r="M26546" t="s">
        <v>178</v>
      </c>
    </row>
    <row r="26547" spans="1:13" hidden="1" x14ac:dyDescent="0.25">
      <c r="A26547" s="3">
        <v>40357</v>
      </c>
      <c r="B26547" s="16">
        <v>0</v>
      </c>
      <c r="C26547">
        <v>72895.5</v>
      </c>
      <c r="D26547">
        <v>73008.179999999993</v>
      </c>
      <c r="E26547">
        <v>0</v>
      </c>
      <c r="F26547">
        <v>0</v>
      </c>
      <c r="G26547" s="3">
        <v>41365</v>
      </c>
      <c r="H26547">
        <v>683</v>
      </c>
      <c r="I26547">
        <v>0</v>
      </c>
      <c r="J26547">
        <v>0</v>
      </c>
      <c r="K26547">
        <v>0</v>
      </c>
      <c r="L26547">
        <v>14</v>
      </c>
      <c r="M26547" t="s">
        <v>161</v>
      </c>
    </row>
    <row r="26548" spans="1:13" hidden="1" x14ac:dyDescent="0.25">
      <c r="A26548" s="3">
        <v>40357</v>
      </c>
      <c r="B26548" s="16">
        <v>0</v>
      </c>
      <c r="C26548">
        <v>77058.789999999994</v>
      </c>
      <c r="D26548">
        <v>77142.34</v>
      </c>
      <c r="E26548">
        <v>0</v>
      </c>
      <c r="F26548">
        <v>0</v>
      </c>
      <c r="G26548" s="3">
        <v>41183</v>
      </c>
      <c r="H26548">
        <v>565</v>
      </c>
      <c r="I26548">
        <v>0</v>
      </c>
      <c r="J26548">
        <v>0</v>
      </c>
      <c r="K26548">
        <v>0</v>
      </c>
      <c r="L26548">
        <v>12</v>
      </c>
      <c r="M26548" t="s">
        <v>151</v>
      </c>
    </row>
    <row r="26549" spans="1:13" hidden="1" x14ac:dyDescent="0.25">
      <c r="A26549" s="3">
        <v>40357</v>
      </c>
      <c r="B26549" s="16">
        <v>100</v>
      </c>
      <c r="C26549">
        <v>81689.56</v>
      </c>
      <c r="D26549">
        <v>81734.009999999995</v>
      </c>
      <c r="E26549">
        <v>12.1</v>
      </c>
      <c r="F26549">
        <v>12.1</v>
      </c>
      <c r="G26549" s="3">
        <v>41001</v>
      </c>
      <c r="H26549">
        <v>440</v>
      </c>
      <c r="I26549">
        <v>12.1</v>
      </c>
      <c r="J26549">
        <v>12.1</v>
      </c>
      <c r="K26549">
        <v>2</v>
      </c>
      <c r="L26549">
        <v>10</v>
      </c>
      <c r="M26549" t="s">
        <v>152</v>
      </c>
    </row>
    <row r="26550" spans="1:13" hidden="1" x14ac:dyDescent="0.25">
      <c r="A26550" s="3">
        <v>40357</v>
      </c>
      <c r="B26550" s="16">
        <v>100</v>
      </c>
      <c r="C26550">
        <v>59478.28</v>
      </c>
      <c r="D26550">
        <v>59602.61</v>
      </c>
      <c r="E26550">
        <v>12.13</v>
      </c>
      <c r="F26550">
        <v>12.13</v>
      </c>
      <c r="G26550" s="3">
        <v>42006</v>
      </c>
      <c r="H26550">
        <v>1121</v>
      </c>
      <c r="I26550">
        <v>12.13</v>
      </c>
      <c r="J26550">
        <v>12.13</v>
      </c>
      <c r="K26550">
        <v>5</v>
      </c>
      <c r="L26550">
        <v>21</v>
      </c>
      <c r="M26550" t="s">
        <v>131</v>
      </c>
    </row>
    <row r="26551" spans="1:13" hidden="1" x14ac:dyDescent="0.25">
      <c r="A26551" s="3">
        <v>40357</v>
      </c>
      <c r="B26551" s="16">
        <v>6785</v>
      </c>
      <c r="C26551">
        <v>86580.98</v>
      </c>
      <c r="D26551">
        <v>86616.26</v>
      </c>
      <c r="E26551">
        <v>11.99</v>
      </c>
      <c r="F26551">
        <v>11.98</v>
      </c>
      <c r="G26551" s="3">
        <v>40819</v>
      </c>
      <c r="H26551">
        <v>316</v>
      </c>
      <c r="I26551">
        <v>11.99</v>
      </c>
      <c r="J26551">
        <v>11.98</v>
      </c>
      <c r="K26551">
        <v>29</v>
      </c>
      <c r="L26551">
        <v>8</v>
      </c>
      <c r="M26551" t="s">
        <v>118</v>
      </c>
    </row>
    <row r="26552" spans="1:13" hidden="1" x14ac:dyDescent="0.25">
      <c r="A26552" s="3">
        <v>40357</v>
      </c>
      <c r="B26552" s="16">
        <v>2130</v>
      </c>
      <c r="C26552">
        <v>47355.87</v>
      </c>
      <c r="D26552">
        <v>47552.11</v>
      </c>
      <c r="E26552">
        <v>12.11</v>
      </c>
      <c r="F26552">
        <v>12.1</v>
      </c>
      <c r="G26552" s="3">
        <v>42737</v>
      </c>
      <c r="H26552">
        <v>1616</v>
      </c>
      <c r="I26552">
        <v>12.13</v>
      </c>
      <c r="J26552">
        <v>12.1</v>
      </c>
      <c r="K26552">
        <v>29</v>
      </c>
      <c r="L26552">
        <v>27</v>
      </c>
      <c r="M26552" t="s">
        <v>119</v>
      </c>
    </row>
    <row r="26553" spans="1:13" hidden="1" x14ac:dyDescent="0.25">
      <c r="A26553" s="3">
        <v>40357</v>
      </c>
      <c r="B26553" s="16">
        <v>120</v>
      </c>
      <c r="C26553">
        <v>91914.18</v>
      </c>
      <c r="D26553">
        <v>91912.82</v>
      </c>
      <c r="E26553">
        <v>11.63</v>
      </c>
      <c r="F26553">
        <v>11.64</v>
      </c>
      <c r="G26553" s="3">
        <v>40634</v>
      </c>
      <c r="H26553">
        <v>189</v>
      </c>
      <c r="I26553">
        <v>11.64</v>
      </c>
      <c r="J26553">
        <v>11.63</v>
      </c>
      <c r="K26553">
        <v>5</v>
      </c>
      <c r="L26553">
        <v>6</v>
      </c>
      <c r="M26553" t="s">
        <v>117</v>
      </c>
    </row>
    <row r="26554" spans="1:13" hidden="1" x14ac:dyDescent="0.25">
      <c r="A26554" s="3">
        <v>40357</v>
      </c>
      <c r="B26554" s="16">
        <v>10</v>
      </c>
      <c r="C26554">
        <v>99030.15</v>
      </c>
      <c r="D26554">
        <v>99029.04</v>
      </c>
      <c r="E26554">
        <v>10.32</v>
      </c>
      <c r="F26554">
        <v>10.32</v>
      </c>
      <c r="G26554" s="3">
        <v>40392</v>
      </c>
      <c r="H26554">
        <v>24</v>
      </c>
      <c r="I26554">
        <v>10.32</v>
      </c>
      <c r="J26554">
        <v>10.32</v>
      </c>
      <c r="K26554">
        <v>1</v>
      </c>
      <c r="L26554">
        <v>2</v>
      </c>
      <c r="M26554" t="s">
        <v>188</v>
      </c>
    </row>
    <row r="26555" spans="1:13" hidden="1" x14ac:dyDescent="0.25">
      <c r="A26555" s="3">
        <v>40357</v>
      </c>
      <c r="B26555" s="16">
        <v>3750</v>
      </c>
      <c r="C26555">
        <v>66774.11</v>
      </c>
      <c r="D26555">
        <v>66904.72</v>
      </c>
      <c r="E26555">
        <v>12.11</v>
      </c>
      <c r="F26555">
        <v>12.11</v>
      </c>
      <c r="G26555" s="3">
        <v>41641</v>
      </c>
      <c r="H26555">
        <v>872</v>
      </c>
      <c r="I26555">
        <v>12.13</v>
      </c>
      <c r="J26555">
        <v>12.1</v>
      </c>
      <c r="K26555">
        <v>44</v>
      </c>
      <c r="L26555">
        <v>17</v>
      </c>
      <c r="M26555" t="s">
        <v>130</v>
      </c>
    </row>
    <row r="26556" spans="1:13" hidden="1" x14ac:dyDescent="0.25">
      <c r="A26556" s="3">
        <v>40357</v>
      </c>
      <c r="B26556" s="16">
        <v>53200</v>
      </c>
      <c r="C26556">
        <v>98143.91</v>
      </c>
      <c r="D26556">
        <v>98143.11</v>
      </c>
      <c r="E26556">
        <v>10.561</v>
      </c>
      <c r="F26556">
        <v>10.567</v>
      </c>
      <c r="G26556" s="3">
        <v>40422</v>
      </c>
      <c r="H26556">
        <v>46</v>
      </c>
      <c r="I26556">
        <v>10.57</v>
      </c>
      <c r="J26556">
        <v>10.561</v>
      </c>
      <c r="K26556">
        <v>12</v>
      </c>
      <c r="L26556">
        <v>3</v>
      </c>
      <c r="M26556" t="s">
        <v>190</v>
      </c>
    </row>
    <row r="26557" spans="1:13" hidden="1" x14ac:dyDescent="0.25">
      <c r="A26557" s="3">
        <v>40357</v>
      </c>
      <c r="B26557" s="16">
        <v>44060</v>
      </c>
      <c r="C26557">
        <v>79335.039999999994</v>
      </c>
      <c r="D26557">
        <v>79426.320000000007</v>
      </c>
      <c r="E26557">
        <v>12.16</v>
      </c>
      <c r="F26557">
        <v>12.12</v>
      </c>
      <c r="G26557" s="3">
        <v>41092</v>
      </c>
      <c r="H26557">
        <v>502</v>
      </c>
      <c r="I26557">
        <v>12.17</v>
      </c>
      <c r="J26557">
        <v>12.12</v>
      </c>
      <c r="K26557">
        <v>92</v>
      </c>
      <c r="L26557">
        <v>11</v>
      </c>
      <c r="M26557" t="s">
        <v>149</v>
      </c>
    </row>
    <row r="26558" spans="1:13" hidden="1" x14ac:dyDescent="0.25">
      <c r="A26558" s="3">
        <v>40357</v>
      </c>
      <c r="B26558" s="16">
        <v>7260</v>
      </c>
      <c r="C26558">
        <v>74917.86</v>
      </c>
      <c r="D26558">
        <v>75024.100000000006</v>
      </c>
      <c r="E26558">
        <v>12.14</v>
      </c>
      <c r="F26558">
        <v>12.12</v>
      </c>
      <c r="G26558" s="3">
        <v>41276</v>
      </c>
      <c r="H26558">
        <v>624</v>
      </c>
      <c r="I26558">
        <v>12.14</v>
      </c>
      <c r="J26558">
        <v>12.11</v>
      </c>
      <c r="K26558">
        <v>53</v>
      </c>
      <c r="L26558">
        <v>13</v>
      </c>
      <c r="M26558" t="s">
        <v>121</v>
      </c>
    </row>
    <row r="26559" spans="1:13" hidden="1" x14ac:dyDescent="0.25">
      <c r="A26559" s="3">
        <v>40357</v>
      </c>
      <c r="B26559" s="16">
        <v>22405</v>
      </c>
      <c r="C26559">
        <v>89280.84</v>
      </c>
      <c r="D26559">
        <v>89294.42</v>
      </c>
      <c r="E26559">
        <v>11.85</v>
      </c>
      <c r="F26559">
        <v>11.85</v>
      </c>
      <c r="G26559" s="3">
        <v>40725</v>
      </c>
      <c r="H26559">
        <v>251</v>
      </c>
      <c r="I26559">
        <v>11.85</v>
      </c>
      <c r="J26559">
        <v>11.83</v>
      </c>
      <c r="K26559">
        <v>58</v>
      </c>
      <c r="L26559">
        <v>7</v>
      </c>
      <c r="M26559" t="s">
        <v>123</v>
      </c>
    </row>
    <row r="26560" spans="1:13" hidden="1" x14ac:dyDescent="0.25">
      <c r="A26560" s="3">
        <v>40357</v>
      </c>
      <c r="B26560" s="16">
        <v>51165</v>
      </c>
      <c r="C26560">
        <v>97258.58</v>
      </c>
      <c r="D26560">
        <v>97256.33</v>
      </c>
      <c r="E26560">
        <v>10.84</v>
      </c>
      <c r="F26560">
        <v>10.86</v>
      </c>
      <c r="G26560" s="3">
        <v>40452</v>
      </c>
      <c r="H26560">
        <v>67</v>
      </c>
      <c r="I26560">
        <v>10.86</v>
      </c>
      <c r="J26560">
        <v>10.84</v>
      </c>
      <c r="K26560">
        <v>36</v>
      </c>
      <c r="L26560">
        <v>4</v>
      </c>
      <c r="M26560" t="s">
        <v>120</v>
      </c>
    </row>
    <row r="26561" spans="1:13" hidden="1" x14ac:dyDescent="0.25">
      <c r="A26561" s="3">
        <v>40357</v>
      </c>
      <c r="B26561" s="16">
        <v>66705</v>
      </c>
      <c r="C26561">
        <v>84118.48</v>
      </c>
      <c r="D26561">
        <v>84169.87</v>
      </c>
      <c r="E26561">
        <v>12.07</v>
      </c>
      <c r="F26561">
        <v>12.04</v>
      </c>
      <c r="G26561" s="3">
        <v>40910</v>
      </c>
      <c r="H26561">
        <v>378</v>
      </c>
      <c r="I26561">
        <v>12.07</v>
      </c>
      <c r="J26561">
        <v>12.03</v>
      </c>
      <c r="K26561">
        <v>264</v>
      </c>
      <c r="L26561">
        <v>9</v>
      </c>
      <c r="M26561" t="s">
        <v>135</v>
      </c>
    </row>
    <row r="26562" spans="1:13" hidden="1" x14ac:dyDescent="0.25">
      <c r="A26562" s="3">
        <v>40357</v>
      </c>
      <c r="B26562" s="16">
        <v>7610</v>
      </c>
      <c r="C26562">
        <v>99885.26</v>
      </c>
      <c r="D26562">
        <v>99885.2</v>
      </c>
      <c r="E26562">
        <v>10.119999999999999</v>
      </c>
      <c r="F26562">
        <v>10.130000000000001</v>
      </c>
      <c r="G26562" s="3">
        <v>40360</v>
      </c>
      <c r="H26562">
        <v>3</v>
      </c>
      <c r="I26562">
        <v>10.130000000000001</v>
      </c>
      <c r="J26562">
        <v>10.119999999999999</v>
      </c>
      <c r="K26562">
        <v>13</v>
      </c>
      <c r="L26562">
        <v>1</v>
      </c>
      <c r="M26562" t="s">
        <v>125</v>
      </c>
    </row>
    <row r="26563" spans="1:13" hidden="1" x14ac:dyDescent="0.25">
      <c r="A26563" s="3">
        <v>40357</v>
      </c>
      <c r="B26563" s="16">
        <v>141240</v>
      </c>
      <c r="C26563">
        <v>94578.240000000005</v>
      </c>
      <c r="D26563">
        <v>94577.83</v>
      </c>
      <c r="E26563">
        <v>11.31</v>
      </c>
      <c r="F26563">
        <v>11.32</v>
      </c>
      <c r="G26563" s="3">
        <v>40546</v>
      </c>
      <c r="H26563">
        <v>128</v>
      </c>
      <c r="I26563">
        <v>11.32</v>
      </c>
      <c r="J26563">
        <v>11.3</v>
      </c>
      <c r="K26563">
        <v>123</v>
      </c>
      <c r="L26563">
        <v>5</v>
      </c>
      <c r="M26563" t="s">
        <v>128</v>
      </c>
    </row>
    <row r="26564" spans="1:13" hidden="1" x14ac:dyDescent="0.25">
      <c r="A26564" s="3">
        <v>40358</v>
      </c>
      <c r="B26564" s="16">
        <v>0</v>
      </c>
      <c r="C26564">
        <v>18924.330000000002</v>
      </c>
      <c r="D26564">
        <v>18974.62</v>
      </c>
      <c r="E26564">
        <v>0</v>
      </c>
      <c r="F26564">
        <v>0</v>
      </c>
      <c r="G26564" s="3">
        <v>45659</v>
      </c>
      <c r="H26564">
        <v>3592</v>
      </c>
      <c r="I26564">
        <v>0</v>
      </c>
      <c r="J26564">
        <v>0</v>
      </c>
      <c r="K26564">
        <v>0</v>
      </c>
      <c r="L26564">
        <v>33</v>
      </c>
      <c r="M26564" t="s">
        <v>189</v>
      </c>
    </row>
    <row r="26565" spans="1:13" hidden="1" x14ac:dyDescent="0.25">
      <c r="A26565" s="3">
        <v>40358</v>
      </c>
      <c r="B26565" s="16">
        <v>0</v>
      </c>
      <c r="C26565">
        <v>54830.720000000001</v>
      </c>
      <c r="D26565">
        <v>54837.16</v>
      </c>
      <c r="E26565">
        <v>0</v>
      </c>
      <c r="F26565">
        <v>0</v>
      </c>
      <c r="G26565" s="3">
        <v>42278</v>
      </c>
      <c r="H26565">
        <v>1306</v>
      </c>
      <c r="I26565">
        <v>0</v>
      </c>
      <c r="J26565">
        <v>0</v>
      </c>
      <c r="K26565">
        <v>0</v>
      </c>
      <c r="L26565">
        <v>24</v>
      </c>
      <c r="M26565" t="s">
        <v>187</v>
      </c>
    </row>
    <row r="26566" spans="1:13" hidden="1" x14ac:dyDescent="0.25">
      <c r="A26566" s="3">
        <v>40358</v>
      </c>
      <c r="B26566" s="16">
        <v>0</v>
      </c>
      <c r="C26566">
        <v>37941.03</v>
      </c>
      <c r="D26566">
        <v>37946.57</v>
      </c>
      <c r="E26566">
        <v>0</v>
      </c>
      <c r="F26566">
        <v>0</v>
      </c>
      <c r="G26566" s="3">
        <v>43467</v>
      </c>
      <c r="H26566">
        <v>2106</v>
      </c>
      <c r="I26566">
        <v>0</v>
      </c>
      <c r="J26566">
        <v>0</v>
      </c>
      <c r="K26566">
        <v>0</v>
      </c>
      <c r="L26566">
        <v>29</v>
      </c>
      <c r="M26566" t="s">
        <v>168</v>
      </c>
    </row>
    <row r="26567" spans="1:13" hidden="1" x14ac:dyDescent="0.25">
      <c r="A26567" s="3">
        <v>40358</v>
      </c>
      <c r="B26567" s="16">
        <v>0</v>
      </c>
      <c r="C26567">
        <v>50389</v>
      </c>
      <c r="D26567">
        <v>50387.15</v>
      </c>
      <c r="E26567">
        <v>0</v>
      </c>
      <c r="F26567">
        <v>0</v>
      </c>
      <c r="G26567" s="3">
        <v>42552</v>
      </c>
      <c r="H26567">
        <v>1489</v>
      </c>
      <c r="I26567">
        <v>0</v>
      </c>
      <c r="J26567">
        <v>0</v>
      </c>
      <c r="K26567">
        <v>0</v>
      </c>
      <c r="L26567">
        <v>26</v>
      </c>
      <c r="M26567" t="s">
        <v>186</v>
      </c>
    </row>
    <row r="26568" spans="1:13" hidden="1" x14ac:dyDescent="0.25">
      <c r="A26568" s="3">
        <v>40358</v>
      </c>
      <c r="B26568" s="16">
        <v>0</v>
      </c>
      <c r="C26568">
        <v>33830.36</v>
      </c>
      <c r="D26568">
        <v>33801.26</v>
      </c>
      <c r="E26568">
        <v>0</v>
      </c>
      <c r="F26568">
        <v>0</v>
      </c>
      <c r="G26568" s="3">
        <v>43832</v>
      </c>
      <c r="H26568">
        <v>2354</v>
      </c>
      <c r="I26568">
        <v>0</v>
      </c>
      <c r="J26568">
        <v>0</v>
      </c>
      <c r="K26568">
        <v>0</v>
      </c>
      <c r="L26568">
        <v>30</v>
      </c>
      <c r="M26568" t="s">
        <v>179</v>
      </c>
    </row>
    <row r="26569" spans="1:13" hidden="1" x14ac:dyDescent="0.25">
      <c r="A26569" s="3">
        <v>40358</v>
      </c>
      <c r="B26569" s="16">
        <v>0</v>
      </c>
      <c r="C26569">
        <v>56450.78</v>
      </c>
      <c r="D26569">
        <v>56472.41</v>
      </c>
      <c r="E26569">
        <v>0</v>
      </c>
      <c r="F26569">
        <v>0</v>
      </c>
      <c r="G26569" s="3">
        <v>42186</v>
      </c>
      <c r="H26569">
        <v>1242</v>
      </c>
      <c r="I26569">
        <v>0</v>
      </c>
      <c r="J26569">
        <v>0</v>
      </c>
      <c r="K26569">
        <v>0</v>
      </c>
      <c r="L26569">
        <v>23</v>
      </c>
      <c r="M26569" t="s">
        <v>171</v>
      </c>
    </row>
    <row r="26570" spans="1:13" hidden="1" x14ac:dyDescent="0.25">
      <c r="A26570" s="3">
        <v>40358</v>
      </c>
      <c r="B26570" s="16">
        <v>0</v>
      </c>
      <c r="C26570">
        <v>61424.15</v>
      </c>
      <c r="D26570">
        <v>61463.53</v>
      </c>
      <c r="E26570">
        <v>0</v>
      </c>
      <c r="F26570">
        <v>0</v>
      </c>
      <c r="G26570" s="3">
        <v>41913</v>
      </c>
      <c r="H26570">
        <v>1058</v>
      </c>
      <c r="I26570">
        <v>0</v>
      </c>
      <c r="J26570">
        <v>0</v>
      </c>
      <c r="K26570">
        <v>0</v>
      </c>
      <c r="L26570">
        <v>20</v>
      </c>
      <c r="M26570" t="s">
        <v>176</v>
      </c>
    </row>
    <row r="26571" spans="1:13" hidden="1" x14ac:dyDescent="0.25">
      <c r="A26571" s="3">
        <v>40358</v>
      </c>
      <c r="B26571" s="16">
        <v>0</v>
      </c>
      <c r="C26571">
        <v>58015.4</v>
      </c>
      <c r="D26571">
        <v>58054</v>
      </c>
      <c r="E26571">
        <v>0</v>
      </c>
      <c r="F26571">
        <v>0</v>
      </c>
      <c r="G26571" s="3">
        <v>42095</v>
      </c>
      <c r="H26571">
        <v>1181</v>
      </c>
      <c r="I26571">
        <v>0</v>
      </c>
      <c r="J26571">
        <v>0</v>
      </c>
      <c r="K26571">
        <v>0</v>
      </c>
      <c r="L26571">
        <v>22</v>
      </c>
      <c r="M26571" t="s">
        <v>169</v>
      </c>
    </row>
    <row r="26572" spans="1:13" hidden="1" x14ac:dyDescent="0.25">
      <c r="A26572" s="3">
        <v>40358</v>
      </c>
      <c r="B26572" s="16">
        <v>10</v>
      </c>
      <c r="C26572">
        <v>63304.4</v>
      </c>
      <c r="D26572">
        <v>63354.05</v>
      </c>
      <c r="E26572">
        <v>12.1</v>
      </c>
      <c r="F26572">
        <v>12.1</v>
      </c>
      <c r="G26572" s="3">
        <v>41821</v>
      </c>
      <c r="H26572">
        <v>993</v>
      </c>
      <c r="I26572">
        <v>12.1</v>
      </c>
      <c r="J26572">
        <v>12.1</v>
      </c>
      <c r="K26572">
        <v>1</v>
      </c>
      <c r="L26572">
        <v>19</v>
      </c>
      <c r="M26572" t="s">
        <v>175</v>
      </c>
    </row>
    <row r="26573" spans="1:13" hidden="1" x14ac:dyDescent="0.25">
      <c r="A26573" s="3">
        <v>40358</v>
      </c>
      <c r="B26573" s="16">
        <v>0</v>
      </c>
      <c r="C26573">
        <v>42493.35</v>
      </c>
      <c r="D26573">
        <v>42538.97</v>
      </c>
      <c r="E26573">
        <v>0</v>
      </c>
      <c r="F26573">
        <v>0</v>
      </c>
      <c r="G26573" s="3">
        <v>43102</v>
      </c>
      <c r="H26573">
        <v>1861</v>
      </c>
      <c r="I26573">
        <v>0</v>
      </c>
      <c r="J26573">
        <v>0</v>
      </c>
      <c r="K26573">
        <v>0</v>
      </c>
      <c r="L26573">
        <v>28</v>
      </c>
      <c r="M26573" t="s">
        <v>150</v>
      </c>
    </row>
    <row r="26574" spans="1:13" hidden="1" x14ac:dyDescent="0.25">
      <c r="A26574" s="3">
        <v>40358</v>
      </c>
      <c r="B26574" s="16">
        <v>0</v>
      </c>
      <c r="C26574">
        <v>53302.16</v>
      </c>
      <c r="D26574">
        <v>53295.44</v>
      </c>
      <c r="E26574">
        <v>0</v>
      </c>
      <c r="F26574">
        <v>0</v>
      </c>
      <c r="G26574" s="3">
        <v>42373</v>
      </c>
      <c r="H26574">
        <v>1366</v>
      </c>
      <c r="I26574">
        <v>0</v>
      </c>
      <c r="J26574">
        <v>0</v>
      </c>
      <c r="K26574">
        <v>0</v>
      </c>
      <c r="L26574">
        <v>25</v>
      </c>
      <c r="M26574" t="s">
        <v>122</v>
      </c>
    </row>
    <row r="26575" spans="1:13" hidden="1" x14ac:dyDescent="0.25">
      <c r="A26575" s="3">
        <v>40358</v>
      </c>
      <c r="B26575" s="16">
        <v>0</v>
      </c>
      <c r="C26575">
        <v>68861.81</v>
      </c>
      <c r="D26575">
        <v>68926.789999999994</v>
      </c>
      <c r="E26575">
        <v>0</v>
      </c>
      <c r="F26575">
        <v>0</v>
      </c>
      <c r="G26575" s="3">
        <v>41548</v>
      </c>
      <c r="H26575">
        <v>810</v>
      </c>
      <c r="I26575">
        <v>0</v>
      </c>
      <c r="J26575">
        <v>0</v>
      </c>
      <c r="K26575">
        <v>0</v>
      </c>
      <c r="L26575">
        <v>16</v>
      </c>
      <c r="M26575" t="s">
        <v>156</v>
      </c>
    </row>
    <row r="26576" spans="1:13" hidden="1" x14ac:dyDescent="0.25">
      <c r="A26576" s="3">
        <v>40358</v>
      </c>
      <c r="B26576" s="16">
        <v>100</v>
      </c>
      <c r="C26576">
        <v>26698.48</v>
      </c>
      <c r="D26576">
        <v>26755.15</v>
      </c>
      <c r="E26576">
        <v>12.17</v>
      </c>
      <c r="F26576">
        <v>12.17</v>
      </c>
      <c r="G26576" s="3">
        <v>44564</v>
      </c>
      <c r="H26576">
        <v>2848</v>
      </c>
      <c r="I26576">
        <v>12.17</v>
      </c>
      <c r="J26576">
        <v>12.17</v>
      </c>
      <c r="K26576">
        <v>3</v>
      </c>
      <c r="L26576">
        <v>32</v>
      </c>
      <c r="M26576" t="s">
        <v>145</v>
      </c>
    </row>
    <row r="26577" spans="1:13" hidden="1" x14ac:dyDescent="0.25">
      <c r="A26577" s="3">
        <v>40358</v>
      </c>
      <c r="B26577" s="16">
        <v>0</v>
      </c>
      <c r="C26577">
        <v>65092.82</v>
      </c>
      <c r="D26577">
        <v>65130.15</v>
      </c>
      <c r="E26577">
        <v>0</v>
      </c>
      <c r="F26577">
        <v>0</v>
      </c>
      <c r="G26577" s="3">
        <v>41730</v>
      </c>
      <c r="H26577">
        <v>932</v>
      </c>
      <c r="I26577">
        <v>0</v>
      </c>
      <c r="J26577">
        <v>0</v>
      </c>
      <c r="K26577">
        <v>0</v>
      </c>
      <c r="L26577">
        <v>18</v>
      </c>
      <c r="M26577" t="s">
        <v>170</v>
      </c>
    </row>
    <row r="26578" spans="1:13" hidden="1" x14ac:dyDescent="0.25">
      <c r="A26578" s="3">
        <v>40358</v>
      </c>
      <c r="B26578" s="16">
        <v>2080</v>
      </c>
      <c r="C26578">
        <v>70976.899999999994</v>
      </c>
      <c r="D26578">
        <v>71000.91</v>
      </c>
      <c r="E26578">
        <v>12.11</v>
      </c>
      <c r="F26578">
        <v>12.11</v>
      </c>
      <c r="G26578" s="3">
        <v>41456</v>
      </c>
      <c r="H26578">
        <v>745</v>
      </c>
      <c r="I26578">
        <v>12.11</v>
      </c>
      <c r="J26578">
        <v>12.08</v>
      </c>
      <c r="K26578">
        <v>17</v>
      </c>
      <c r="L26578">
        <v>15</v>
      </c>
      <c r="M26578" t="s">
        <v>162</v>
      </c>
    </row>
    <row r="26579" spans="1:13" hidden="1" x14ac:dyDescent="0.25">
      <c r="A26579" s="3">
        <v>40358</v>
      </c>
      <c r="B26579" s="16">
        <v>2465</v>
      </c>
      <c r="C26579">
        <v>30192.42</v>
      </c>
      <c r="D26579">
        <v>30138.12</v>
      </c>
      <c r="E26579">
        <v>12.1</v>
      </c>
      <c r="F26579">
        <v>12.12</v>
      </c>
      <c r="G26579" s="3">
        <v>44200</v>
      </c>
      <c r="H26579">
        <v>2601</v>
      </c>
      <c r="I26579">
        <v>12.12</v>
      </c>
      <c r="J26579">
        <v>12.04</v>
      </c>
      <c r="K26579">
        <v>16</v>
      </c>
      <c r="L26579">
        <v>31</v>
      </c>
      <c r="M26579" t="s">
        <v>178</v>
      </c>
    </row>
    <row r="26580" spans="1:13" hidden="1" x14ac:dyDescent="0.25">
      <c r="A26580" s="3">
        <v>40358</v>
      </c>
      <c r="B26580" s="16">
        <v>0</v>
      </c>
      <c r="C26580">
        <v>73036.13</v>
      </c>
      <c r="D26580">
        <v>73077.119999999995</v>
      </c>
      <c r="E26580">
        <v>0</v>
      </c>
      <c r="F26580">
        <v>0</v>
      </c>
      <c r="G26580" s="3">
        <v>41365</v>
      </c>
      <c r="H26580">
        <v>682</v>
      </c>
      <c r="I26580">
        <v>0</v>
      </c>
      <c r="J26580">
        <v>0</v>
      </c>
      <c r="K26580">
        <v>0</v>
      </c>
      <c r="L26580">
        <v>14</v>
      </c>
      <c r="M26580" t="s">
        <v>161</v>
      </c>
    </row>
    <row r="26581" spans="1:13" hidden="1" x14ac:dyDescent="0.25">
      <c r="A26581" s="3">
        <v>40358</v>
      </c>
      <c r="B26581" s="16">
        <v>0</v>
      </c>
      <c r="C26581">
        <v>77171.88</v>
      </c>
      <c r="D26581">
        <v>77200.759999999995</v>
      </c>
      <c r="E26581">
        <v>0</v>
      </c>
      <c r="F26581">
        <v>0</v>
      </c>
      <c r="G26581" s="3">
        <v>41183</v>
      </c>
      <c r="H26581">
        <v>564</v>
      </c>
      <c r="I26581">
        <v>0</v>
      </c>
      <c r="J26581">
        <v>0</v>
      </c>
      <c r="K26581">
        <v>0</v>
      </c>
      <c r="L26581">
        <v>12</v>
      </c>
      <c r="M26581" t="s">
        <v>151</v>
      </c>
    </row>
    <row r="26582" spans="1:13" hidden="1" x14ac:dyDescent="0.25">
      <c r="A26582" s="3">
        <v>40358</v>
      </c>
      <c r="B26582" s="16">
        <v>0</v>
      </c>
      <c r="C26582">
        <v>81765.31</v>
      </c>
      <c r="D26582">
        <v>81816.06</v>
      </c>
      <c r="E26582">
        <v>0</v>
      </c>
      <c r="F26582">
        <v>0</v>
      </c>
      <c r="G26582" s="3">
        <v>41001</v>
      </c>
      <c r="H26582">
        <v>439</v>
      </c>
      <c r="I26582">
        <v>0</v>
      </c>
      <c r="J26582">
        <v>0</v>
      </c>
      <c r="K26582">
        <v>0</v>
      </c>
      <c r="L26582">
        <v>10</v>
      </c>
      <c r="M26582" t="s">
        <v>152</v>
      </c>
    </row>
    <row r="26583" spans="1:13" hidden="1" x14ac:dyDescent="0.25">
      <c r="A26583" s="3">
        <v>40358</v>
      </c>
      <c r="B26583" s="16">
        <v>160</v>
      </c>
      <c r="C26583">
        <v>59625.43</v>
      </c>
      <c r="D26583">
        <v>59677.75</v>
      </c>
      <c r="E26583">
        <v>12.11</v>
      </c>
      <c r="F26583">
        <v>12.11</v>
      </c>
      <c r="G26583" s="3">
        <v>42006</v>
      </c>
      <c r="H26583">
        <v>1120</v>
      </c>
      <c r="I26583">
        <v>12.11</v>
      </c>
      <c r="J26583">
        <v>12.11</v>
      </c>
      <c r="K26583">
        <v>8</v>
      </c>
      <c r="L26583">
        <v>21</v>
      </c>
      <c r="M26583" t="s">
        <v>131</v>
      </c>
    </row>
    <row r="26584" spans="1:13" hidden="1" x14ac:dyDescent="0.25">
      <c r="A26584" s="3">
        <v>40358</v>
      </c>
      <c r="B26584" s="16">
        <v>7640</v>
      </c>
      <c r="C26584">
        <v>86649.43</v>
      </c>
      <c r="D26584">
        <v>86645.36</v>
      </c>
      <c r="E26584">
        <v>11.98</v>
      </c>
      <c r="F26584">
        <v>11.99</v>
      </c>
      <c r="G26584" s="3">
        <v>40819</v>
      </c>
      <c r="H26584">
        <v>315</v>
      </c>
      <c r="I26584">
        <v>11.99</v>
      </c>
      <c r="J26584">
        <v>11.97</v>
      </c>
      <c r="K26584">
        <v>50</v>
      </c>
      <c r="L26584">
        <v>8</v>
      </c>
      <c r="M26584" t="s">
        <v>118</v>
      </c>
    </row>
    <row r="26585" spans="1:13" hidden="1" x14ac:dyDescent="0.25">
      <c r="A26585" s="3">
        <v>40358</v>
      </c>
      <c r="B26585" s="16">
        <v>3100</v>
      </c>
      <c r="C26585">
        <v>47570.32</v>
      </c>
      <c r="D26585">
        <v>47573.67</v>
      </c>
      <c r="E26585">
        <v>12.08</v>
      </c>
      <c r="F26585">
        <v>12.09</v>
      </c>
      <c r="G26585" s="3">
        <v>42737</v>
      </c>
      <c r="H26585">
        <v>1615</v>
      </c>
      <c r="I26585">
        <v>12.12</v>
      </c>
      <c r="J26585">
        <v>12.08</v>
      </c>
      <c r="K26585">
        <v>39</v>
      </c>
      <c r="L26585">
        <v>27</v>
      </c>
      <c r="M26585" t="s">
        <v>119</v>
      </c>
    </row>
    <row r="26586" spans="1:13" hidden="1" x14ac:dyDescent="0.25">
      <c r="A26586" s="3">
        <v>40358</v>
      </c>
      <c r="B26586" s="16">
        <v>5850</v>
      </c>
      <c r="C26586">
        <v>91948.01</v>
      </c>
      <c r="D26586">
        <v>91952.99</v>
      </c>
      <c r="E26586">
        <v>11.65</v>
      </c>
      <c r="F26586">
        <v>11.66</v>
      </c>
      <c r="G26586" s="3">
        <v>40634</v>
      </c>
      <c r="H26586">
        <v>188</v>
      </c>
      <c r="I26586">
        <v>11.66</v>
      </c>
      <c r="J26586">
        <v>11.62</v>
      </c>
      <c r="K26586">
        <v>19</v>
      </c>
      <c r="L26586">
        <v>6</v>
      </c>
      <c r="M26586" t="s">
        <v>117</v>
      </c>
    </row>
    <row r="26587" spans="1:13" hidden="1" x14ac:dyDescent="0.25">
      <c r="A26587" s="3">
        <v>40358</v>
      </c>
      <c r="B26587" s="16">
        <v>10575</v>
      </c>
      <c r="C26587">
        <v>99066.96</v>
      </c>
      <c r="D26587">
        <v>99066.41</v>
      </c>
      <c r="E26587">
        <v>10.331</v>
      </c>
      <c r="F26587">
        <v>10.324999999999999</v>
      </c>
      <c r="G26587" s="3">
        <v>40392</v>
      </c>
      <c r="H26587">
        <v>23</v>
      </c>
      <c r="I26587">
        <v>10.34</v>
      </c>
      <c r="J26587">
        <v>10.324999999999999</v>
      </c>
      <c r="K26587">
        <v>7</v>
      </c>
      <c r="L26587">
        <v>2</v>
      </c>
      <c r="M26587" t="s">
        <v>188</v>
      </c>
    </row>
    <row r="26588" spans="1:13" hidden="1" x14ac:dyDescent="0.25">
      <c r="A26588" s="3">
        <v>40358</v>
      </c>
      <c r="B26588" s="16">
        <v>50</v>
      </c>
      <c r="C26588">
        <v>98180.69</v>
      </c>
      <c r="D26588">
        <v>98179.34</v>
      </c>
      <c r="E26588">
        <v>10.59</v>
      </c>
      <c r="F26588">
        <v>10.59</v>
      </c>
      <c r="G26588" s="3">
        <v>40422</v>
      </c>
      <c r="H26588">
        <v>45</v>
      </c>
      <c r="I26588">
        <v>10.59</v>
      </c>
      <c r="J26588">
        <v>10.59</v>
      </c>
      <c r="K26588">
        <v>2</v>
      </c>
      <c r="L26588">
        <v>3</v>
      </c>
      <c r="M26588" t="s">
        <v>190</v>
      </c>
    </row>
    <row r="26589" spans="1:13" hidden="1" x14ac:dyDescent="0.25">
      <c r="A26589" s="3">
        <v>40358</v>
      </c>
      <c r="B26589" s="16">
        <v>12025</v>
      </c>
      <c r="C26589">
        <v>66930.34</v>
      </c>
      <c r="D26589">
        <v>66977.03</v>
      </c>
      <c r="E26589">
        <v>12.08</v>
      </c>
      <c r="F26589">
        <v>12.1</v>
      </c>
      <c r="G26589" s="3">
        <v>41641</v>
      </c>
      <c r="H26589">
        <v>871</v>
      </c>
      <c r="I26589">
        <v>12.1</v>
      </c>
      <c r="J26589">
        <v>12.07</v>
      </c>
      <c r="K26589">
        <v>80</v>
      </c>
      <c r="L26589">
        <v>17</v>
      </c>
      <c r="M26589" t="s">
        <v>130</v>
      </c>
    </row>
    <row r="26590" spans="1:13" hidden="1" x14ac:dyDescent="0.25">
      <c r="A26590" s="3">
        <v>40358</v>
      </c>
      <c r="B26590" s="16">
        <v>67570</v>
      </c>
      <c r="C26590">
        <v>79456.73</v>
      </c>
      <c r="D26590">
        <v>79505.119999999995</v>
      </c>
      <c r="E26590">
        <v>12.09</v>
      </c>
      <c r="F26590">
        <v>12.11</v>
      </c>
      <c r="G26590" s="3">
        <v>41092</v>
      </c>
      <c r="H26590">
        <v>501</v>
      </c>
      <c r="I26590">
        <v>12.13</v>
      </c>
      <c r="J26590">
        <v>12.08</v>
      </c>
      <c r="K26590">
        <v>221</v>
      </c>
      <c r="L26590">
        <v>11</v>
      </c>
      <c r="M26590" t="s">
        <v>149</v>
      </c>
    </row>
    <row r="26591" spans="1:13" hidden="1" x14ac:dyDescent="0.25">
      <c r="A26591" s="3">
        <v>40358</v>
      </c>
      <c r="B26591" s="16">
        <v>16345</v>
      </c>
      <c r="C26591">
        <v>75052.83</v>
      </c>
      <c r="D26591">
        <v>75074.960000000006</v>
      </c>
      <c r="E26591">
        <v>12.1</v>
      </c>
      <c r="F26591">
        <v>12.12</v>
      </c>
      <c r="G26591" s="3">
        <v>41276</v>
      </c>
      <c r="H26591">
        <v>623</v>
      </c>
      <c r="I26591">
        <v>12.12</v>
      </c>
      <c r="J26591">
        <v>12.07</v>
      </c>
      <c r="K26591">
        <v>116</v>
      </c>
      <c r="L26591">
        <v>13</v>
      </c>
      <c r="M26591" t="s">
        <v>121</v>
      </c>
    </row>
    <row r="26592" spans="1:13" hidden="1" x14ac:dyDescent="0.25">
      <c r="A26592" s="3">
        <v>40358</v>
      </c>
      <c r="B26592" s="16">
        <v>64585</v>
      </c>
      <c r="C26592">
        <v>89328.61</v>
      </c>
      <c r="D26592">
        <v>89342.13</v>
      </c>
      <c r="E26592">
        <v>11.8</v>
      </c>
      <c r="F26592">
        <v>11.85</v>
      </c>
      <c r="G26592" s="3">
        <v>40725</v>
      </c>
      <c r="H26592">
        <v>250</v>
      </c>
      <c r="I26592">
        <v>11.85</v>
      </c>
      <c r="J26592">
        <v>11.8</v>
      </c>
      <c r="K26592">
        <v>151</v>
      </c>
      <c r="L26592">
        <v>7</v>
      </c>
      <c r="M26592" t="s">
        <v>123</v>
      </c>
    </row>
    <row r="26593" spans="1:13" hidden="1" x14ac:dyDescent="0.25">
      <c r="A26593" s="3">
        <v>40358</v>
      </c>
      <c r="B26593" s="16">
        <v>63400</v>
      </c>
      <c r="C26593">
        <v>97293.57</v>
      </c>
      <c r="D26593">
        <v>97293.8</v>
      </c>
      <c r="E26593">
        <v>10.87</v>
      </c>
      <c r="F26593">
        <v>10.88</v>
      </c>
      <c r="G26593" s="3">
        <v>40452</v>
      </c>
      <c r="H26593">
        <v>66</v>
      </c>
      <c r="I26593">
        <v>10.88</v>
      </c>
      <c r="J26593">
        <v>10.87</v>
      </c>
      <c r="K26593">
        <v>49</v>
      </c>
      <c r="L26593">
        <v>4</v>
      </c>
      <c r="M26593" t="s">
        <v>120</v>
      </c>
    </row>
    <row r="26594" spans="1:13" hidden="1" x14ac:dyDescent="0.25">
      <c r="A26594" s="3">
        <v>40358</v>
      </c>
      <c r="B26594" s="16">
        <v>222610</v>
      </c>
      <c r="C26594">
        <v>84202.1</v>
      </c>
      <c r="D26594">
        <v>84230.58</v>
      </c>
      <c r="E26594">
        <v>12.01</v>
      </c>
      <c r="F26594">
        <v>12.04</v>
      </c>
      <c r="G26594" s="3">
        <v>40910</v>
      </c>
      <c r="H26594">
        <v>377</v>
      </c>
      <c r="I26594">
        <v>12.11</v>
      </c>
      <c r="J26594">
        <v>11.99</v>
      </c>
      <c r="K26594">
        <v>689</v>
      </c>
      <c r="L26594">
        <v>9</v>
      </c>
      <c r="M26594" t="s">
        <v>135</v>
      </c>
    </row>
    <row r="26595" spans="1:13" hidden="1" x14ac:dyDescent="0.25">
      <c r="A26595" s="3">
        <v>40358</v>
      </c>
      <c r="B26595" s="16">
        <v>151870</v>
      </c>
      <c r="C26595">
        <v>99923.45</v>
      </c>
      <c r="D26595">
        <v>99923.53</v>
      </c>
      <c r="E26595">
        <v>10.130000000000001</v>
      </c>
      <c r="F26595">
        <v>10.119999999999999</v>
      </c>
      <c r="G26595" s="3">
        <v>40360</v>
      </c>
      <c r="H26595">
        <v>2</v>
      </c>
      <c r="I26595">
        <v>10.130000000000001</v>
      </c>
      <c r="J26595">
        <v>10.119</v>
      </c>
      <c r="K26595">
        <v>24</v>
      </c>
      <c r="L26595">
        <v>1</v>
      </c>
      <c r="M26595" t="s">
        <v>125</v>
      </c>
    </row>
    <row r="26596" spans="1:13" hidden="1" x14ac:dyDescent="0.25">
      <c r="A26596" s="3">
        <v>40358</v>
      </c>
      <c r="B26596" s="16">
        <v>371950</v>
      </c>
      <c r="C26596">
        <v>94614.04</v>
      </c>
      <c r="D26596">
        <v>94609.31</v>
      </c>
      <c r="E26596">
        <v>11.3</v>
      </c>
      <c r="F26596">
        <v>11.33</v>
      </c>
      <c r="G26596" s="3">
        <v>40546</v>
      </c>
      <c r="H26596">
        <v>127</v>
      </c>
      <c r="I26596">
        <v>11.34</v>
      </c>
      <c r="J26596">
        <v>11.3</v>
      </c>
      <c r="K26596">
        <v>299</v>
      </c>
      <c r="L26596">
        <v>5</v>
      </c>
      <c r="M26596" t="s">
        <v>128</v>
      </c>
    </row>
    <row r="26597" spans="1:13" hidden="1" x14ac:dyDescent="0.25">
      <c r="A26597" s="3">
        <v>40359</v>
      </c>
      <c r="B26597" s="16">
        <v>0</v>
      </c>
      <c r="C26597">
        <v>18981.89</v>
      </c>
      <c r="D26597">
        <v>18788.46</v>
      </c>
      <c r="E26597">
        <v>0</v>
      </c>
      <c r="F26597">
        <v>0</v>
      </c>
      <c r="G26597" s="3">
        <v>45659</v>
      </c>
      <c r="H26597">
        <v>3591</v>
      </c>
      <c r="I26597">
        <v>0</v>
      </c>
      <c r="J26597">
        <v>0</v>
      </c>
      <c r="K26597">
        <v>0</v>
      </c>
      <c r="L26597">
        <v>33</v>
      </c>
      <c r="M26597" t="s">
        <v>189</v>
      </c>
    </row>
    <row r="26598" spans="1:13" hidden="1" x14ac:dyDescent="0.25">
      <c r="A26598" s="3">
        <v>40359</v>
      </c>
      <c r="B26598" s="16">
        <v>0</v>
      </c>
      <c r="C26598">
        <v>54858.16</v>
      </c>
      <c r="D26598">
        <v>54702.9</v>
      </c>
      <c r="E26598">
        <v>0</v>
      </c>
      <c r="F26598">
        <v>0</v>
      </c>
      <c r="G26598" s="3">
        <v>42278</v>
      </c>
      <c r="H26598">
        <v>1305</v>
      </c>
      <c r="I26598">
        <v>0</v>
      </c>
      <c r="J26598">
        <v>0</v>
      </c>
      <c r="K26598">
        <v>0</v>
      </c>
      <c r="L26598">
        <v>24</v>
      </c>
      <c r="M26598" t="s">
        <v>187</v>
      </c>
    </row>
    <row r="26599" spans="1:13" hidden="1" x14ac:dyDescent="0.25">
      <c r="A26599" s="3">
        <v>40359</v>
      </c>
      <c r="B26599" s="16">
        <v>0</v>
      </c>
      <c r="C26599">
        <v>37961.1</v>
      </c>
      <c r="D26599">
        <v>37800.47</v>
      </c>
      <c r="E26599">
        <v>0</v>
      </c>
      <c r="F26599">
        <v>0</v>
      </c>
      <c r="G26599" s="3">
        <v>43467</v>
      </c>
      <c r="H26599">
        <v>2105</v>
      </c>
      <c r="I26599">
        <v>0</v>
      </c>
      <c r="J26599">
        <v>0</v>
      </c>
      <c r="K26599">
        <v>0</v>
      </c>
      <c r="L26599">
        <v>29</v>
      </c>
      <c r="M26599" t="s">
        <v>168</v>
      </c>
    </row>
    <row r="26600" spans="1:13" hidden="1" x14ac:dyDescent="0.25">
      <c r="A26600" s="3">
        <v>40359</v>
      </c>
      <c r="B26600" s="16">
        <v>35</v>
      </c>
      <c r="C26600">
        <v>50406.44</v>
      </c>
      <c r="D26600">
        <v>50213.62</v>
      </c>
      <c r="E26600">
        <v>12.12</v>
      </c>
      <c r="F26600">
        <v>12.12</v>
      </c>
      <c r="G26600" s="3">
        <v>42552</v>
      </c>
      <c r="H26600">
        <v>1488</v>
      </c>
      <c r="I26600">
        <v>12.12</v>
      </c>
      <c r="J26600">
        <v>12.12</v>
      </c>
      <c r="K26600">
        <v>1</v>
      </c>
      <c r="L26600">
        <v>26</v>
      </c>
      <c r="M26600" t="s">
        <v>186</v>
      </c>
    </row>
    <row r="26601" spans="1:13" hidden="1" x14ac:dyDescent="0.25">
      <c r="A26601" s="3">
        <v>40359</v>
      </c>
      <c r="B26601" s="16">
        <v>10</v>
      </c>
      <c r="C26601">
        <v>33814.199999999997</v>
      </c>
      <c r="D26601">
        <v>33696.68</v>
      </c>
      <c r="E26601">
        <v>12.1</v>
      </c>
      <c r="F26601">
        <v>12.1</v>
      </c>
      <c r="G26601" s="3">
        <v>43832</v>
      </c>
      <c r="H26601">
        <v>2353</v>
      </c>
      <c r="I26601">
        <v>12.1</v>
      </c>
      <c r="J26601">
        <v>12.1</v>
      </c>
      <c r="K26601">
        <v>1</v>
      </c>
      <c r="L26601">
        <v>30</v>
      </c>
      <c r="M26601" t="s">
        <v>179</v>
      </c>
    </row>
    <row r="26602" spans="1:13" hidden="1" x14ac:dyDescent="0.25">
      <c r="A26602" s="3">
        <v>40359</v>
      </c>
      <c r="B26602" s="16">
        <v>0</v>
      </c>
      <c r="C26602">
        <v>56494.03</v>
      </c>
      <c r="D26602">
        <v>56354.73</v>
      </c>
      <c r="E26602">
        <v>0</v>
      </c>
      <c r="F26602">
        <v>0</v>
      </c>
      <c r="G26602" s="3">
        <v>42186</v>
      </c>
      <c r="H26602">
        <v>1241</v>
      </c>
      <c r="I26602">
        <v>0</v>
      </c>
      <c r="J26602">
        <v>0</v>
      </c>
      <c r="K26602">
        <v>0</v>
      </c>
      <c r="L26602">
        <v>23</v>
      </c>
      <c r="M26602" t="s">
        <v>171</v>
      </c>
    </row>
    <row r="26603" spans="1:13" hidden="1" x14ac:dyDescent="0.25">
      <c r="A26603" s="3">
        <v>40359</v>
      </c>
      <c r="B26603" s="16">
        <v>700</v>
      </c>
      <c r="C26603">
        <v>61487.06</v>
      </c>
      <c r="D26603">
        <v>61165.83</v>
      </c>
      <c r="E26603">
        <v>12.25</v>
      </c>
      <c r="F26603">
        <v>12.25</v>
      </c>
      <c r="G26603" s="3">
        <v>41913</v>
      </c>
      <c r="H26603">
        <v>1057</v>
      </c>
      <c r="I26603">
        <v>12.25</v>
      </c>
      <c r="J26603">
        <v>12.25</v>
      </c>
      <c r="K26603">
        <v>6</v>
      </c>
      <c r="L26603">
        <v>20</v>
      </c>
      <c r="M26603" t="s">
        <v>176</v>
      </c>
    </row>
    <row r="26604" spans="1:13" hidden="1" x14ac:dyDescent="0.25">
      <c r="A26604" s="3">
        <v>40359</v>
      </c>
      <c r="B26604" s="16">
        <v>250</v>
      </c>
      <c r="C26604">
        <v>58076.23</v>
      </c>
      <c r="D26604">
        <v>57952.44</v>
      </c>
      <c r="E26604">
        <v>12.16</v>
      </c>
      <c r="F26604">
        <v>12.16</v>
      </c>
      <c r="G26604" s="3">
        <v>42095</v>
      </c>
      <c r="H26604">
        <v>1180</v>
      </c>
      <c r="I26604">
        <v>12.16</v>
      </c>
      <c r="J26604">
        <v>12.16</v>
      </c>
      <c r="K26604">
        <v>5</v>
      </c>
      <c r="L26604">
        <v>22</v>
      </c>
      <c r="M26604" t="s">
        <v>169</v>
      </c>
    </row>
    <row r="26605" spans="1:13" hidden="1" x14ac:dyDescent="0.25">
      <c r="A26605" s="3">
        <v>40359</v>
      </c>
      <c r="B26605" s="16">
        <v>225</v>
      </c>
      <c r="C26605">
        <v>63378.31</v>
      </c>
      <c r="D26605">
        <v>63067.75</v>
      </c>
      <c r="E26605">
        <v>12.24</v>
      </c>
      <c r="F26605">
        <v>12.24</v>
      </c>
      <c r="G26605" s="3">
        <v>41821</v>
      </c>
      <c r="H26605">
        <v>992</v>
      </c>
      <c r="I26605">
        <v>12.24</v>
      </c>
      <c r="J26605">
        <v>12.24</v>
      </c>
      <c r="K26605">
        <v>3</v>
      </c>
      <c r="L26605">
        <v>19</v>
      </c>
      <c r="M26605" t="s">
        <v>175</v>
      </c>
    </row>
    <row r="26606" spans="1:13" hidden="1" x14ac:dyDescent="0.25">
      <c r="A26606" s="3">
        <v>40359</v>
      </c>
      <c r="B26606" s="16">
        <v>255</v>
      </c>
      <c r="C26606">
        <v>42555.26</v>
      </c>
      <c r="D26606">
        <v>42345.599999999999</v>
      </c>
      <c r="E26606">
        <v>12.15</v>
      </c>
      <c r="F26606">
        <v>12.16</v>
      </c>
      <c r="G26606" s="3">
        <v>43102</v>
      </c>
      <c r="H26606">
        <v>1860</v>
      </c>
      <c r="I26606">
        <v>12.16</v>
      </c>
      <c r="J26606">
        <v>12.15</v>
      </c>
      <c r="K26606">
        <v>3</v>
      </c>
      <c r="L26606">
        <v>28</v>
      </c>
      <c r="M26606" t="s">
        <v>150</v>
      </c>
    </row>
    <row r="26607" spans="1:13" hidden="1" x14ac:dyDescent="0.25">
      <c r="A26607" s="3">
        <v>40359</v>
      </c>
      <c r="B26607" s="16">
        <v>40</v>
      </c>
      <c r="C26607">
        <v>53315.85</v>
      </c>
      <c r="D26607">
        <v>53029.97</v>
      </c>
      <c r="E26607">
        <v>12.12</v>
      </c>
      <c r="F26607">
        <v>12.12</v>
      </c>
      <c r="G26607" s="3">
        <v>42373</v>
      </c>
      <c r="H26607">
        <v>1365</v>
      </c>
      <c r="I26607">
        <v>12.12</v>
      </c>
      <c r="J26607">
        <v>12.12</v>
      </c>
      <c r="K26607">
        <v>1</v>
      </c>
      <c r="L26607">
        <v>25</v>
      </c>
      <c r="M26607" t="s">
        <v>122</v>
      </c>
    </row>
    <row r="26608" spans="1:13" hidden="1" x14ac:dyDescent="0.25">
      <c r="A26608" s="3">
        <v>40359</v>
      </c>
      <c r="B26608" s="16">
        <v>1230</v>
      </c>
      <c r="C26608">
        <v>68953.179999999993</v>
      </c>
      <c r="D26608">
        <v>68738.320000000007</v>
      </c>
      <c r="E26608">
        <v>12.17</v>
      </c>
      <c r="F26608">
        <v>12.21</v>
      </c>
      <c r="G26608" s="3">
        <v>41548</v>
      </c>
      <c r="H26608">
        <v>809</v>
      </c>
      <c r="I26608">
        <v>12.21</v>
      </c>
      <c r="J26608">
        <v>12.17</v>
      </c>
      <c r="K26608">
        <v>11</v>
      </c>
      <c r="L26608">
        <v>16</v>
      </c>
      <c r="M26608" t="s">
        <v>156</v>
      </c>
    </row>
    <row r="26609" spans="1:13" hidden="1" x14ac:dyDescent="0.25">
      <c r="A26609" s="3">
        <v>40359</v>
      </c>
      <c r="B26609" s="16">
        <v>200</v>
      </c>
      <c r="C26609">
        <v>26765.39</v>
      </c>
      <c r="D26609">
        <v>26549.23</v>
      </c>
      <c r="E26609">
        <v>12.25</v>
      </c>
      <c r="F26609">
        <v>12.25</v>
      </c>
      <c r="G26609" s="3">
        <v>44564</v>
      </c>
      <c r="H26609">
        <v>2847</v>
      </c>
      <c r="I26609">
        <v>12.25</v>
      </c>
      <c r="J26609">
        <v>12.25</v>
      </c>
      <c r="K26609">
        <v>4</v>
      </c>
      <c r="L26609">
        <v>32</v>
      </c>
      <c r="M26609" t="s">
        <v>145</v>
      </c>
    </row>
    <row r="26610" spans="1:13" hidden="1" x14ac:dyDescent="0.25">
      <c r="A26610" s="3">
        <v>40359</v>
      </c>
      <c r="B26610" s="16">
        <v>500</v>
      </c>
      <c r="C26610">
        <v>65155.09</v>
      </c>
      <c r="D26610">
        <v>64855.42</v>
      </c>
      <c r="E26610">
        <v>12.24</v>
      </c>
      <c r="F26610">
        <v>12.24</v>
      </c>
      <c r="G26610" s="3">
        <v>41730</v>
      </c>
      <c r="H26610">
        <v>931</v>
      </c>
      <c r="I26610">
        <v>12.24</v>
      </c>
      <c r="J26610">
        <v>12.24</v>
      </c>
      <c r="K26610">
        <v>6</v>
      </c>
      <c r="L26610">
        <v>18</v>
      </c>
      <c r="M26610" t="s">
        <v>170</v>
      </c>
    </row>
    <row r="26611" spans="1:13" hidden="1" x14ac:dyDescent="0.25">
      <c r="A26611" s="3">
        <v>40359</v>
      </c>
      <c r="B26611" s="16">
        <v>1720</v>
      </c>
      <c r="C26611">
        <v>71028.100000000006</v>
      </c>
      <c r="D26611">
        <v>70881.679999999993</v>
      </c>
      <c r="E26611">
        <v>12.12</v>
      </c>
      <c r="F26611">
        <v>12.19</v>
      </c>
      <c r="G26611" s="3">
        <v>41456</v>
      </c>
      <c r="H26611">
        <v>744</v>
      </c>
      <c r="I26611">
        <v>12.19</v>
      </c>
      <c r="J26611">
        <v>12.12</v>
      </c>
      <c r="K26611">
        <v>26</v>
      </c>
      <c r="L26611">
        <v>15</v>
      </c>
      <c r="M26611" t="s">
        <v>162</v>
      </c>
    </row>
    <row r="26612" spans="1:13" hidden="1" x14ac:dyDescent="0.25">
      <c r="A26612" s="3">
        <v>40359</v>
      </c>
      <c r="B26612" s="16">
        <v>6440</v>
      </c>
      <c r="C26612">
        <v>30149.66</v>
      </c>
      <c r="D26612">
        <v>30067.39</v>
      </c>
      <c r="E26612">
        <v>12.09</v>
      </c>
      <c r="F26612">
        <v>12.15</v>
      </c>
      <c r="G26612" s="3">
        <v>44200</v>
      </c>
      <c r="H26612">
        <v>2600</v>
      </c>
      <c r="I26612">
        <v>12.16</v>
      </c>
      <c r="J26612">
        <v>12.09</v>
      </c>
      <c r="K26612">
        <v>17</v>
      </c>
      <c r="L26612">
        <v>31</v>
      </c>
      <c r="M26612" t="s">
        <v>178</v>
      </c>
    </row>
    <row r="26613" spans="1:13" hidden="1" x14ac:dyDescent="0.25">
      <c r="A26613" s="3">
        <v>40359</v>
      </c>
      <c r="B26613" s="16">
        <v>585</v>
      </c>
      <c r="C26613">
        <v>73105.100000000006</v>
      </c>
      <c r="D26613">
        <v>72949.539999999994</v>
      </c>
      <c r="E26613">
        <v>12.18</v>
      </c>
      <c r="F26613">
        <v>12.19</v>
      </c>
      <c r="G26613" s="3">
        <v>41365</v>
      </c>
      <c r="H26613">
        <v>681</v>
      </c>
      <c r="I26613">
        <v>12.19</v>
      </c>
      <c r="J26613">
        <v>12.18</v>
      </c>
      <c r="K26613">
        <v>6</v>
      </c>
      <c r="L26613">
        <v>14</v>
      </c>
      <c r="M26613" t="s">
        <v>161</v>
      </c>
    </row>
    <row r="26614" spans="1:13" hidden="1" x14ac:dyDescent="0.25">
      <c r="A26614" s="3">
        <v>40359</v>
      </c>
      <c r="B26614" s="16">
        <v>465</v>
      </c>
      <c r="C26614">
        <v>77230.320000000007</v>
      </c>
      <c r="D26614">
        <v>77127.05</v>
      </c>
      <c r="E26614">
        <v>12.18</v>
      </c>
      <c r="F26614">
        <v>12.19</v>
      </c>
      <c r="G26614" s="3">
        <v>41183</v>
      </c>
      <c r="H26614">
        <v>563</v>
      </c>
      <c r="I26614">
        <v>12.19</v>
      </c>
      <c r="J26614">
        <v>12.18</v>
      </c>
      <c r="K26614">
        <v>4</v>
      </c>
      <c r="L26614">
        <v>12</v>
      </c>
      <c r="M26614" t="s">
        <v>151</v>
      </c>
    </row>
    <row r="26615" spans="1:13" hidden="1" x14ac:dyDescent="0.25">
      <c r="A26615" s="3">
        <v>40359</v>
      </c>
      <c r="B26615" s="16">
        <v>1095</v>
      </c>
      <c r="C26615">
        <v>81847.39</v>
      </c>
      <c r="D26615">
        <v>81756.84</v>
      </c>
      <c r="E26615">
        <v>12.1</v>
      </c>
      <c r="F26615">
        <v>12.14</v>
      </c>
      <c r="G26615" s="3">
        <v>41001</v>
      </c>
      <c r="H26615">
        <v>438</v>
      </c>
      <c r="I26615">
        <v>12.14</v>
      </c>
      <c r="J26615">
        <v>12.1</v>
      </c>
      <c r="K26615">
        <v>12</v>
      </c>
      <c r="L26615">
        <v>10</v>
      </c>
      <c r="M26615" t="s">
        <v>152</v>
      </c>
    </row>
    <row r="26616" spans="1:13" hidden="1" x14ac:dyDescent="0.25">
      <c r="A26616" s="3">
        <v>40359</v>
      </c>
      <c r="B26616" s="16">
        <v>865</v>
      </c>
      <c r="C26616">
        <v>59700.6</v>
      </c>
      <c r="D26616">
        <v>59465.13</v>
      </c>
      <c r="E26616">
        <v>12.11</v>
      </c>
      <c r="F26616">
        <v>12.21</v>
      </c>
      <c r="G26616" s="3">
        <v>42006</v>
      </c>
      <c r="H26616">
        <v>1119</v>
      </c>
      <c r="I26616">
        <v>12.21</v>
      </c>
      <c r="J26616">
        <v>12.11</v>
      </c>
      <c r="K26616">
        <v>8</v>
      </c>
      <c r="L26616">
        <v>21</v>
      </c>
      <c r="M26616" t="s">
        <v>131</v>
      </c>
    </row>
    <row r="26617" spans="1:13" hidden="1" x14ac:dyDescent="0.25">
      <c r="A26617" s="3">
        <v>40359</v>
      </c>
      <c r="B26617" s="16">
        <v>4250</v>
      </c>
      <c r="C26617">
        <v>86678.54</v>
      </c>
      <c r="D26617">
        <v>86635.49</v>
      </c>
      <c r="E26617">
        <v>12</v>
      </c>
      <c r="F26617">
        <v>12.04</v>
      </c>
      <c r="G26617" s="3">
        <v>40819</v>
      </c>
      <c r="H26617">
        <v>314</v>
      </c>
      <c r="I26617">
        <v>12.04</v>
      </c>
      <c r="J26617">
        <v>12</v>
      </c>
      <c r="K26617">
        <v>22</v>
      </c>
      <c r="L26617">
        <v>8</v>
      </c>
      <c r="M26617" t="s">
        <v>118</v>
      </c>
    </row>
    <row r="26618" spans="1:13" hidden="1" x14ac:dyDescent="0.25">
      <c r="A26618" s="3">
        <v>40359</v>
      </c>
      <c r="B26618" s="16">
        <v>11420</v>
      </c>
      <c r="C26618">
        <v>47591.89</v>
      </c>
      <c r="D26618">
        <v>47375.05</v>
      </c>
      <c r="E26618">
        <v>12.1</v>
      </c>
      <c r="F26618">
        <v>12.16</v>
      </c>
      <c r="G26618" s="3">
        <v>42737</v>
      </c>
      <c r="H26618">
        <v>1614</v>
      </c>
      <c r="I26618">
        <v>12.18</v>
      </c>
      <c r="J26618">
        <v>12.1</v>
      </c>
      <c r="K26618">
        <v>88</v>
      </c>
      <c r="L26618">
        <v>27</v>
      </c>
      <c r="M26618" t="s">
        <v>119</v>
      </c>
    </row>
    <row r="26619" spans="1:13" hidden="1" x14ac:dyDescent="0.25">
      <c r="A26619" s="3">
        <v>40359</v>
      </c>
      <c r="B26619" s="16">
        <v>17585</v>
      </c>
      <c r="C26619">
        <v>91988.2</v>
      </c>
      <c r="D26619">
        <v>91968.2</v>
      </c>
      <c r="E26619">
        <v>11.64</v>
      </c>
      <c r="F26619">
        <v>11.66</v>
      </c>
      <c r="G26619" s="3">
        <v>40634</v>
      </c>
      <c r="H26619">
        <v>187</v>
      </c>
      <c r="I26619">
        <v>11.68</v>
      </c>
      <c r="J26619">
        <v>11.63</v>
      </c>
      <c r="K26619">
        <v>62</v>
      </c>
      <c r="L26619">
        <v>6</v>
      </c>
      <c r="M26619" t="s">
        <v>117</v>
      </c>
    </row>
    <row r="26620" spans="1:13" hidden="1" x14ac:dyDescent="0.25">
      <c r="A26620" s="3">
        <v>40359</v>
      </c>
      <c r="B26620" s="16">
        <v>76345</v>
      </c>
      <c r="C26620">
        <v>99104.34</v>
      </c>
      <c r="D26620">
        <v>99104.81</v>
      </c>
      <c r="E26620">
        <v>10.335000000000001</v>
      </c>
      <c r="F26620">
        <v>10.340999999999999</v>
      </c>
      <c r="G26620" s="3">
        <v>40392</v>
      </c>
      <c r="H26620">
        <v>22</v>
      </c>
      <c r="I26620">
        <v>10.367000000000001</v>
      </c>
      <c r="J26620">
        <v>10.335000000000001</v>
      </c>
      <c r="K26620">
        <v>18</v>
      </c>
      <c r="L26620">
        <v>2</v>
      </c>
      <c r="M26620" t="s">
        <v>188</v>
      </c>
    </row>
    <row r="26621" spans="1:13" hidden="1" x14ac:dyDescent="0.25">
      <c r="A26621" s="3">
        <v>40359</v>
      </c>
      <c r="B26621" s="16">
        <v>23075</v>
      </c>
      <c r="C26621">
        <v>67002.679999999993</v>
      </c>
      <c r="D26621">
        <v>66756.33</v>
      </c>
      <c r="E26621">
        <v>12.11</v>
      </c>
      <c r="F26621">
        <v>12.18</v>
      </c>
      <c r="G26621" s="3">
        <v>41641</v>
      </c>
      <c r="H26621">
        <v>870</v>
      </c>
      <c r="I26621">
        <v>12.21</v>
      </c>
      <c r="J26621">
        <v>12.09</v>
      </c>
      <c r="K26621">
        <v>154</v>
      </c>
      <c r="L26621">
        <v>17</v>
      </c>
      <c r="M26621" t="s">
        <v>130</v>
      </c>
    </row>
    <row r="26622" spans="1:13" hidden="1" x14ac:dyDescent="0.25">
      <c r="A26622" s="3">
        <v>40359</v>
      </c>
      <c r="B26622" s="16">
        <v>3050</v>
      </c>
      <c r="C26622">
        <v>98216.93</v>
      </c>
      <c r="D26622">
        <v>98218.57</v>
      </c>
      <c r="E26622">
        <v>10.59</v>
      </c>
      <c r="F26622">
        <v>10.59</v>
      </c>
      <c r="G26622" s="3">
        <v>40422</v>
      </c>
      <c r="H26622">
        <v>44</v>
      </c>
      <c r="I26622">
        <v>10.59</v>
      </c>
      <c r="J26622">
        <v>10.58</v>
      </c>
      <c r="K26622">
        <v>5</v>
      </c>
      <c r="L26622">
        <v>3</v>
      </c>
      <c r="M26622" t="s">
        <v>190</v>
      </c>
    </row>
    <row r="26623" spans="1:13" hidden="1" x14ac:dyDescent="0.25">
      <c r="A26623" s="3">
        <v>40359</v>
      </c>
      <c r="B26623" s="16">
        <v>80105</v>
      </c>
      <c r="C26623">
        <v>79535.56</v>
      </c>
      <c r="D26623">
        <v>79427.53</v>
      </c>
      <c r="E26623">
        <v>12.12</v>
      </c>
      <c r="F26623">
        <v>12.18</v>
      </c>
      <c r="G26623" s="3">
        <v>41092</v>
      </c>
      <c r="H26623">
        <v>500</v>
      </c>
      <c r="I26623">
        <v>12.19</v>
      </c>
      <c r="J26623">
        <v>12.1</v>
      </c>
      <c r="K26623">
        <v>284</v>
      </c>
      <c r="L26623">
        <v>11</v>
      </c>
      <c r="M26623" t="s">
        <v>149</v>
      </c>
    </row>
    <row r="26624" spans="1:13" hidden="1" x14ac:dyDescent="0.25">
      <c r="A26624" s="3">
        <v>40359</v>
      </c>
      <c r="B26624" s="16">
        <v>27190</v>
      </c>
      <c r="C26624">
        <v>75103.710000000006</v>
      </c>
      <c r="D26624">
        <v>74974.990000000005</v>
      </c>
      <c r="E26624">
        <v>12.11</v>
      </c>
      <c r="F26624">
        <v>12.18</v>
      </c>
      <c r="G26624" s="3">
        <v>41276</v>
      </c>
      <c r="H26624">
        <v>622</v>
      </c>
      <c r="I26624">
        <v>12.19</v>
      </c>
      <c r="J26624">
        <v>12.1</v>
      </c>
      <c r="K26624">
        <v>188</v>
      </c>
      <c r="L26624">
        <v>13</v>
      </c>
      <c r="M26624" t="s">
        <v>121</v>
      </c>
    </row>
    <row r="26625" spans="1:13" hidden="1" x14ac:dyDescent="0.25">
      <c r="A26625" s="3">
        <v>40359</v>
      </c>
      <c r="B26625" s="16">
        <v>38750</v>
      </c>
      <c r="C26625">
        <v>89376.34</v>
      </c>
      <c r="D26625">
        <v>89349.69</v>
      </c>
      <c r="E26625">
        <v>11.83</v>
      </c>
      <c r="F26625">
        <v>11.85</v>
      </c>
      <c r="G26625" s="3">
        <v>40725</v>
      </c>
      <c r="H26625">
        <v>249</v>
      </c>
      <c r="I26625">
        <v>11.87</v>
      </c>
      <c r="J26625">
        <v>11.83</v>
      </c>
      <c r="K26625">
        <v>106</v>
      </c>
      <c r="L26625">
        <v>7</v>
      </c>
      <c r="M26625" t="s">
        <v>123</v>
      </c>
    </row>
    <row r="26626" spans="1:13" hidden="1" x14ac:dyDescent="0.25">
      <c r="A26626" s="3">
        <v>40359</v>
      </c>
      <c r="B26626" s="16">
        <v>37455</v>
      </c>
      <c r="C26626">
        <v>97331.05</v>
      </c>
      <c r="D26626">
        <v>97329.05</v>
      </c>
      <c r="E26626">
        <v>10.88</v>
      </c>
      <c r="F26626">
        <v>10.88</v>
      </c>
      <c r="G26626" s="3">
        <v>40452</v>
      </c>
      <c r="H26626">
        <v>65</v>
      </c>
      <c r="I26626">
        <v>10.89</v>
      </c>
      <c r="J26626">
        <v>10.88</v>
      </c>
      <c r="K26626">
        <v>47</v>
      </c>
      <c r="L26626">
        <v>4</v>
      </c>
      <c r="M26626" t="s">
        <v>120</v>
      </c>
    </row>
    <row r="26627" spans="1:13" hidden="1" x14ac:dyDescent="0.25">
      <c r="A26627" s="3">
        <v>40359</v>
      </c>
      <c r="B26627" s="16">
        <v>208900</v>
      </c>
      <c r="C26627">
        <v>84262.83</v>
      </c>
      <c r="D26627">
        <v>84200.51</v>
      </c>
      <c r="E26627">
        <v>12.07</v>
      </c>
      <c r="F26627">
        <v>12.06</v>
      </c>
      <c r="G26627" s="3">
        <v>40910</v>
      </c>
      <c r="H26627">
        <v>376</v>
      </c>
      <c r="I26627">
        <v>12.08</v>
      </c>
      <c r="J26627">
        <v>12.01</v>
      </c>
      <c r="K26627">
        <v>1207</v>
      </c>
      <c r="L26627">
        <v>9</v>
      </c>
      <c r="M26627" t="s">
        <v>135</v>
      </c>
    </row>
    <row r="26628" spans="1:13" hidden="1" x14ac:dyDescent="0.25">
      <c r="A26628" s="3">
        <v>40359</v>
      </c>
      <c r="B26628" s="16">
        <v>61645</v>
      </c>
      <c r="C26628">
        <v>99961.79</v>
      </c>
      <c r="D26628">
        <v>99961.75</v>
      </c>
      <c r="E26628">
        <v>10.1</v>
      </c>
      <c r="F26628">
        <v>10.119999999999999</v>
      </c>
      <c r="G26628" s="3">
        <v>40360</v>
      </c>
      <c r="H26628">
        <v>1</v>
      </c>
      <c r="I26628">
        <v>10.130000000000001</v>
      </c>
      <c r="J26628">
        <v>10.1</v>
      </c>
      <c r="K26628">
        <v>9</v>
      </c>
      <c r="L26628">
        <v>1</v>
      </c>
      <c r="M26628" t="s">
        <v>125</v>
      </c>
    </row>
    <row r="26629" spans="1:13" hidden="1" x14ac:dyDescent="0.25">
      <c r="A26629" s="3">
        <v>40359</v>
      </c>
      <c r="B26629" s="16">
        <v>323000</v>
      </c>
      <c r="C26629">
        <v>94645.54</v>
      </c>
      <c r="D26629">
        <v>94640.95</v>
      </c>
      <c r="E26629">
        <v>11.35</v>
      </c>
      <c r="F26629">
        <v>11.35</v>
      </c>
      <c r="G26629" s="3">
        <v>40546</v>
      </c>
      <c r="H26629">
        <v>126</v>
      </c>
      <c r="I26629">
        <v>11.37</v>
      </c>
      <c r="J26629">
        <v>11.32</v>
      </c>
      <c r="K26629">
        <v>322</v>
      </c>
      <c r="L26629">
        <v>5</v>
      </c>
      <c r="M26629" t="s">
        <v>128</v>
      </c>
    </row>
    <row r="26630" spans="1:13" hidden="1" x14ac:dyDescent="0.25">
      <c r="A26630" s="3">
        <v>40360</v>
      </c>
      <c r="B26630" s="16">
        <v>0</v>
      </c>
      <c r="C26630">
        <v>18795.650000000001</v>
      </c>
      <c r="D26630">
        <v>19090.150000000001</v>
      </c>
      <c r="E26630">
        <v>0</v>
      </c>
      <c r="F26630">
        <v>0</v>
      </c>
      <c r="G26630" s="3">
        <v>45659</v>
      </c>
      <c r="H26630">
        <v>3590</v>
      </c>
      <c r="I26630">
        <v>0</v>
      </c>
      <c r="J26630">
        <v>0</v>
      </c>
      <c r="K26630">
        <v>0</v>
      </c>
      <c r="L26630">
        <v>33</v>
      </c>
      <c r="M26630" t="s">
        <v>189</v>
      </c>
    </row>
    <row r="26631" spans="1:13" hidden="1" x14ac:dyDescent="0.25">
      <c r="A26631" s="3">
        <v>40360</v>
      </c>
      <c r="B26631" s="16">
        <v>0</v>
      </c>
      <c r="C26631">
        <v>54723.83</v>
      </c>
      <c r="D26631">
        <v>54907.49</v>
      </c>
      <c r="E26631">
        <v>0</v>
      </c>
      <c r="F26631">
        <v>0</v>
      </c>
      <c r="G26631" s="3">
        <v>42278</v>
      </c>
      <c r="H26631">
        <v>1304</v>
      </c>
      <c r="I26631">
        <v>0</v>
      </c>
      <c r="J26631">
        <v>0</v>
      </c>
      <c r="K26631">
        <v>0</v>
      </c>
      <c r="L26631">
        <v>24</v>
      </c>
      <c r="M26631" t="s">
        <v>187</v>
      </c>
    </row>
    <row r="26632" spans="1:13" hidden="1" x14ac:dyDescent="0.25">
      <c r="A26632" s="3">
        <v>40360</v>
      </c>
      <c r="B26632" s="16">
        <v>0</v>
      </c>
      <c r="C26632">
        <v>100000</v>
      </c>
      <c r="D26632">
        <v>100000</v>
      </c>
      <c r="E26632">
        <v>0</v>
      </c>
      <c r="F26632">
        <v>0</v>
      </c>
      <c r="G26632" s="3">
        <v>4036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 t="s">
        <v>125</v>
      </c>
    </row>
    <row r="26633" spans="1:13" hidden="1" x14ac:dyDescent="0.25">
      <c r="A26633" s="3">
        <v>40360</v>
      </c>
      <c r="B26633" s="16">
        <v>0</v>
      </c>
      <c r="C26633">
        <v>37814.93</v>
      </c>
      <c r="D26633">
        <v>38073.01</v>
      </c>
      <c r="E26633">
        <v>0</v>
      </c>
      <c r="F26633">
        <v>0</v>
      </c>
      <c r="G26633" s="3">
        <v>43467</v>
      </c>
      <c r="H26633">
        <v>2104</v>
      </c>
      <c r="I26633">
        <v>0</v>
      </c>
      <c r="J26633">
        <v>0</v>
      </c>
      <c r="K26633">
        <v>0</v>
      </c>
      <c r="L26633">
        <v>29</v>
      </c>
      <c r="M26633" t="s">
        <v>168</v>
      </c>
    </row>
    <row r="26634" spans="1:13" hidden="1" x14ac:dyDescent="0.25">
      <c r="A26634" s="3">
        <v>40360</v>
      </c>
      <c r="B26634" s="16">
        <v>0</v>
      </c>
      <c r="C26634">
        <v>50232.83</v>
      </c>
      <c r="D26634">
        <v>50492.21</v>
      </c>
      <c r="E26634">
        <v>0</v>
      </c>
      <c r="F26634">
        <v>0</v>
      </c>
      <c r="G26634" s="3">
        <v>42552</v>
      </c>
      <c r="H26634">
        <v>1487</v>
      </c>
      <c r="I26634">
        <v>0</v>
      </c>
      <c r="J26634">
        <v>0</v>
      </c>
      <c r="K26634">
        <v>0</v>
      </c>
      <c r="L26634">
        <v>26</v>
      </c>
      <c r="M26634" t="s">
        <v>186</v>
      </c>
    </row>
    <row r="26635" spans="1:13" hidden="1" x14ac:dyDescent="0.25">
      <c r="A26635" s="3">
        <v>40360</v>
      </c>
      <c r="B26635" s="16">
        <v>80</v>
      </c>
      <c r="C26635">
        <v>33709.57</v>
      </c>
      <c r="D26635">
        <v>33949.46</v>
      </c>
      <c r="E26635">
        <v>12.1</v>
      </c>
      <c r="F26635">
        <v>12.07</v>
      </c>
      <c r="G26635" s="3">
        <v>43832</v>
      </c>
      <c r="H26635">
        <v>2352</v>
      </c>
      <c r="I26635">
        <v>12.1</v>
      </c>
      <c r="J26635">
        <v>12.04</v>
      </c>
      <c r="K26635">
        <v>4</v>
      </c>
      <c r="L26635">
        <v>30</v>
      </c>
      <c r="M26635" t="s">
        <v>179</v>
      </c>
    </row>
    <row r="26636" spans="1:13" hidden="1" x14ac:dyDescent="0.25">
      <c r="A26636" s="3">
        <v>40360</v>
      </c>
      <c r="B26636" s="16">
        <v>0</v>
      </c>
      <c r="C26636">
        <v>56376.29</v>
      </c>
      <c r="D26636">
        <v>56556.39</v>
      </c>
      <c r="E26636">
        <v>0</v>
      </c>
      <c r="F26636">
        <v>0</v>
      </c>
      <c r="G26636" s="3">
        <v>42186</v>
      </c>
      <c r="H26636">
        <v>1240</v>
      </c>
      <c r="I26636">
        <v>0</v>
      </c>
      <c r="J26636">
        <v>0</v>
      </c>
      <c r="K26636">
        <v>0</v>
      </c>
      <c r="L26636">
        <v>23</v>
      </c>
      <c r="M26636" t="s">
        <v>171</v>
      </c>
    </row>
    <row r="26637" spans="1:13" hidden="1" x14ac:dyDescent="0.25">
      <c r="A26637" s="3">
        <v>40360</v>
      </c>
      <c r="B26637" s="16">
        <v>230</v>
      </c>
      <c r="C26637">
        <v>61189.23</v>
      </c>
      <c r="D26637">
        <v>61570.65</v>
      </c>
      <c r="E26637">
        <v>12.1</v>
      </c>
      <c r="F26637">
        <v>12.1</v>
      </c>
      <c r="G26637" s="3">
        <v>41913</v>
      </c>
      <c r="H26637">
        <v>1056</v>
      </c>
      <c r="I26637">
        <v>12.1</v>
      </c>
      <c r="J26637">
        <v>12.1</v>
      </c>
      <c r="K26637">
        <v>4</v>
      </c>
      <c r="L26637">
        <v>20</v>
      </c>
      <c r="M26637" t="s">
        <v>176</v>
      </c>
    </row>
    <row r="26638" spans="1:13" hidden="1" x14ac:dyDescent="0.25">
      <c r="A26638" s="3">
        <v>40360</v>
      </c>
      <c r="B26638" s="16">
        <v>10</v>
      </c>
      <c r="C26638">
        <v>57974.61</v>
      </c>
      <c r="D26638">
        <v>58151.02</v>
      </c>
      <c r="E26638">
        <v>12.07</v>
      </c>
      <c r="F26638">
        <v>12.09</v>
      </c>
      <c r="G26638" s="3">
        <v>42095</v>
      </c>
      <c r="H26638">
        <v>1179</v>
      </c>
      <c r="I26638">
        <v>12.09</v>
      </c>
      <c r="J26638">
        <v>12.07</v>
      </c>
      <c r="K26638">
        <v>2</v>
      </c>
      <c r="L26638">
        <v>22</v>
      </c>
      <c r="M26638" t="s">
        <v>169</v>
      </c>
    </row>
    <row r="26639" spans="1:13" hidden="1" x14ac:dyDescent="0.25">
      <c r="A26639" s="3">
        <v>40360</v>
      </c>
      <c r="B26639" s="16">
        <v>0</v>
      </c>
      <c r="C26639">
        <v>63091.88</v>
      </c>
      <c r="D26639">
        <v>63445.36</v>
      </c>
      <c r="E26639">
        <v>0</v>
      </c>
      <c r="F26639">
        <v>0</v>
      </c>
      <c r="G26639" s="3">
        <v>41821</v>
      </c>
      <c r="H26639">
        <v>991</v>
      </c>
      <c r="I26639">
        <v>0</v>
      </c>
      <c r="J26639">
        <v>0</v>
      </c>
      <c r="K26639">
        <v>0</v>
      </c>
      <c r="L26639">
        <v>19</v>
      </c>
      <c r="M26639" t="s">
        <v>175</v>
      </c>
    </row>
    <row r="26640" spans="1:13" hidden="1" x14ac:dyDescent="0.25">
      <c r="A26640" s="3">
        <v>40360</v>
      </c>
      <c r="B26640" s="16">
        <v>0</v>
      </c>
      <c r="C26640">
        <v>42361.8</v>
      </c>
      <c r="D26640">
        <v>42637.26</v>
      </c>
      <c r="E26640">
        <v>0</v>
      </c>
      <c r="F26640">
        <v>0</v>
      </c>
      <c r="G26640" s="3">
        <v>43102</v>
      </c>
      <c r="H26640">
        <v>1859</v>
      </c>
      <c r="I26640">
        <v>0</v>
      </c>
      <c r="J26640">
        <v>0</v>
      </c>
      <c r="K26640">
        <v>0</v>
      </c>
      <c r="L26640">
        <v>28</v>
      </c>
      <c r="M26640" t="s">
        <v>150</v>
      </c>
    </row>
    <row r="26641" spans="1:13" hidden="1" x14ac:dyDescent="0.25">
      <c r="A26641" s="3">
        <v>40360</v>
      </c>
      <c r="B26641" s="16">
        <v>8160</v>
      </c>
      <c r="C26641">
        <v>96520.63</v>
      </c>
      <c r="D26641">
        <v>96523.56</v>
      </c>
      <c r="E26641">
        <v>11.07</v>
      </c>
      <c r="F26641">
        <v>11.06</v>
      </c>
      <c r="G26641" s="3">
        <v>40483</v>
      </c>
      <c r="H26641">
        <v>84</v>
      </c>
      <c r="I26641">
        <v>11.09</v>
      </c>
      <c r="J26641">
        <v>11.06</v>
      </c>
      <c r="K26641">
        <v>24</v>
      </c>
      <c r="L26641">
        <v>4</v>
      </c>
      <c r="M26641" t="s">
        <v>191</v>
      </c>
    </row>
    <row r="26642" spans="1:13" hidden="1" x14ac:dyDescent="0.25">
      <c r="A26642" s="3">
        <v>40360</v>
      </c>
      <c r="B26642" s="16">
        <v>260</v>
      </c>
      <c r="C26642">
        <v>68764.62</v>
      </c>
      <c r="D26642">
        <v>69089.399999999994</v>
      </c>
      <c r="E26642">
        <v>12.07</v>
      </c>
      <c r="F26642">
        <v>12.05</v>
      </c>
      <c r="G26642" s="3">
        <v>41548</v>
      </c>
      <c r="H26642">
        <v>808</v>
      </c>
      <c r="I26642">
        <v>12.07</v>
      </c>
      <c r="J26642">
        <v>12.05</v>
      </c>
      <c r="K26642">
        <v>6</v>
      </c>
      <c r="L26642">
        <v>16</v>
      </c>
      <c r="M26642" t="s">
        <v>156</v>
      </c>
    </row>
    <row r="26643" spans="1:13" hidden="1" x14ac:dyDescent="0.25">
      <c r="A26643" s="3">
        <v>40360</v>
      </c>
      <c r="B26643" s="16">
        <v>4060</v>
      </c>
      <c r="C26643">
        <v>53050.26</v>
      </c>
      <c r="D26643">
        <v>53354.26</v>
      </c>
      <c r="E26643">
        <v>12.08</v>
      </c>
      <c r="F26643">
        <v>12.1</v>
      </c>
      <c r="G26643" s="3">
        <v>42373</v>
      </c>
      <c r="H26643">
        <v>1364</v>
      </c>
      <c r="I26643">
        <v>12.1</v>
      </c>
      <c r="J26643">
        <v>12.08</v>
      </c>
      <c r="K26643">
        <v>25</v>
      </c>
      <c r="L26643">
        <v>25</v>
      </c>
      <c r="M26643" t="s">
        <v>122</v>
      </c>
    </row>
    <row r="26644" spans="1:13" hidden="1" x14ac:dyDescent="0.25">
      <c r="A26644" s="3">
        <v>40360</v>
      </c>
      <c r="B26644" s="16">
        <v>175</v>
      </c>
      <c r="C26644">
        <v>26559.39</v>
      </c>
      <c r="D26644">
        <v>26889.34</v>
      </c>
      <c r="E26644">
        <v>12.13</v>
      </c>
      <c r="F26644">
        <v>12.13</v>
      </c>
      <c r="G26644" s="3">
        <v>44564</v>
      </c>
      <c r="H26644">
        <v>2846</v>
      </c>
      <c r="I26644">
        <v>12.13</v>
      </c>
      <c r="J26644">
        <v>12.13</v>
      </c>
      <c r="K26644">
        <v>8</v>
      </c>
      <c r="L26644">
        <v>32</v>
      </c>
      <c r="M26644" t="s">
        <v>145</v>
      </c>
    </row>
    <row r="26645" spans="1:13" hidden="1" x14ac:dyDescent="0.25">
      <c r="A26645" s="3">
        <v>40360</v>
      </c>
      <c r="B26645" s="16">
        <v>860</v>
      </c>
      <c r="C26645">
        <v>64880.23</v>
      </c>
      <c r="D26645">
        <v>65256.800000000003</v>
      </c>
      <c r="E26645">
        <v>12.11</v>
      </c>
      <c r="F26645">
        <v>12.09</v>
      </c>
      <c r="G26645" s="3">
        <v>41730</v>
      </c>
      <c r="H26645">
        <v>930</v>
      </c>
      <c r="I26645">
        <v>12.11</v>
      </c>
      <c r="J26645">
        <v>12.09</v>
      </c>
      <c r="K26645">
        <v>5</v>
      </c>
      <c r="L26645">
        <v>18</v>
      </c>
      <c r="M26645" t="s">
        <v>170</v>
      </c>
    </row>
    <row r="26646" spans="1:13" hidden="1" x14ac:dyDescent="0.25">
      <c r="A26646" s="3">
        <v>40360</v>
      </c>
      <c r="B26646" s="16">
        <v>3325</v>
      </c>
      <c r="C26646">
        <v>70908.800000000003</v>
      </c>
      <c r="D26646">
        <v>71198.11</v>
      </c>
      <c r="E26646">
        <v>12.07</v>
      </c>
      <c r="F26646">
        <v>12.04</v>
      </c>
      <c r="G26646" s="3">
        <v>41456</v>
      </c>
      <c r="H26646">
        <v>743</v>
      </c>
      <c r="I26646">
        <v>12.08</v>
      </c>
      <c r="J26646">
        <v>12.04</v>
      </c>
      <c r="K26646">
        <v>23</v>
      </c>
      <c r="L26646">
        <v>15</v>
      </c>
      <c r="M26646" t="s">
        <v>162</v>
      </c>
    </row>
    <row r="26647" spans="1:13" hidden="1" x14ac:dyDescent="0.25">
      <c r="A26647" s="3">
        <v>40360</v>
      </c>
      <c r="B26647" s="16">
        <v>1205</v>
      </c>
      <c r="C26647">
        <v>30078.89</v>
      </c>
      <c r="D26647">
        <v>30335.13</v>
      </c>
      <c r="E26647">
        <v>12.13</v>
      </c>
      <c r="F26647">
        <v>12.06</v>
      </c>
      <c r="G26647" s="3">
        <v>44200</v>
      </c>
      <c r="H26647">
        <v>2599</v>
      </c>
      <c r="I26647">
        <v>12.13</v>
      </c>
      <c r="J26647">
        <v>12.06</v>
      </c>
      <c r="K26647">
        <v>13</v>
      </c>
      <c r="L26647">
        <v>31</v>
      </c>
      <c r="M26647" t="s">
        <v>178</v>
      </c>
    </row>
    <row r="26648" spans="1:13" hidden="1" x14ac:dyDescent="0.25">
      <c r="A26648" s="3">
        <v>40360</v>
      </c>
      <c r="B26648" s="16">
        <v>325</v>
      </c>
      <c r="C26648">
        <v>77156.56</v>
      </c>
      <c r="D26648">
        <v>77333.06</v>
      </c>
      <c r="E26648">
        <v>12.1</v>
      </c>
      <c r="F26648">
        <v>12.09</v>
      </c>
      <c r="G26648" s="3">
        <v>41183</v>
      </c>
      <c r="H26648">
        <v>562</v>
      </c>
      <c r="I26648">
        <v>12.1</v>
      </c>
      <c r="J26648">
        <v>12.09</v>
      </c>
      <c r="K26648">
        <v>4</v>
      </c>
      <c r="L26648">
        <v>12</v>
      </c>
      <c r="M26648" t="s">
        <v>151</v>
      </c>
    </row>
    <row r="26649" spans="1:13" hidden="1" x14ac:dyDescent="0.25">
      <c r="A26649" s="3">
        <v>40360</v>
      </c>
      <c r="B26649" s="16">
        <v>1480</v>
      </c>
      <c r="C26649">
        <v>72977.45</v>
      </c>
      <c r="D26649">
        <v>73241.75</v>
      </c>
      <c r="E26649">
        <v>12.08</v>
      </c>
      <c r="F26649">
        <v>12.07</v>
      </c>
      <c r="G26649" s="3">
        <v>41365</v>
      </c>
      <c r="H26649">
        <v>680</v>
      </c>
      <c r="I26649">
        <v>12.08</v>
      </c>
      <c r="J26649">
        <v>12.07</v>
      </c>
      <c r="K26649">
        <v>4</v>
      </c>
      <c r="L26649">
        <v>14</v>
      </c>
      <c r="M26649" t="s">
        <v>161</v>
      </c>
    </row>
    <row r="26650" spans="1:13" hidden="1" x14ac:dyDescent="0.25">
      <c r="A26650" s="3">
        <v>40360</v>
      </c>
      <c r="B26650" s="16">
        <v>375</v>
      </c>
      <c r="C26650">
        <v>81788.12</v>
      </c>
      <c r="D26650">
        <v>81947.77</v>
      </c>
      <c r="E26650">
        <v>12.03</v>
      </c>
      <c r="F26650">
        <v>12.02</v>
      </c>
      <c r="G26650" s="3">
        <v>41001</v>
      </c>
      <c r="H26650">
        <v>437</v>
      </c>
      <c r="I26650">
        <v>12.03</v>
      </c>
      <c r="J26650">
        <v>12.02</v>
      </c>
      <c r="K26650">
        <v>3</v>
      </c>
      <c r="L26650">
        <v>10</v>
      </c>
      <c r="M26650" t="s">
        <v>152</v>
      </c>
    </row>
    <row r="26651" spans="1:13" hidden="1" x14ac:dyDescent="0.25">
      <c r="A26651" s="3">
        <v>40360</v>
      </c>
      <c r="B26651" s="16">
        <v>7135</v>
      </c>
      <c r="C26651">
        <v>59487.88</v>
      </c>
      <c r="D26651">
        <v>59779.97</v>
      </c>
      <c r="E26651">
        <v>12.12</v>
      </c>
      <c r="F26651">
        <v>12.09</v>
      </c>
      <c r="G26651" s="3">
        <v>42006</v>
      </c>
      <c r="H26651">
        <v>1118</v>
      </c>
      <c r="I26651">
        <v>12.12</v>
      </c>
      <c r="J26651">
        <v>12.09</v>
      </c>
      <c r="K26651">
        <v>31</v>
      </c>
      <c r="L26651">
        <v>21</v>
      </c>
      <c r="M26651" t="s">
        <v>131</v>
      </c>
    </row>
    <row r="26652" spans="1:13" hidden="1" x14ac:dyDescent="0.25">
      <c r="A26652" s="3">
        <v>40360</v>
      </c>
      <c r="B26652" s="16">
        <v>425</v>
      </c>
      <c r="C26652">
        <v>86668.64</v>
      </c>
      <c r="D26652">
        <v>86781.75</v>
      </c>
      <c r="E26652">
        <v>12</v>
      </c>
      <c r="F26652">
        <v>11.93</v>
      </c>
      <c r="G26652" s="3">
        <v>40819</v>
      </c>
      <c r="H26652">
        <v>313</v>
      </c>
      <c r="I26652">
        <v>12</v>
      </c>
      <c r="J26652">
        <v>11.93</v>
      </c>
      <c r="K26652">
        <v>5</v>
      </c>
      <c r="L26652">
        <v>8</v>
      </c>
      <c r="M26652" t="s">
        <v>118</v>
      </c>
    </row>
    <row r="26653" spans="1:13" hidden="1" x14ac:dyDescent="0.25">
      <c r="A26653" s="3">
        <v>40360</v>
      </c>
      <c r="B26653" s="16">
        <v>7225</v>
      </c>
      <c r="C26653">
        <v>47393.18</v>
      </c>
      <c r="D26653">
        <v>47727.34</v>
      </c>
      <c r="E26653">
        <v>12.12</v>
      </c>
      <c r="F26653">
        <v>12.04</v>
      </c>
      <c r="G26653" s="3">
        <v>42737</v>
      </c>
      <c r="H26653">
        <v>1613</v>
      </c>
      <c r="I26653">
        <v>12.15</v>
      </c>
      <c r="J26653">
        <v>12.04</v>
      </c>
      <c r="K26653">
        <v>92</v>
      </c>
      <c r="L26653">
        <v>27</v>
      </c>
      <c r="M26653" t="s">
        <v>119</v>
      </c>
    </row>
    <row r="26654" spans="1:13" hidden="1" x14ac:dyDescent="0.25">
      <c r="A26654" s="3">
        <v>40360</v>
      </c>
      <c r="B26654" s="16">
        <v>20715</v>
      </c>
      <c r="C26654">
        <v>92003.39</v>
      </c>
      <c r="D26654">
        <v>92058.25</v>
      </c>
      <c r="E26654">
        <v>11.65</v>
      </c>
      <c r="F26654">
        <v>11.61</v>
      </c>
      <c r="G26654" s="3">
        <v>40634</v>
      </c>
      <c r="H26654">
        <v>186</v>
      </c>
      <c r="I26654">
        <v>11.65</v>
      </c>
      <c r="J26654">
        <v>11.59</v>
      </c>
      <c r="K26654">
        <v>53</v>
      </c>
      <c r="L26654">
        <v>6</v>
      </c>
      <c r="M26654" t="s">
        <v>117</v>
      </c>
    </row>
    <row r="26655" spans="1:13" hidden="1" x14ac:dyDescent="0.25">
      <c r="A26655" s="3">
        <v>40360</v>
      </c>
      <c r="B26655" s="16">
        <v>21015</v>
      </c>
      <c r="C26655">
        <v>99142.73</v>
      </c>
      <c r="D26655">
        <v>99142.31</v>
      </c>
      <c r="E26655">
        <v>10.4</v>
      </c>
      <c r="F26655">
        <v>10.35</v>
      </c>
      <c r="G26655" s="3">
        <v>40392</v>
      </c>
      <c r="H26655">
        <v>21</v>
      </c>
      <c r="I26655">
        <v>10.4</v>
      </c>
      <c r="J26655">
        <v>10.35</v>
      </c>
      <c r="K26655">
        <v>11</v>
      </c>
      <c r="L26655">
        <v>1</v>
      </c>
      <c r="M26655" t="s">
        <v>188</v>
      </c>
    </row>
    <row r="26656" spans="1:13" hidden="1" x14ac:dyDescent="0.25">
      <c r="A26656" s="3">
        <v>40360</v>
      </c>
      <c r="B26656" s="16">
        <v>48675</v>
      </c>
      <c r="C26656">
        <v>66781.87</v>
      </c>
      <c r="D26656">
        <v>67121.62</v>
      </c>
      <c r="E26656">
        <v>12.15</v>
      </c>
      <c r="F26656">
        <v>12.04</v>
      </c>
      <c r="G26656" s="3">
        <v>41641</v>
      </c>
      <c r="H26656">
        <v>869</v>
      </c>
      <c r="I26656">
        <v>12.16</v>
      </c>
      <c r="J26656">
        <v>12.04</v>
      </c>
      <c r="K26656">
        <v>293</v>
      </c>
      <c r="L26656">
        <v>17</v>
      </c>
      <c r="M26656" t="s">
        <v>130</v>
      </c>
    </row>
    <row r="26657" spans="1:13" hidden="1" x14ac:dyDescent="0.25">
      <c r="A26657" s="3">
        <v>40360</v>
      </c>
      <c r="B26657" s="16">
        <v>391005</v>
      </c>
      <c r="C26657">
        <v>98256.15</v>
      </c>
      <c r="D26657">
        <v>98255.64</v>
      </c>
      <c r="E26657">
        <v>10.6</v>
      </c>
      <c r="F26657">
        <v>10.6</v>
      </c>
      <c r="G26657" s="3">
        <v>40422</v>
      </c>
      <c r="H26657">
        <v>43</v>
      </c>
      <c r="I26657">
        <v>10.603999999999999</v>
      </c>
      <c r="J26657">
        <v>10.595000000000001</v>
      </c>
      <c r="K26657">
        <v>38</v>
      </c>
      <c r="L26657">
        <v>2</v>
      </c>
      <c r="M26657" t="s">
        <v>190</v>
      </c>
    </row>
    <row r="26658" spans="1:13" hidden="1" x14ac:dyDescent="0.25">
      <c r="A26658" s="3">
        <v>40360</v>
      </c>
      <c r="B26658" s="16">
        <v>72445</v>
      </c>
      <c r="C26658">
        <v>79457.919999999998</v>
      </c>
      <c r="D26658">
        <v>79619.83</v>
      </c>
      <c r="E26658">
        <v>12.14</v>
      </c>
      <c r="F26658">
        <v>12.06</v>
      </c>
      <c r="G26658" s="3">
        <v>41092</v>
      </c>
      <c r="H26658">
        <v>499</v>
      </c>
      <c r="I26658">
        <v>12.15</v>
      </c>
      <c r="J26658">
        <v>12.06</v>
      </c>
      <c r="K26658">
        <v>298</v>
      </c>
      <c r="L26658">
        <v>11</v>
      </c>
      <c r="M26658" t="s">
        <v>149</v>
      </c>
    </row>
    <row r="26659" spans="1:13" hidden="1" x14ac:dyDescent="0.25">
      <c r="A26659" s="3">
        <v>40360</v>
      </c>
      <c r="B26659" s="16">
        <v>30985</v>
      </c>
      <c r="C26659">
        <v>75003.679999999993</v>
      </c>
      <c r="D26659">
        <v>75243.740000000005</v>
      </c>
      <c r="E26659">
        <v>12.13</v>
      </c>
      <c r="F26659">
        <v>12.04</v>
      </c>
      <c r="G26659" s="3">
        <v>41276</v>
      </c>
      <c r="H26659">
        <v>621</v>
      </c>
      <c r="I26659">
        <v>12.14</v>
      </c>
      <c r="J26659">
        <v>12.03</v>
      </c>
      <c r="K26659">
        <v>187</v>
      </c>
      <c r="L26659">
        <v>13</v>
      </c>
      <c r="M26659" t="s">
        <v>121</v>
      </c>
    </row>
    <row r="26660" spans="1:13" hidden="1" x14ac:dyDescent="0.25">
      <c r="A26660" s="3">
        <v>40360</v>
      </c>
      <c r="B26660" s="16">
        <v>79080</v>
      </c>
      <c r="C26660">
        <v>89383.88</v>
      </c>
      <c r="D26660">
        <v>89461.440000000002</v>
      </c>
      <c r="E26660">
        <v>11.84</v>
      </c>
      <c r="F26660">
        <v>11.76</v>
      </c>
      <c r="G26660" s="3">
        <v>40725</v>
      </c>
      <c r="H26660">
        <v>248</v>
      </c>
      <c r="I26660">
        <v>11.85</v>
      </c>
      <c r="J26660">
        <v>11.76</v>
      </c>
      <c r="K26660">
        <v>170</v>
      </c>
      <c r="L26660">
        <v>7</v>
      </c>
      <c r="M26660" t="s">
        <v>123</v>
      </c>
    </row>
    <row r="26661" spans="1:13" hidden="1" x14ac:dyDescent="0.25">
      <c r="A26661" s="3">
        <v>40360</v>
      </c>
      <c r="B26661" s="16">
        <v>61235</v>
      </c>
      <c r="C26661">
        <v>97366.29</v>
      </c>
      <c r="D26661">
        <v>97368.3</v>
      </c>
      <c r="E26661">
        <v>10.898999999999999</v>
      </c>
      <c r="F26661">
        <v>10.89</v>
      </c>
      <c r="G26661" s="3">
        <v>40452</v>
      </c>
      <c r="H26661">
        <v>64</v>
      </c>
      <c r="I26661">
        <v>10.9</v>
      </c>
      <c r="J26661">
        <v>10.885</v>
      </c>
      <c r="K26661">
        <v>61</v>
      </c>
      <c r="L26661">
        <v>3</v>
      </c>
      <c r="M26661" t="s">
        <v>120</v>
      </c>
    </row>
    <row r="26662" spans="1:13" hidden="1" x14ac:dyDescent="0.25">
      <c r="A26662" s="3">
        <v>40360</v>
      </c>
      <c r="B26662" s="16">
        <v>364790</v>
      </c>
      <c r="C26662">
        <v>84232.73</v>
      </c>
      <c r="D26662">
        <v>84374.45</v>
      </c>
      <c r="E26662">
        <v>12.08</v>
      </c>
      <c r="F26662">
        <v>11.95</v>
      </c>
      <c r="G26662" s="3">
        <v>40910</v>
      </c>
      <c r="H26662">
        <v>375</v>
      </c>
      <c r="I26662">
        <v>12.08</v>
      </c>
      <c r="J26662">
        <v>11.95</v>
      </c>
      <c r="K26662">
        <v>1288</v>
      </c>
      <c r="L26662">
        <v>9</v>
      </c>
      <c r="M26662" t="s">
        <v>135</v>
      </c>
    </row>
    <row r="26663" spans="1:13" hidden="1" x14ac:dyDescent="0.25">
      <c r="A26663" s="3">
        <v>40360</v>
      </c>
      <c r="B26663" s="16">
        <v>270305</v>
      </c>
      <c r="C26663">
        <v>94677.16</v>
      </c>
      <c r="D26663">
        <v>94702.97</v>
      </c>
      <c r="E26663">
        <v>11.34</v>
      </c>
      <c r="F26663">
        <v>11.32</v>
      </c>
      <c r="G26663" s="3">
        <v>40546</v>
      </c>
      <c r="H26663">
        <v>125</v>
      </c>
      <c r="I26663">
        <v>11.34</v>
      </c>
      <c r="J26663">
        <v>11.31</v>
      </c>
      <c r="K26663">
        <v>323</v>
      </c>
      <c r="L26663">
        <v>5</v>
      </c>
      <c r="M26663" t="s">
        <v>128</v>
      </c>
    </row>
    <row r="26664" spans="1:13" hidden="1" x14ac:dyDescent="0.25">
      <c r="A26664" s="3">
        <v>40361</v>
      </c>
      <c r="B26664" s="16">
        <v>0</v>
      </c>
      <c r="C26664">
        <v>0</v>
      </c>
      <c r="D26664">
        <v>46467.53</v>
      </c>
      <c r="E26664">
        <v>0</v>
      </c>
      <c r="F26664">
        <v>0</v>
      </c>
      <c r="G26664" s="3">
        <v>42828</v>
      </c>
      <c r="H26664">
        <v>1674</v>
      </c>
      <c r="I26664">
        <v>0</v>
      </c>
      <c r="J26664">
        <v>0</v>
      </c>
      <c r="K26664">
        <v>0</v>
      </c>
      <c r="L26664">
        <v>28</v>
      </c>
      <c r="M26664" t="s">
        <v>192</v>
      </c>
    </row>
    <row r="26665" spans="1:13" hidden="1" x14ac:dyDescent="0.25">
      <c r="A26665" s="3">
        <v>40361</v>
      </c>
      <c r="B26665" s="16">
        <v>0</v>
      </c>
      <c r="C26665">
        <v>19097.47</v>
      </c>
      <c r="D26665">
        <v>19172.87</v>
      </c>
      <c r="E26665">
        <v>0</v>
      </c>
      <c r="F26665">
        <v>0</v>
      </c>
      <c r="G26665" s="3">
        <v>45659</v>
      </c>
      <c r="H26665">
        <v>3589</v>
      </c>
      <c r="I26665">
        <v>0</v>
      </c>
      <c r="J26665">
        <v>0</v>
      </c>
      <c r="K26665">
        <v>0</v>
      </c>
      <c r="L26665">
        <v>34</v>
      </c>
      <c r="M26665" t="s">
        <v>189</v>
      </c>
    </row>
    <row r="26666" spans="1:13" hidden="1" x14ac:dyDescent="0.25">
      <c r="A26666" s="3">
        <v>40361</v>
      </c>
      <c r="B26666" s="16">
        <v>0</v>
      </c>
      <c r="C26666">
        <v>54928.54</v>
      </c>
      <c r="D26666">
        <v>55035.32</v>
      </c>
      <c r="E26666">
        <v>0</v>
      </c>
      <c r="F26666">
        <v>0</v>
      </c>
      <c r="G26666" s="3">
        <v>42278</v>
      </c>
      <c r="H26666">
        <v>1303</v>
      </c>
      <c r="I26666">
        <v>0</v>
      </c>
      <c r="J26666">
        <v>0</v>
      </c>
      <c r="K26666">
        <v>0</v>
      </c>
      <c r="L26666">
        <v>24</v>
      </c>
      <c r="M26666" t="s">
        <v>187</v>
      </c>
    </row>
    <row r="26667" spans="1:13" hidden="1" x14ac:dyDescent="0.25">
      <c r="A26667" s="3">
        <v>40361</v>
      </c>
      <c r="B26667" s="16">
        <v>0</v>
      </c>
      <c r="C26667">
        <v>38087.599999999999</v>
      </c>
      <c r="D26667">
        <v>38196.94</v>
      </c>
      <c r="E26667">
        <v>0</v>
      </c>
      <c r="F26667">
        <v>0</v>
      </c>
      <c r="G26667" s="3">
        <v>43467</v>
      </c>
      <c r="H26667">
        <v>2103</v>
      </c>
      <c r="I26667">
        <v>0</v>
      </c>
      <c r="J26667">
        <v>0</v>
      </c>
      <c r="K26667">
        <v>0</v>
      </c>
      <c r="L26667">
        <v>30</v>
      </c>
      <c r="M26667" t="s">
        <v>168</v>
      </c>
    </row>
    <row r="26668" spans="1:13" hidden="1" x14ac:dyDescent="0.25">
      <c r="A26668" s="3">
        <v>40361</v>
      </c>
      <c r="B26668" s="16">
        <v>0</v>
      </c>
      <c r="C26668">
        <v>50511.56</v>
      </c>
      <c r="D26668">
        <v>50598.81</v>
      </c>
      <c r="E26668">
        <v>0</v>
      </c>
      <c r="F26668">
        <v>0</v>
      </c>
      <c r="G26668" s="3">
        <v>42552</v>
      </c>
      <c r="H26668">
        <v>1486</v>
      </c>
      <c r="I26668">
        <v>0</v>
      </c>
      <c r="J26668">
        <v>0</v>
      </c>
      <c r="K26668">
        <v>0</v>
      </c>
      <c r="L26668">
        <v>26</v>
      </c>
      <c r="M26668" t="s">
        <v>186</v>
      </c>
    </row>
    <row r="26669" spans="1:13" hidden="1" x14ac:dyDescent="0.25">
      <c r="A26669" s="3">
        <v>40361</v>
      </c>
      <c r="B26669" s="16">
        <v>0</v>
      </c>
      <c r="C26669">
        <v>33962.47</v>
      </c>
      <c r="D26669">
        <v>34094.33</v>
      </c>
      <c r="E26669">
        <v>0</v>
      </c>
      <c r="F26669">
        <v>0</v>
      </c>
      <c r="G26669" s="3">
        <v>43832</v>
      </c>
      <c r="H26669">
        <v>2351</v>
      </c>
      <c r="I26669">
        <v>0</v>
      </c>
      <c r="J26669">
        <v>0</v>
      </c>
      <c r="K26669">
        <v>0</v>
      </c>
      <c r="L26669">
        <v>31</v>
      </c>
      <c r="M26669" t="s">
        <v>179</v>
      </c>
    </row>
    <row r="26670" spans="1:13" hidden="1" x14ac:dyDescent="0.25">
      <c r="A26670" s="3">
        <v>40361</v>
      </c>
      <c r="B26670" s="16">
        <v>0</v>
      </c>
      <c r="C26670">
        <v>56578.07</v>
      </c>
      <c r="D26670">
        <v>56682.84</v>
      </c>
      <c r="E26670">
        <v>0</v>
      </c>
      <c r="F26670">
        <v>0</v>
      </c>
      <c r="G26670" s="3">
        <v>42186</v>
      </c>
      <c r="H26670">
        <v>1239</v>
      </c>
      <c r="I26670">
        <v>0</v>
      </c>
      <c r="J26670">
        <v>0</v>
      </c>
      <c r="K26670">
        <v>0</v>
      </c>
      <c r="L26670">
        <v>23</v>
      </c>
      <c r="M26670" t="s">
        <v>171</v>
      </c>
    </row>
    <row r="26671" spans="1:13" hidden="1" x14ac:dyDescent="0.25">
      <c r="A26671" s="3">
        <v>40361</v>
      </c>
      <c r="B26671" s="16">
        <v>0</v>
      </c>
      <c r="C26671">
        <v>61594.25</v>
      </c>
      <c r="D26671">
        <v>61698.98</v>
      </c>
      <c r="E26671">
        <v>0</v>
      </c>
      <c r="F26671">
        <v>0</v>
      </c>
      <c r="G26671" s="3">
        <v>41913</v>
      </c>
      <c r="H26671">
        <v>1055</v>
      </c>
      <c r="I26671">
        <v>0</v>
      </c>
      <c r="J26671">
        <v>0</v>
      </c>
      <c r="K26671">
        <v>0</v>
      </c>
      <c r="L26671">
        <v>20</v>
      </c>
      <c r="M26671" t="s">
        <v>176</v>
      </c>
    </row>
    <row r="26672" spans="1:13" hidden="1" x14ac:dyDescent="0.25">
      <c r="A26672" s="3">
        <v>40361</v>
      </c>
      <c r="B26672" s="16">
        <v>5</v>
      </c>
      <c r="C26672">
        <v>58173.31</v>
      </c>
      <c r="D26672">
        <v>58276</v>
      </c>
      <c r="E26672">
        <v>12.05</v>
      </c>
      <c r="F26672">
        <v>12.05</v>
      </c>
      <c r="G26672" s="3">
        <v>42095</v>
      </c>
      <c r="H26672">
        <v>1178</v>
      </c>
      <c r="I26672">
        <v>12.05</v>
      </c>
      <c r="J26672">
        <v>12.05</v>
      </c>
      <c r="K26672">
        <v>1</v>
      </c>
      <c r="L26672">
        <v>22</v>
      </c>
      <c r="M26672" t="s">
        <v>169</v>
      </c>
    </row>
    <row r="26673" spans="1:13" hidden="1" x14ac:dyDescent="0.25">
      <c r="A26673" s="3">
        <v>40361</v>
      </c>
      <c r="B26673" s="16">
        <v>10</v>
      </c>
      <c r="C26673">
        <v>63469.68</v>
      </c>
      <c r="D26673">
        <v>63575.72</v>
      </c>
      <c r="E26673">
        <v>12.04</v>
      </c>
      <c r="F26673">
        <v>12.04</v>
      </c>
      <c r="G26673" s="3">
        <v>41821</v>
      </c>
      <c r="H26673">
        <v>990</v>
      </c>
      <c r="I26673">
        <v>12.04</v>
      </c>
      <c r="J26673">
        <v>12.04</v>
      </c>
      <c r="K26673">
        <v>1</v>
      </c>
      <c r="L26673">
        <v>19</v>
      </c>
      <c r="M26673" t="s">
        <v>175</v>
      </c>
    </row>
    <row r="26674" spans="1:13" hidden="1" x14ac:dyDescent="0.25">
      <c r="A26674" s="3">
        <v>40361</v>
      </c>
      <c r="B26674" s="16">
        <v>0</v>
      </c>
      <c r="C26674">
        <v>42653.599999999999</v>
      </c>
      <c r="D26674">
        <v>42733.49</v>
      </c>
      <c r="E26674">
        <v>0</v>
      </c>
      <c r="F26674">
        <v>0</v>
      </c>
      <c r="G26674" s="3">
        <v>43102</v>
      </c>
      <c r="H26674">
        <v>1858</v>
      </c>
      <c r="I26674">
        <v>0</v>
      </c>
      <c r="J26674">
        <v>0</v>
      </c>
      <c r="K26674">
        <v>0</v>
      </c>
      <c r="L26674">
        <v>29</v>
      </c>
      <c r="M26674" t="s">
        <v>150</v>
      </c>
    </row>
    <row r="26675" spans="1:13" hidden="1" x14ac:dyDescent="0.25">
      <c r="A26675" s="3">
        <v>40361</v>
      </c>
      <c r="B26675" s="16">
        <v>1455</v>
      </c>
      <c r="C26675">
        <v>96560.56</v>
      </c>
      <c r="D26675">
        <v>96569.54</v>
      </c>
      <c r="E26675">
        <v>11.02</v>
      </c>
      <c r="F26675">
        <v>11.04</v>
      </c>
      <c r="G26675" s="3">
        <v>40483</v>
      </c>
      <c r="H26675">
        <v>83</v>
      </c>
      <c r="I26675">
        <v>11.04</v>
      </c>
      <c r="J26675">
        <v>11.01</v>
      </c>
      <c r="K26675">
        <v>4</v>
      </c>
      <c r="L26675">
        <v>4</v>
      </c>
      <c r="M26675" t="s">
        <v>191</v>
      </c>
    </row>
    <row r="26676" spans="1:13" hidden="1" x14ac:dyDescent="0.25">
      <c r="A26676" s="3">
        <v>40361</v>
      </c>
      <c r="B26676" s="16">
        <v>20</v>
      </c>
      <c r="C26676">
        <v>69115.88</v>
      </c>
      <c r="D26676">
        <v>69180.710000000006</v>
      </c>
      <c r="E26676">
        <v>12.02</v>
      </c>
      <c r="F26676">
        <v>12.02</v>
      </c>
      <c r="G26676" s="3">
        <v>41548</v>
      </c>
      <c r="H26676">
        <v>807</v>
      </c>
      <c r="I26676">
        <v>12.02</v>
      </c>
      <c r="J26676">
        <v>12.02</v>
      </c>
      <c r="K26676">
        <v>1</v>
      </c>
      <c r="L26676">
        <v>16</v>
      </c>
      <c r="M26676" t="s">
        <v>156</v>
      </c>
    </row>
    <row r="26677" spans="1:13" hidden="1" x14ac:dyDescent="0.25">
      <c r="A26677" s="3">
        <v>40361</v>
      </c>
      <c r="B26677" s="16">
        <v>2205</v>
      </c>
      <c r="C26677">
        <v>53374.71</v>
      </c>
      <c r="D26677">
        <v>53483.26</v>
      </c>
      <c r="E26677">
        <v>12.08</v>
      </c>
      <c r="F26677">
        <v>12.06</v>
      </c>
      <c r="G26677" s="3">
        <v>42373</v>
      </c>
      <c r="H26677">
        <v>1363</v>
      </c>
      <c r="I26677">
        <v>12.08</v>
      </c>
      <c r="J26677">
        <v>12.05</v>
      </c>
      <c r="K26677">
        <v>13</v>
      </c>
      <c r="L26677">
        <v>25</v>
      </c>
      <c r="M26677" t="s">
        <v>122</v>
      </c>
    </row>
    <row r="26678" spans="1:13" hidden="1" x14ac:dyDescent="0.25">
      <c r="A26678" s="3">
        <v>40361</v>
      </c>
      <c r="B26678" s="16">
        <v>250</v>
      </c>
      <c r="C26678">
        <v>26899.65</v>
      </c>
      <c r="D26678">
        <v>26984.240000000002</v>
      </c>
      <c r="E26678">
        <v>12.1</v>
      </c>
      <c r="F26678">
        <v>12.1</v>
      </c>
      <c r="G26678" s="3">
        <v>44564</v>
      </c>
      <c r="H26678">
        <v>2845</v>
      </c>
      <c r="I26678">
        <v>12.1</v>
      </c>
      <c r="J26678">
        <v>12.1</v>
      </c>
      <c r="K26678">
        <v>6</v>
      </c>
      <c r="L26678">
        <v>33</v>
      </c>
      <c r="M26678" t="s">
        <v>145</v>
      </c>
    </row>
    <row r="26679" spans="1:13" hidden="1" x14ac:dyDescent="0.25">
      <c r="A26679" s="3">
        <v>40361</v>
      </c>
      <c r="B26679" s="16">
        <v>0</v>
      </c>
      <c r="C26679">
        <v>65281.81</v>
      </c>
      <c r="D26679">
        <v>65393.24</v>
      </c>
      <c r="E26679">
        <v>0</v>
      </c>
      <c r="F26679">
        <v>0</v>
      </c>
      <c r="G26679" s="3">
        <v>41730</v>
      </c>
      <c r="H26679">
        <v>929</v>
      </c>
      <c r="I26679">
        <v>0</v>
      </c>
      <c r="J26679">
        <v>0</v>
      </c>
      <c r="K26679">
        <v>0</v>
      </c>
      <c r="L26679">
        <v>18</v>
      </c>
      <c r="M26679" t="s">
        <v>170</v>
      </c>
    </row>
    <row r="26680" spans="1:13" hidden="1" x14ac:dyDescent="0.25">
      <c r="A26680" s="3">
        <v>40361</v>
      </c>
      <c r="B26680" s="16">
        <v>0</v>
      </c>
      <c r="C26680">
        <v>71225.399999999994</v>
      </c>
      <c r="D26680">
        <v>71258.7</v>
      </c>
      <c r="E26680">
        <v>0</v>
      </c>
      <c r="F26680">
        <v>0</v>
      </c>
      <c r="G26680" s="3">
        <v>41456</v>
      </c>
      <c r="H26680">
        <v>742</v>
      </c>
      <c r="I26680">
        <v>0</v>
      </c>
      <c r="J26680">
        <v>0</v>
      </c>
      <c r="K26680">
        <v>0</v>
      </c>
      <c r="L26680">
        <v>15</v>
      </c>
      <c r="M26680" t="s">
        <v>162</v>
      </c>
    </row>
    <row r="26681" spans="1:13" hidden="1" x14ac:dyDescent="0.25">
      <c r="A26681" s="3">
        <v>40361</v>
      </c>
      <c r="B26681" s="16">
        <v>540</v>
      </c>
      <c r="C26681">
        <v>30346.76</v>
      </c>
      <c r="D26681">
        <v>30462.52</v>
      </c>
      <c r="E26681">
        <v>12.03</v>
      </c>
      <c r="F26681">
        <v>12.02</v>
      </c>
      <c r="G26681" s="3">
        <v>44200</v>
      </c>
      <c r="H26681">
        <v>2598</v>
      </c>
      <c r="I26681">
        <v>12.03</v>
      </c>
      <c r="J26681">
        <v>11.99</v>
      </c>
      <c r="K26681">
        <v>35</v>
      </c>
      <c r="L26681">
        <v>32</v>
      </c>
      <c r="M26681" t="s">
        <v>178</v>
      </c>
    </row>
    <row r="26682" spans="1:13" hidden="1" x14ac:dyDescent="0.25">
      <c r="A26682" s="3">
        <v>40361</v>
      </c>
      <c r="B26682" s="16">
        <v>0</v>
      </c>
      <c r="C26682">
        <v>77362.7</v>
      </c>
      <c r="D26682">
        <v>77430.23</v>
      </c>
      <c r="E26682">
        <v>0</v>
      </c>
      <c r="F26682">
        <v>0</v>
      </c>
      <c r="G26682" s="3">
        <v>41183</v>
      </c>
      <c r="H26682">
        <v>561</v>
      </c>
      <c r="I26682">
        <v>0</v>
      </c>
      <c r="J26682">
        <v>0</v>
      </c>
      <c r="K26682">
        <v>0</v>
      </c>
      <c r="L26682">
        <v>12</v>
      </c>
      <c r="M26682" t="s">
        <v>151</v>
      </c>
    </row>
    <row r="26683" spans="1:13" hidden="1" x14ac:dyDescent="0.25">
      <c r="A26683" s="3">
        <v>40361</v>
      </c>
      <c r="B26683" s="16">
        <v>5</v>
      </c>
      <c r="C26683">
        <v>73269.820000000007</v>
      </c>
      <c r="D26683">
        <v>73319.53</v>
      </c>
      <c r="E26683">
        <v>12.02</v>
      </c>
      <c r="F26683">
        <v>12.02</v>
      </c>
      <c r="G26683" s="3">
        <v>41365</v>
      </c>
      <c r="H26683">
        <v>679</v>
      </c>
      <c r="I26683">
        <v>12.02</v>
      </c>
      <c r="J26683">
        <v>12.02</v>
      </c>
      <c r="K26683">
        <v>1</v>
      </c>
      <c r="L26683">
        <v>14</v>
      </c>
      <c r="M26683" t="s">
        <v>161</v>
      </c>
    </row>
    <row r="26684" spans="1:13" hidden="1" x14ac:dyDescent="0.25">
      <c r="A26684" s="3">
        <v>40361</v>
      </c>
      <c r="B26684" s="16">
        <v>325</v>
      </c>
      <c r="C26684">
        <v>81979.179999999993</v>
      </c>
      <c r="D26684">
        <v>82023.13</v>
      </c>
      <c r="E26684">
        <v>11.99</v>
      </c>
      <c r="F26684">
        <v>11.99</v>
      </c>
      <c r="G26684" s="3">
        <v>41001</v>
      </c>
      <c r="H26684">
        <v>436</v>
      </c>
      <c r="I26684">
        <v>11.99</v>
      </c>
      <c r="J26684">
        <v>11.99</v>
      </c>
      <c r="K26684">
        <v>7</v>
      </c>
      <c r="L26684">
        <v>10</v>
      </c>
      <c r="M26684" t="s">
        <v>152</v>
      </c>
    </row>
    <row r="26685" spans="1:13" hidden="1" x14ac:dyDescent="0.25">
      <c r="A26685" s="3">
        <v>40361</v>
      </c>
      <c r="B26685" s="16">
        <v>95</v>
      </c>
      <c r="C26685">
        <v>59802.879999999997</v>
      </c>
      <c r="D26685">
        <v>59903.27</v>
      </c>
      <c r="E26685">
        <v>12.05</v>
      </c>
      <c r="F26685">
        <v>12.05</v>
      </c>
      <c r="G26685" s="3">
        <v>42006</v>
      </c>
      <c r="H26685">
        <v>1117</v>
      </c>
      <c r="I26685">
        <v>12.05</v>
      </c>
      <c r="J26685">
        <v>12.05</v>
      </c>
      <c r="K26685">
        <v>6</v>
      </c>
      <c r="L26685">
        <v>21</v>
      </c>
      <c r="M26685" t="s">
        <v>131</v>
      </c>
    </row>
    <row r="26686" spans="1:13" hidden="1" x14ac:dyDescent="0.25">
      <c r="A26686" s="3">
        <v>40361</v>
      </c>
      <c r="B26686" s="16">
        <v>810</v>
      </c>
      <c r="C26686">
        <v>86815.01</v>
      </c>
      <c r="D26686">
        <v>86849.76</v>
      </c>
      <c r="E26686">
        <v>11.92</v>
      </c>
      <c r="F26686">
        <v>11.9</v>
      </c>
      <c r="G26686" s="3">
        <v>40819</v>
      </c>
      <c r="H26686">
        <v>312</v>
      </c>
      <c r="I26686">
        <v>11.92</v>
      </c>
      <c r="J26686">
        <v>11.9</v>
      </c>
      <c r="K26686">
        <v>6</v>
      </c>
      <c r="L26686">
        <v>8</v>
      </c>
      <c r="M26686" t="s">
        <v>118</v>
      </c>
    </row>
    <row r="26687" spans="1:13" hidden="1" x14ac:dyDescent="0.25">
      <c r="A26687" s="3">
        <v>40361</v>
      </c>
      <c r="B26687" s="16">
        <v>5125</v>
      </c>
      <c r="C26687">
        <v>47745.63</v>
      </c>
      <c r="D26687">
        <v>47804.27</v>
      </c>
      <c r="E26687">
        <v>12.05</v>
      </c>
      <c r="F26687">
        <v>12.04</v>
      </c>
      <c r="G26687" s="3">
        <v>42737</v>
      </c>
      <c r="H26687">
        <v>1612</v>
      </c>
      <c r="I26687">
        <v>12.06</v>
      </c>
      <c r="J26687">
        <v>12</v>
      </c>
      <c r="K26687">
        <v>69</v>
      </c>
      <c r="L26687">
        <v>27</v>
      </c>
      <c r="M26687" t="s">
        <v>119</v>
      </c>
    </row>
    <row r="26688" spans="1:13" hidden="1" x14ac:dyDescent="0.25">
      <c r="A26688" s="3">
        <v>40361</v>
      </c>
      <c r="B26688" s="16">
        <v>4060</v>
      </c>
      <c r="C26688">
        <v>92093.54</v>
      </c>
      <c r="D26688">
        <v>92104.54</v>
      </c>
      <c r="E26688">
        <v>11.6</v>
      </c>
      <c r="F26688">
        <v>11.59</v>
      </c>
      <c r="G26688" s="3">
        <v>40634</v>
      </c>
      <c r="H26688">
        <v>185</v>
      </c>
      <c r="I26688">
        <v>11.6</v>
      </c>
      <c r="J26688">
        <v>11.59</v>
      </c>
      <c r="K26688">
        <v>15</v>
      </c>
      <c r="L26688">
        <v>6</v>
      </c>
      <c r="M26688" t="s">
        <v>117</v>
      </c>
    </row>
    <row r="26689" spans="1:13" hidden="1" x14ac:dyDescent="0.25">
      <c r="A26689" s="3">
        <v>40361</v>
      </c>
      <c r="B26689" s="16">
        <v>7125</v>
      </c>
      <c r="C26689">
        <v>99180.31</v>
      </c>
      <c r="D26689">
        <v>99182.63</v>
      </c>
      <c r="E26689">
        <v>10.385</v>
      </c>
      <c r="F26689">
        <v>10.36</v>
      </c>
      <c r="G26689" s="3">
        <v>40392</v>
      </c>
      <c r="H26689">
        <v>20</v>
      </c>
      <c r="I26689">
        <v>10.385</v>
      </c>
      <c r="J26689">
        <v>10.35</v>
      </c>
      <c r="K26689">
        <v>9</v>
      </c>
      <c r="L26689">
        <v>1</v>
      </c>
      <c r="M26689" t="s">
        <v>188</v>
      </c>
    </row>
    <row r="26690" spans="1:13" hidden="1" x14ac:dyDescent="0.25">
      <c r="A26690" s="3">
        <v>40361</v>
      </c>
      <c r="B26690" s="16">
        <v>7480</v>
      </c>
      <c r="C26690">
        <v>67147.350000000006</v>
      </c>
      <c r="D26690">
        <v>67214.89</v>
      </c>
      <c r="E26690">
        <v>12.01</v>
      </c>
      <c r="F26690">
        <v>12.03</v>
      </c>
      <c r="G26690" s="3">
        <v>41641</v>
      </c>
      <c r="H26690">
        <v>868</v>
      </c>
      <c r="I26690">
        <v>12.05</v>
      </c>
      <c r="J26690">
        <v>12</v>
      </c>
      <c r="K26690">
        <v>89</v>
      </c>
      <c r="L26690">
        <v>17</v>
      </c>
      <c r="M26690" t="s">
        <v>130</v>
      </c>
    </row>
    <row r="26691" spans="1:13" hidden="1" x14ac:dyDescent="0.25">
      <c r="A26691" s="3">
        <v>40361</v>
      </c>
      <c r="B26691" s="16">
        <v>0</v>
      </c>
      <c r="C26691">
        <v>98293.3</v>
      </c>
      <c r="D26691">
        <v>98294.33</v>
      </c>
      <c r="E26691">
        <v>0</v>
      </c>
      <c r="F26691">
        <v>0</v>
      </c>
      <c r="G26691" s="3">
        <v>40422</v>
      </c>
      <c r="H26691">
        <v>42</v>
      </c>
      <c r="I26691">
        <v>0</v>
      </c>
      <c r="J26691">
        <v>0</v>
      </c>
      <c r="K26691">
        <v>0</v>
      </c>
      <c r="L26691">
        <v>2</v>
      </c>
      <c r="M26691" t="s">
        <v>190</v>
      </c>
    </row>
    <row r="26692" spans="1:13" hidden="1" x14ac:dyDescent="0.25">
      <c r="A26692" s="3">
        <v>40361</v>
      </c>
      <c r="B26692" s="16">
        <v>29620</v>
      </c>
      <c r="C26692">
        <v>79650.350000000006</v>
      </c>
      <c r="D26692">
        <v>79698.42</v>
      </c>
      <c r="E26692">
        <v>12.07</v>
      </c>
      <c r="F26692">
        <v>12.04</v>
      </c>
      <c r="G26692" s="3">
        <v>41092</v>
      </c>
      <c r="H26692">
        <v>498</v>
      </c>
      <c r="I26692">
        <v>12.07</v>
      </c>
      <c r="J26692">
        <v>12.02</v>
      </c>
      <c r="K26692">
        <v>111</v>
      </c>
      <c r="L26692">
        <v>11</v>
      </c>
      <c r="M26692" t="s">
        <v>149</v>
      </c>
    </row>
    <row r="26693" spans="1:13" hidden="1" x14ac:dyDescent="0.25">
      <c r="A26693" s="3">
        <v>40361</v>
      </c>
      <c r="B26693" s="16">
        <v>16655</v>
      </c>
      <c r="C26693">
        <v>75272.58</v>
      </c>
      <c r="D26693">
        <v>75311.259999999995</v>
      </c>
      <c r="E26693">
        <v>12.01</v>
      </c>
      <c r="F26693">
        <v>12.04</v>
      </c>
      <c r="G26693" s="3">
        <v>41276</v>
      </c>
      <c r="H26693">
        <v>620</v>
      </c>
      <c r="I26693">
        <v>12.04</v>
      </c>
      <c r="J26693">
        <v>12.01</v>
      </c>
      <c r="K26693">
        <v>117</v>
      </c>
      <c r="L26693">
        <v>13</v>
      </c>
      <c r="M26693" t="s">
        <v>121</v>
      </c>
    </row>
    <row r="26694" spans="1:13" hidden="1" x14ac:dyDescent="0.25">
      <c r="A26694" s="3">
        <v>40361</v>
      </c>
      <c r="B26694" s="16">
        <v>19560</v>
      </c>
      <c r="C26694">
        <v>89495.73</v>
      </c>
      <c r="D26694">
        <v>89516.94</v>
      </c>
      <c r="E26694">
        <v>11.77</v>
      </c>
      <c r="F26694">
        <v>11.76</v>
      </c>
      <c r="G26694" s="3">
        <v>40725</v>
      </c>
      <c r="H26694">
        <v>247</v>
      </c>
      <c r="I26694">
        <v>11.77</v>
      </c>
      <c r="J26694">
        <v>11.74</v>
      </c>
      <c r="K26694">
        <v>77</v>
      </c>
      <c r="L26694">
        <v>7</v>
      </c>
      <c r="M26694" t="s">
        <v>123</v>
      </c>
    </row>
    <row r="26695" spans="1:13" hidden="1" x14ac:dyDescent="0.25">
      <c r="A26695" s="3">
        <v>40361</v>
      </c>
      <c r="B26695" s="16">
        <v>44700</v>
      </c>
      <c r="C26695">
        <v>97405.62</v>
      </c>
      <c r="D26695">
        <v>97406.7</v>
      </c>
      <c r="E26695">
        <v>10.91</v>
      </c>
      <c r="F26695">
        <v>10.9</v>
      </c>
      <c r="G26695" s="3">
        <v>40452</v>
      </c>
      <c r="H26695">
        <v>63</v>
      </c>
      <c r="I26695">
        <v>10.91</v>
      </c>
      <c r="J26695">
        <v>10.89</v>
      </c>
      <c r="K26695">
        <v>31</v>
      </c>
      <c r="L26695">
        <v>3</v>
      </c>
      <c r="M26695" t="s">
        <v>120</v>
      </c>
    </row>
    <row r="26696" spans="1:13" hidden="1" x14ac:dyDescent="0.25">
      <c r="A26696" s="3">
        <v>40361</v>
      </c>
      <c r="B26696" s="16">
        <v>147870</v>
      </c>
      <c r="C26696">
        <v>84406.79</v>
      </c>
      <c r="D26696">
        <v>84446.23</v>
      </c>
      <c r="E26696">
        <v>11.96</v>
      </c>
      <c r="F26696">
        <v>11.94</v>
      </c>
      <c r="G26696" s="3">
        <v>40910</v>
      </c>
      <c r="H26696">
        <v>374</v>
      </c>
      <c r="I26696">
        <v>11.97</v>
      </c>
      <c r="J26696">
        <v>11.91</v>
      </c>
      <c r="K26696">
        <v>487</v>
      </c>
      <c r="L26696">
        <v>9</v>
      </c>
      <c r="M26696" t="s">
        <v>135</v>
      </c>
    </row>
    <row r="26697" spans="1:13" hidden="1" x14ac:dyDescent="0.25">
      <c r="A26697" s="3">
        <v>40361</v>
      </c>
      <c r="B26697" s="16">
        <v>94115</v>
      </c>
      <c r="C26697">
        <v>94739.27</v>
      </c>
      <c r="D26697">
        <v>94743.24</v>
      </c>
      <c r="E26697">
        <v>11.31</v>
      </c>
      <c r="F26697">
        <v>11.31</v>
      </c>
      <c r="G26697" s="3">
        <v>40546</v>
      </c>
      <c r="H26697">
        <v>124</v>
      </c>
      <c r="I26697">
        <v>11.32</v>
      </c>
      <c r="J26697">
        <v>11.3</v>
      </c>
      <c r="K26697">
        <v>121</v>
      </c>
      <c r="L26697">
        <v>5</v>
      </c>
      <c r="M26697" t="s">
        <v>128</v>
      </c>
    </row>
    <row r="26698" spans="1:13" hidden="1" x14ac:dyDescent="0.25">
      <c r="A26698" s="3">
        <v>40364</v>
      </c>
      <c r="B26698" s="16">
        <v>0</v>
      </c>
      <c r="C26698">
        <v>19180.22</v>
      </c>
      <c r="D26698">
        <v>19231.099999999999</v>
      </c>
      <c r="E26698">
        <v>0</v>
      </c>
      <c r="F26698">
        <v>0</v>
      </c>
      <c r="G26698" s="3">
        <v>45659</v>
      </c>
      <c r="H26698">
        <v>3588</v>
      </c>
      <c r="I26698">
        <v>0</v>
      </c>
      <c r="J26698">
        <v>0</v>
      </c>
      <c r="K26698">
        <v>0</v>
      </c>
      <c r="L26698">
        <v>34</v>
      </c>
      <c r="M26698" t="s">
        <v>189</v>
      </c>
    </row>
    <row r="26699" spans="1:13" hidden="1" x14ac:dyDescent="0.25">
      <c r="A26699" s="3">
        <v>40364</v>
      </c>
      <c r="B26699" s="16">
        <v>0</v>
      </c>
      <c r="C26699">
        <v>46485.34</v>
      </c>
      <c r="D26699">
        <v>46597.68</v>
      </c>
      <c r="E26699">
        <v>0</v>
      </c>
      <c r="F26699">
        <v>0</v>
      </c>
      <c r="G26699" s="3">
        <v>42828</v>
      </c>
      <c r="H26699">
        <v>1673</v>
      </c>
      <c r="I26699">
        <v>0</v>
      </c>
      <c r="J26699">
        <v>0</v>
      </c>
      <c r="K26699">
        <v>0</v>
      </c>
      <c r="L26699">
        <v>28</v>
      </c>
      <c r="M26699" t="s">
        <v>192</v>
      </c>
    </row>
    <row r="26700" spans="1:13" hidden="1" x14ac:dyDescent="0.25">
      <c r="A26700" s="3">
        <v>40364</v>
      </c>
      <c r="B26700" s="16">
        <v>0</v>
      </c>
      <c r="C26700">
        <v>55056.42</v>
      </c>
      <c r="D26700">
        <v>55116.89</v>
      </c>
      <c r="E26700">
        <v>0</v>
      </c>
      <c r="F26700">
        <v>0</v>
      </c>
      <c r="G26700" s="3">
        <v>42278</v>
      </c>
      <c r="H26700">
        <v>1302</v>
      </c>
      <c r="I26700">
        <v>0</v>
      </c>
      <c r="J26700">
        <v>0</v>
      </c>
      <c r="K26700">
        <v>0</v>
      </c>
      <c r="L26700">
        <v>24</v>
      </c>
      <c r="M26700" t="s">
        <v>187</v>
      </c>
    </row>
    <row r="26701" spans="1:13" hidden="1" x14ac:dyDescent="0.25">
      <c r="A26701" s="3">
        <v>40364</v>
      </c>
      <c r="B26701" s="16">
        <v>0</v>
      </c>
      <c r="C26701">
        <v>38211.58</v>
      </c>
      <c r="D26701">
        <v>38214.160000000003</v>
      </c>
      <c r="E26701">
        <v>0</v>
      </c>
      <c r="F26701">
        <v>0</v>
      </c>
      <c r="G26701" s="3">
        <v>43467</v>
      </c>
      <c r="H26701">
        <v>2102</v>
      </c>
      <c r="I26701">
        <v>0</v>
      </c>
      <c r="J26701">
        <v>0</v>
      </c>
      <c r="K26701">
        <v>0</v>
      </c>
      <c r="L26701">
        <v>30</v>
      </c>
      <c r="M26701" t="s">
        <v>168</v>
      </c>
    </row>
    <row r="26702" spans="1:13" hidden="1" x14ac:dyDescent="0.25">
      <c r="A26702" s="3">
        <v>40364</v>
      </c>
      <c r="B26702" s="16">
        <v>0</v>
      </c>
      <c r="C26702">
        <v>50618.2</v>
      </c>
      <c r="D26702">
        <v>50702.84</v>
      </c>
      <c r="E26702">
        <v>0</v>
      </c>
      <c r="F26702">
        <v>0</v>
      </c>
      <c r="G26702" s="3">
        <v>42552</v>
      </c>
      <c r="H26702">
        <v>1485</v>
      </c>
      <c r="I26702">
        <v>0</v>
      </c>
      <c r="J26702">
        <v>0</v>
      </c>
      <c r="K26702">
        <v>0</v>
      </c>
      <c r="L26702">
        <v>26</v>
      </c>
      <c r="M26702" t="s">
        <v>186</v>
      </c>
    </row>
    <row r="26703" spans="1:13" hidden="1" x14ac:dyDescent="0.25">
      <c r="A26703" s="3">
        <v>40364</v>
      </c>
      <c r="B26703" s="16">
        <v>0</v>
      </c>
      <c r="C26703">
        <v>34107.4</v>
      </c>
      <c r="D26703">
        <v>34124.120000000003</v>
      </c>
      <c r="E26703">
        <v>0</v>
      </c>
      <c r="F26703">
        <v>0</v>
      </c>
      <c r="G26703" s="3">
        <v>43832</v>
      </c>
      <c r="H26703">
        <v>2350</v>
      </c>
      <c r="I26703">
        <v>0</v>
      </c>
      <c r="J26703">
        <v>0</v>
      </c>
      <c r="K26703">
        <v>0</v>
      </c>
      <c r="L26703">
        <v>31</v>
      </c>
      <c r="M26703" t="s">
        <v>179</v>
      </c>
    </row>
    <row r="26704" spans="1:13" hidden="1" x14ac:dyDescent="0.25">
      <c r="A26704" s="3">
        <v>40364</v>
      </c>
      <c r="B26704" s="16">
        <v>10</v>
      </c>
      <c r="C26704">
        <v>56704.57</v>
      </c>
      <c r="D26704">
        <v>56743.77</v>
      </c>
      <c r="E26704">
        <v>12.04</v>
      </c>
      <c r="F26704">
        <v>12.04</v>
      </c>
      <c r="G26704" s="3">
        <v>42186</v>
      </c>
      <c r="H26704">
        <v>1238</v>
      </c>
      <c r="I26704">
        <v>12.04</v>
      </c>
      <c r="J26704">
        <v>12.04</v>
      </c>
      <c r="K26704">
        <v>1</v>
      </c>
      <c r="L26704">
        <v>23</v>
      </c>
      <c r="M26704" t="s">
        <v>171</v>
      </c>
    </row>
    <row r="26705" spans="1:13" hidden="1" x14ac:dyDescent="0.25">
      <c r="A26705" s="3">
        <v>40364</v>
      </c>
      <c r="B26705" s="16">
        <v>10</v>
      </c>
      <c r="C26705">
        <v>61722.63</v>
      </c>
      <c r="D26705">
        <v>61785.29</v>
      </c>
      <c r="E26705">
        <v>12.02</v>
      </c>
      <c r="F26705">
        <v>12.02</v>
      </c>
      <c r="G26705" s="3">
        <v>41913</v>
      </c>
      <c r="H26705">
        <v>1054</v>
      </c>
      <c r="I26705">
        <v>12.02</v>
      </c>
      <c r="J26705">
        <v>12.02</v>
      </c>
      <c r="K26705">
        <v>1</v>
      </c>
      <c r="L26705">
        <v>20</v>
      </c>
      <c r="M26705" t="s">
        <v>176</v>
      </c>
    </row>
    <row r="26706" spans="1:13" hidden="1" x14ac:dyDescent="0.25">
      <c r="A26706" s="3">
        <v>40364</v>
      </c>
      <c r="B26706" s="16">
        <v>0</v>
      </c>
      <c r="C26706">
        <v>58298.34</v>
      </c>
      <c r="D26706">
        <v>58376.4</v>
      </c>
      <c r="E26706">
        <v>0</v>
      </c>
      <c r="F26706">
        <v>0</v>
      </c>
      <c r="G26706" s="3">
        <v>42095</v>
      </c>
      <c r="H26706">
        <v>1177</v>
      </c>
      <c r="I26706">
        <v>0</v>
      </c>
      <c r="J26706">
        <v>0</v>
      </c>
      <c r="K26706">
        <v>0</v>
      </c>
      <c r="L26706">
        <v>22</v>
      </c>
      <c r="M26706" t="s">
        <v>169</v>
      </c>
    </row>
    <row r="26707" spans="1:13" hidden="1" x14ac:dyDescent="0.25">
      <c r="A26707" s="3">
        <v>40364</v>
      </c>
      <c r="B26707" s="16">
        <v>100</v>
      </c>
      <c r="C26707">
        <v>63600.09</v>
      </c>
      <c r="D26707">
        <v>63649.62</v>
      </c>
      <c r="E26707">
        <v>12.02</v>
      </c>
      <c r="F26707">
        <v>12.02</v>
      </c>
      <c r="G26707" s="3">
        <v>41821</v>
      </c>
      <c r="H26707">
        <v>989</v>
      </c>
      <c r="I26707">
        <v>12.02</v>
      </c>
      <c r="J26707">
        <v>12.02</v>
      </c>
      <c r="K26707">
        <v>4</v>
      </c>
      <c r="L26707">
        <v>19</v>
      </c>
      <c r="M26707" t="s">
        <v>175</v>
      </c>
    </row>
    <row r="26708" spans="1:13" hidden="1" x14ac:dyDescent="0.25">
      <c r="A26708" s="3">
        <v>40364</v>
      </c>
      <c r="B26708" s="16">
        <v>0</v>
      </c>
      <c r="C26708">
        <v>42749.87</v>
      </c>
      <c r="D26708">
        <v>42818.44</v>
      </c>
      <c r="E26708">
        <v>0</v>
      </c>
      <c r="F26708">
        <v>0</v>
      </c>
      <c r="G26708" s="3">
        <v>43102</v>
      </c>
      <c r="H26708">
        <v>1857</v>
      </c>
      <c r="I26708">
        <v>0</v>
      </c>
      <c r="J26708">
        <v>0</v>
      </c>
      <c r="K26708">
        <v>0</v>
      </c>
      <c r="L26708">
        <v>29</v>
      </c>
      <c r="M26708" t="s">
        <v>150</v>
      </c>
    </row>
    <row r="26709" spans="1:13" hidden="1" x14ac:dyDescent="0.25">
      <c r="A26709" s="3">
        <v>40364</v>
      </c>
      <c r="B26709" s="16">
        <v>3400</v>
      </c>
      <c r="C26709">
        <v>96606.56</v>
      </c>
      <c r="D26709">
        <v>96601.09</v>
      </c>
      <c r="E26709">
        <v>11.06</v>
      </c>
      <c r="F26709">
        <v>11.07</v>
      </c>
      <c r="G26709" s="3">
        <v>40483</v>
      </c>
      <c r="H26709">
        <v>82</v>
      </c>
      <c r="I26709">
        <v>11.07</v>
      </c>
      <c r="J26709">
        <v>11.06</v>
      </c>
      <c r="K26709">
        <v>10</v>
      </c>
      <c r="L26709">
        <v>4</v>
      </c>
      <c r="M26709" t="s">
        <v>191</v>
      </c>
    </row>
    <row r="26710" spans="1:13" hidden="1" x14ac:dyDescent="0.25">
      <c r="A26710" s="3">
        <v>40364</v>
      </c>
      <c r="B26710" s="16">
        <v>5</v>
      </c>
      <c r="C26710">
        <v>69207.23</v>
      </c>
      <c r="D26710">
        <v>69231.91</v>
      </c>
      <c r="E26710">
        <v>12.01</v>
      </c>
      <c r="F26710">
        <v>12.01</v>
      </c>
      <c r="G26710" s="3">
        <v>41548</v>
      </c>
      <c r="H26710">
        <v>806</v>
      </c>
      <c r="I26710">
        <v>12.01</v>
      </c>
      <c r="J26710">
        <v>12.01</v>
      </c>
      <c r="K26710">
        <v>1</v>
      </c>
      <c r="L26710">
        <v>16</v>
      </c>
      <c r="M26710" t="s">
        <v>156</v>
      </c>
    </row>
    <row r="26711" spans="1:13" hidden="1" x14ac:dyDescent="0.25">
      <c r="A26711" s="3">
        <v>40364</v>
      </c>
      <c r="B26711" s="16">
        <v>5</v>
      </c>
      <c r="C26711">
        <v>53503.76</v>
      </c>
      <c r="D26711">
        <v>53586.17</v>
      </c>
      <c r="E26711">
        <v>12.03</v>
      </c>
      <c r="F26711">
        <v>12.03</v>
      </c>
      <c r="G26711" s="3">
        <v>42373</v>
      </c>
      <c r="H26711">
        <v>1362</v>
      </c>
      <c r="I26711">
        <v>12.03</v>
      </c>
      <c r="J26711">
        <v>12.03</v>
      </c>
      <c r="K26711">
        <v>1</v>
      </c>
      <c r="L26711">
        <v>25</v>
      </c>
      <c r="M26711" t="s">
        <v>122</v>
      </c>
    </row>
    <row r="26712" spans="1:13" hidden="1" x14ac:dyDescent="0.25">
      <c r="A26712" s="3">
        <v>40364</v>
      </c>
      <c r="B26712" s="16">
        <v>50</v>
      </c>
      <c r="C26712">
        <v>26994.58</v>
      </c>
      <c r="D26712">
        <v>27051.759999999998</v>
      </c>
      <c r="E26712">
        <v>12.08</v>
      </c>
      <c r="F26712">
        <v>12.08</v>
      </c>
      <c r="G26712" s="3">
        <v>44564</v>
      </c>
      <c r="H26712">
        <v>2844</v>
      </c>
      <c r="I26712">
        <v>12.08</v>
      </c>
      <c r="J26712">
        <v>12.08</v>
      </c>
      <c r="K26712">
        <v>2</v>
      </c>
      <c r="L26712">
        <v>33</v>
      </c>
      <c r="M26712" t="s">
        <v>145</v>
      </c>
    </row>
    <row r="26713" spans="1:13" hidden="1" x14ac:dyDescent="0.25">
      <c r="A26713" s="3">
        <v>40364</v>
      </c>
      <c r="B26713" s="16">
        <v>10</v>
      </c>
      <c r="C26713">
        <v>65418.31</v>
      </c>
      <c r="D26713">
        <v>65422.7</v>
      </c>
      <c r="E26713">
        <v>12.02</v>
      </c>
      <c r="F26713">
        <v>12.02</v>
      </c>
      <c r="G26713" s="3">
        <v>41730</v>
      </c>
      <c r="H26713">
        <v>928</v>
      </c>
      <c r="I26713">
        <v>12.02</v>
      </c>
      <c r="J26713">
        <v>12.02</v>
      </c>
      <c r="K26713">
        <v>1</v>
      </c>
      <c r="L26713">
        <v>18</v>
      </c>
      <c r="M26713" t="s">
        <v>170</v>
      </c>
    </row>
    <row r="26714" spans="1:13" hidden="1" x14ac:dyDescent="0.25">
      <c r="A26714" s="3">
        <v>40364</v>
      </c>
      <c r="B26714" s="16">
        <v>0</v>
      </c>
      <c r="C26714">
        <v>71286.009999999995</v>
      </c>
      <c r="D26714">
        <v>71281.34</v>
      </c>
      <c r="E26714">
        <v>0</v>
      </c>
      <c r="F26714">
        <v>0</v>
      </c>
      <c r="G26714" s="3">
        <v>41456</v>
      </c>
      <c r="H26714">
        <v>741</v>
      </c>
      <c r="I26714">
        <v>0</v>
      </c>
      <c r="J26714">
        <v>0</v>
      </c>
      <c r="K26714">
        <v>0</v>
      </c>
      <c r="L26714">
        <v>15</v>
      </c>
      <c r="M26714" t="s">
        <v>162</v>
      </c>
    </row>
    <row r="26715" spans="1:13" hidden="1" x14ac:dyDescent="0.25">
      <c r="A26715" s="3">
        <v>40364</v>
      </c>
      <c r="B26715" s="16">
        <v>2065</v>
      </c>
      <c r="C26715">
        <v>30474.2</v>
      </c>
      <c r="D26715">
        <v>30547.54</v>
      </c>
      <c r="E26715">
        <v>12.01</v>
      </c>
      <c r="F26715">
        <v>12.02</v>
      </c>
      <c r="G26715" s="3">
        <v>44200</v>
      </c>
      <c r="H26715">
        <v>2597</v>
      </c>
      <c r="I26715">
        <v>12.02</v>
      </c>
      <c r="J26715">
        <v>12.01</v>
      </c>
      <c r="K26715">
        <v>5</v>
      </c>
      <c r="L26715">
        <v>32</v>
      </c>
      <c r="M26715" t="s">
        <v>178</v>
      </c>
    </row>
    <row r="26716" spans="1:13" hidden="1" x14ac:dyDescent="0.25">
      <c r="A26716" s="3">
        <v>40364</v>
      </c>
      <c r="B26716" s="16">
        <v>0</v>
      </c>
      <c r="C26716">
        <v>77459.91</v>
      </c>
      <c r="D26716">
        <v>77527.320000000007</v>
      </c>
      <c r="E26716">
        <v>0</v>
      </c>
      <c r="F26716">
        <v>0</v>
      </c>
      <c r="G26716" s="3">
        <v>41183</v>
      </c>
      <c r="H26716">
        <v>560</v>
      </c>
      <c r="I26716">
        <v>0</v>
      </c>
      <c r="J26716">
        <v>0</v>
      </c>
      <c r="K26716">
        <v>0</v>
      </c>
      <c r="L26716">
        <v>12</v>
      </c>
      <c r="M26716" t="s">
        <v>151</v>
      </c>
    </row>
    <row r="26717" spans="1:13" hidden="1" x14ac:dyDescent="0.25">
      <c r="A26717" s="3">
        <v>40364</v>
      </c>
      <c r="B26717" s="16">
        <v>0</v>
      </c>
      <c r="C26717">
        <v>73347.63</v>
      </c>
      <c r="D26717">
        <v>73379.38</v>
      </c>
      <c r="E26717">
        <v>0</v>
      </c>
      <c r="F26717">
        <v>0</v>
      </c>
      <c r="G26717" s="3">
        <v>41365</v>
      </c>
      <c r="H26717">
        <v>678</v>
      </c>
      <c r="I26717">
        <v>0</v>
      </c>
      <c r="J26717">
        <v>0</v>
      </c>
      <c r="K26717">
        <v>0</v>
      </c>
      <c r="L26717">
        <v>14</v>
      </c>
      <c r="M26717" t="s">
        <v>161</v>
      </c>
    </row>
    <row r="26718" spans="1:13" hidden="1" x14ac:dyDescent="0.25">
      <c r="A26718" s="3">
        <v>40364</v>
      </c>
      <c r="B26718" s="16">
        <v>1945</v>
      </c>
      <c r="C26718">
        <v>82054.570000000007</v>
      </c>
      <c r="D26718">
        <v>82098.39</v>
      </c>
      <c r="E26718">
        <v>11.95</v>
      </c>
      <c r="F26718">
        <v>11.96</v>
      </c>
      <c r="G26718" s="3">
        <v>41001</v>
      </c>
      <c r="H26718">
        <v>435</v>
      </c>
      <c r="I26718">
        <v>11.96</v>
      </c>
      <c r="J26718">
        <v>11.95</v>
      </c>
      <c r="K26718">
        <v>10</v>
      </c>
      <c r="L26718">
        <v>10</v>
      </c>
      <c r="M26718" t="s">
        <v>152</v>
      </c>
    </row>
    <row r="26719" spans="1:13" hidden="1" x14ac:dyDescent="0.25">
      <c r="A26719" s="3">
        <v>40364</v>
      </c>
      <c r="B26719" s="16">
        <v>150</v>
      </c>
      <c r="C26719">
        <v>59926.23</v>
      </c>
      <c r="D26719">
        <v>60002.58</v>
      </c>
      <c r="E26719">
        <v>12.02</v>
      </c>
      <c r="F26719">
        <v>12.01</v>
      </c>
      <c r="G26719" s="3">
        <v>42006</v>
      </c>
      <c r="H26719">
        <v>1116</v>
      </c>
      <c r="I26719">
        <v>12.02</v>
      </c>
      <c r="J26719">
        <v>12.01</v>
      </c>
      <c r="K26719">
        <v>3</v>
      </c>
      <c r="L26719">
        <v>21</v>
      </c>
      <c r="M26719" t="s">
        <v>131</v>
      </c>
    </row>
    <row r="26720" spans="1:13" hidden="1" x14ac:dyDescent="0.25">
      <c r="A26720" s="3">
        <v>40364</v>
      </c>
      <c r="B26720" s="16">
        <v>25</v>
      </c>
      <c r="C26720">
        <v>86883.05</v>
      </c>
      <c r="D26720">
        <v>86917.65</v>
      </c>
      <c r="E26720">
        <v>11.87</v>
      </c>
      <c r="F26720">
        <v>11.87</v>
      </c>
      <c r="G26720" s="3">
        <v>40819</v>
      </c>
      <c r="H26720">
        <v>311</v>
      </c>
      <c r="I26720">
        <v>11.87</v>
      </c>
      <c r="J26720">
        <v>11.87</v>
      </c>
      <c r="K26720">
        <v>3</v>
      </c>
      <c r="L26720">
        <v>8</v>
      </c>
      <c r="M26720" t="s">
        <v>118</v>
      </c>
    </row>
    <row r="26721" spans="1:13" hidden="1" x14ac:dyDescent="0.25">
      <c r="A26721" s="3">
        <v>40364</v>
      </c>
      <c r="B26721" s="16">
        <v>1955</v>
      </c>
      <c r="C26721">
        <v>47822.59</v>
      </c>
      <c r="D26721">
        <v>47909.01</v>
      </c>
      <c r="E26721">
        <v>12.02</v>
      </c>
      <c r="F26721">
        <v>11.99</v>
      </c>
      <c r="G26721" s="3">
        <v>42737</v>
      </c>
      <c r="H26721">
        <v>1611</v>
      </c>
      <c r="I26721">
        <v>12.04</v>
      </c>
      <c r="J26721">
        <v>11.98</v>
      </c>
      <c r="K26721">
        <v>35</v>
      </c>
      <c r="L26721">
        <v>27</v>
      </c>
      <c r="M26721" t="s">
        <v>119</v>
      </c>
    </row>
    <row r="26722" spans="1:13" hidden="1" x14ac:dyDescent="0.25">
      <c r="A26722" s="3">
        <v>40364</v>
      </c>
      <c r="B26722" s="16">
        <v>3700</v>
      </c>
      <c r="C26722">
        <v>92139.839999999997</v>
      </c>
      <c r="D26722">
        <v>92150.79</v>
      </c>
      <c r="E26722">
        <v>11.6</v>
      </c>
      <c r="F26722">
        <v>11.58</v>
      </c>
      <c r="G26722" s="3">
        <v>40634</v>
      </c>
      <c r="H26722">
        <v>184</v>
      </c>
      <c r="I26722">
        <v>11.6</v>
      </c>
      <c r="J26722">
        <v>11.55</v>
      </c>
      <c r="K26722">
        <v>13</v>
      </c>
      <c r="L26722">
        <v>6</v>
      </c>
      <c r="M26722" t="s">
        <v>117</v>
      </c>
    </row>
    <row r="26723" spans="1:13" hidden="1" x14ac:dyDescent="0.25">
      <c r="A26723" s="3">
        <v>40364</v>
      </c>
      <c r="B26723" s="16">
        <v>120315</v>
      </c>
      <c r="C26723">
        <v>99220.65</v>
      </c>
      <c r="D26723">
        <v>99220.69</v>
      </c>
      <c r="E26723">
        <v>10.365</v>
      </c>
      <c r="F26723">
        <v>10.388999999999999</v>
      </c>
      <c r="G26723" s="3">
        <v>40392</v>
      </c>
      <c r="H26723">
        <v>19</v>
      </c>
      <c r="I26723">
        <v>10.39</v>
      </c>
      <c r="J26723">
        <v>10.365</v>
      </c>
      <c r="K26723">
        <v>19</v>
      </c>
      <c r="L26723">
        <v>1</v>
      </c>
      <c r="M26723" t="s">
        <v>188</v>
      </c>
    </row>
    <row r="26724" spans="1:13" hidden="1" x14ac:dyDescent="0.25">
      <c r="A26724" s="3">
        <v>40364</v>
      </c>
      <c r="B26724" s="16">
        <v>7615</v>
      </c>
      <c r="C26724">
        <v>67240.649999999994</v>
      </c>
      <c r="D26724">
        <v>67287.16</v>
      </c>
      <c r="E26724">
        <v>12</v>
      </c>
      <c r="F26724">
        <v>12.01</v>
      </c>
      <c r="G26724" s="3">
        <v>41641</v>
      </c>
      <c r="H26724">
        <v>867</v>
      </c>
      <c r="I26724">
        <v>12.02</v>
      </c>
      <c r="J26724">
        <v>11.97</v>
      </c>
      <c r="K26724">
        <v>66</v>
      </c>
      <c r="L26724">
        <v>17</v>
      </c>
      <c r="M26724" t="s">
        <v>130</v>
      </c>
    </row>
    <row r="26725" spans="1:13" hidden="1" x14ac:dyDescent="0.25">
      <c r="A26725" s="3">
        <v>40364</v>
      </c>
      <c r="B26725" s="16">
        <v>2080</v>
      </c>
      <c r="C26725">
        <v>98332.01</v>
      </c>
      <c r="D26725">
        <v>98331.15</v>
      </c>
      <c r="E26725">
        <v>10.625</v>
      </c>
      <c r="F26725">
        <v>10.625</v>
      </c>
      <c r="G26725" s="3">
        <v>40422</v>
      </c>
      <c r="H26725">
        <v>41</v>
      </c>
      <c r="I26725">
        <v>10.625</v>
      </c>
      <c r="J26725">
        <v>10.625</v>
      </c>
      <c r="K26725">
        <v>6</v>
      </c>
      <c r="L26725">
        <v>2</v>
      </c>
      <c r="M26725" t="s">
        <v>190</v>
      </c>
    </row>
    <row r="26726" spans="1:13" hidden="1" x14ac:dyDescent="0.25">
      <c r="A26726" s="3">
        <v>40364</v>
      </c>
      <c r="B26726" s="16">
        <v>28760</v>
      </c>
      <c r="C26726">
        <v>79728.97</v>
      </c>
      <c r="D26726">
        <v>79776.929999999993</v>
      </c>
      <c r="E26726">
        <v>12.03</v>
      </c>
      <c r="F26726">
        <v>12.01</v>
      </c>
      <c r="G26726" s="3">
        <v>41092</v>
      </c>
      <c r="H26726">
        <v>497</v>
      </c>
      <c r="I26726">
        <v>12.04</v>
      </c>
      <c r="J26726">
        <v>12</v>
      </c>
      <c r="K26726">
        <v>91</v>
      </c>
      <c r="L26726">
        <v>11</v>
      </c>
      <c r="M26726" t="s">
        <v>149</v>
      </c>
    </row>
    <row r="26727" spans="1:13" hidden="1" x14ac:dyDescent="0.25">
      <c r="A26727" s="3">
        <v>40364</v>
      </c>
      <c r="B26727" s="16">
        <v>6100</v>
      </c>
      <c r="C26727">
        <v>75340.13</v>
      </c>
      <c r="D26727">
        <v>75395.520000000004</v>
      </c>
      <c r="E26727">
        <v>12.02</v>
      </c>
      <c r="F26727">
        <v>12</v>
      </c>
      <c r="G26727" s="3">
        <v>41276</v>
      </c>
      <c r="H26727">
        <v>619</v>
      </c>
      <c r="I26727">
        <v>12.02</v>
      </c>
      <c r="J26727">
        <v>11.98</v>
      </c>
      <c r="K26727">
        <v>73</v>
      </c>
      <c r="L26727">
        <v>13</v>
      </c>
      <c r="M26727" t="s">
        <v>121</v>
      </c>
    </row>
    <row r="26728" spans="1:13" hidden="1" x14ac:dyDescent="0.25">
      <c r="A26728" s="3">
        <v>40364</v>
      </c>
      <c r="B26728" s="16">
        <v>11640</v>
      </c>
      <c r="C26728">
        <v>89551.25</v>
      </c>
      <c r="D26728">
        <v>89572.34</v>
      </c>
      <c r="E26728">
        <v>11.77</v>
      </c>
      <c r="F26728">
        <v>11.75</v>
      </c>
      <c r="G26728" s="3">
        <v>40725</v>
      </c>
      <c r="H26728">
        <v>246</v>
      </c>
      <c r="I26728">
        <v>11.77</v>
      </c>
      <c r="J26728">
        <v>11.73</v>
      </c>
      <c r="K26728">
        <v>54</v>
      </c>
      <c r="L26728">
        <v>7</v>
      </c>
      <c r="M26728" t="s">
        <v>123</v>
      </c>
    </row>
    <row r="26729" spans="1:13" hidden="1" x14ac:dyDescent="0.25">
      <c r="A26729" s="3">
        <v>40364</v>
      </c>
      <c r="B26729" s="16">
        <v>36640</v>
      </c>
      <c r="C26729">
        <v>97444.04</v>
      </c>
      <c r="D26729">
        <v>97445.6</v>
      </c>
      <c r="E26729">
        <v>10.91</v>
      </c>
      <c r="F26729">
        <v>10.907</v>
      </c>
      <c r="G26729" s="3">
        <v>40452</v>
      </c>
      <c r="H26729">
        <v>62</v>
      </c>
      <c r="I26729">
        <v>10.91</v>
      </c>
      <c r="J26729">
        <v>10.9</v>
      </c>
      <c r="K26729">
        <v>34</v>
      </c>
      <c r="L26729">
        <v>3</v>
      </c>
      <c r="M26729" t="s">
        <v>120</v>
      </c>
    </row>
    <row r="26730" spans="1:13" hidden="1" x14ac:dyDescent="0.25">
      <c r="A26730" s="3">
        <v>40364</v>
      </c>
      <c r="B26730" s="16">
        <v>111520</v>
      </c>
      <c r="C26730">
        <v>84478.6</v>
      </c>
      <c r="D26730">
        <v>84506.59</v>
      </c>
      <c r="E26730">
        <v>11.94</v>
      </c>
      <c r="F26730">
        <v>11.92</v>
      </c>
      <c r="G26730" s="3">
        <v>40910</v>
      </c>
      <c r="H26730">
        <v>373</v>
      </c>
      <c r="I26730">
        <v>11.94</v>
      </c>
      <c r="J26730">
        <v>11.9</v>
      </c>
      <c r="K26730">
        <v>353</v>
      </c>
      <c r="L26730">
        <v>9</v>
      </c>
      <c r="M26730" t="s">
        <v>135</v>
      </c>
    </row>
    <row r="26731" spans="1:13" hidden="1" x14ac:dyDescent="0.25">
      <c r="A26731" s="3">
        <v>40364</v>
      </c>
      <c r="B26731" s="16">
        <v>71870</v>
      </c>
      <c r="C26731">
        <v>94779.56</v>
      </c>
      <c r="D26731">
        <v>94783.54</v>
      </c>
      <c r="E26731">
        <v>11.32</v>
      </c>
      <c r="F26731">
        <v>11.32</v>
      </c>
      <c r="G26731" s="3">
        <v>40546</v>
      </c>
      <c r="H26731">
        <v>123</v>
      </c>
      <c r="I26731">
        <v>11.32</v>
      </c>
      <c r="J26731">
        <v>11.3</v>
      </c>
      <c r="K26731">
        <v>245</v>
      </c>
      <c r="L26731">
        <v>5</v>
      </c>
      <c r="M26731" t="s">
        <v>128</v>
      </c>
    </row>
    <row r="26732" spans="1:13" hidden="1" x14ac:dyDescent="0.25">
      <c r="A26732" s="3">
        <v>40365</v>
      </c>
      <c r="B26732" s="16">
        <v>0</v>
      </c>
      <c r="C26732">
        <v>19238.47</v>
      </c>
      <c r="D26732">
        <v>19215.009999999998</v>
      </c>
      <c r="E26732">
        <v>0</v>
      </c>
      <c r="F26732">
        <v>0</v>
      </c>
      <c r="G26732" s="3">
        <v>45659</v>
      </c>
      <c r="H26732">
        <v>3587</v>
      </c>
      <c r="I26732">
        <v>0</v>
      </c>
      <c r="J26732">
        <v>0</v>
      </c>
      <c r="K26732">
        <v>0</v>
      </c>
      <c r="L26732">
        <v>34</v>
      </c>
      <c r="M26732" t="s">
        <v>189</v>
      </c>
    </row>
    <row r="26733" spans="1:13" hidden="1" x14ac:dyDescent="0.25">
      <c r="A26733" s="3">
        <v>40365</v>
      </c>
      <c r="B26733" s="16">
        <v>0</v>
      </c>
      <c r="C26733">
        <v>46615.54</v>
      </c>
      <c r="D26733">
        <v>46515.06</v>
      </c>
      <c r="E26733">
        <v>0</v>
      </c>
      <c r="F26733">
        <v>0</v>
      </c>
      <c r="G26733" s="3">
        <v>42828</v>
      </c>
      <c r="H26733">
        <v>1672</v>
      </c>
      <c r="I26733">
        <v>0</v>
      </c>
      <c r="J26733">
        <v>0</v>
      </c>
      <c r="K26733">
        <v>0</v>
      </c>
      <c r="L26733">
        <v>28</v>
      </c>
      <c r="M26733" t="s">
        <v>192</v>
      </c>
    </row>
    <row r="26734" spans="1:13" hidden="1" x14ac:dyDescent="0.25">
      <c r="A26734" s="3">
        <v>40365</v>
      </c>
      <c r="B26734" s="16">
        <v>0</v>
      </c>
      <c r="C26734">
        <v>55138.02</v>
      </c>
      <c r="D26734">
        <v>55059.32</v>
      </c>
      <c r="E26734">
        <v>0</v>
      </c>
      <c r="F26734">
        <v>0</v>
      </c>
      <c r="G26734" s="3">
        <v>42278</v>
      </c>
      <c r="H26734">
        <v>1301</v>
      </c>
      <c r="I26734">
        <v>0</v>
      </c>
      <c r="J26734">
        <v>0</v>
      </c>
      <c r="K26734">
        <v>0</v>
      </c>
      <c r="L26734">
        <v>24</v>
      </c>
      <c r="M26734" t="s">
        <v>187</v>
      </c>
    </row>
    <row r="26735" spans="1:13" hidden="1" x14ac:dyDescent="0.25">
      <c r="A26735" s="3">
        <v>40365</v>
      </c>
      <c r="B26735" s="16">
        <v>0</v>
      </c>
      <c r="C26735">
        <v>38228.81</v>
      </c>
      <c r="D26735">
        <v>38254.51</v>
      </c>
      <c r="E26735">
        <v>0</v>
      </c>
      <c r="F26735">
        <v>0</v>
      </c>
      <c r="G26735" s="3">
        <v>43467</v>
      </c>
      <c r="H26735">
        <v>2101</v>
      </c>
      <c r="I26735">
        <v>0</v>
      </c>
      <c r="J26735">
        <v>0</v>
      </c>
      <c r="K26735">
        <v>0</v>
      </c>
      <c r="L26735">
        <v>30</v>
      </c>
      <c r="M26735" t="s">
        <v>168</v>
      </c>
    </row>
    <row r="26736" spans="1:13" hidden="1" x14ac:dyDescent="0.25">
      <c r="A26736" s="3">
        <v>40365</v>
      </c>
      <c r="B26736" s="16">
        <v>0</v>
      </c>
      <c r="C26736">
        <v>50722.27</v>
      </c>
      <c r="D26736">
        <v>50631</v>
      </c>
      <c r="E26736">
        <v>0</v>
      </c>
      <c r="F26736">
        <v>0</v>
      </c>
      <c r="G26736" s="3">
        <v>42552</v>
      </c>
      <c r="H26736">
        <v>1484</v>
      </c>
      <c r="I26736">
        <v>0</v>
      </c>
      <c r="J26736">
        <v>0</v>
      </c>
      <c r="K26736">
        <v>0</v>
      </c>
      <c r="L26736">
        <v>26</v>
      </c>
      <c r="M26736" t="s">
        <v>186</v>
      </c>
    </row>
    <row r="26737" spans="1:13" hidden="1" x14ac:dyDescent="0.25">
      <c r="A26737" s="3">
        <v>40365</v>
      </c>
      <c r="B26737" s="16">
        <v>0</v>
      </c>
      <c r="C26737">
        <v>34137.199999999997</v>
      </c>
      <c r="D26737">
        <v>34153.919999999998</v>
      </c>
      <c r="E26737">
        <v>0</v>
      </c>
      <c r="F26737">
        <v>0</v>
      </c>
      <c r="G26737" s="3">
        <v>43832</v>
      </c>
      <c r="H26737">
        <v>2349</v>
      </c>
      <c r="I26737">
        <v>0</v>
      </c>
      <c r="J26737">
        <v>0</v>
      </c>
      <c r="K26737">
        <v>0</v>
      </c>
      <c r="L26737">
        <v>31</v>
      </c>
      <c r="M26737" t="s">
        <v>179</v>
      </c>
    </row>
    <row r="26738" spans="1:13" hidden="1" x14ac:dyDescent="0.25">
      <c r="A26738" s="3">
        <v>40365</v>
      </c>
      <c r="B26738" s="16">
        <v>0</v>
      </c>
      <c r="C26738">
        <v>56765.52</v>
      </c>
      <c r="D26738">
        <v>56708.85</v>
      </c>
      <c r="E26738">
        <v>0</v>
      </c>
      <c r="F26738">
        <v>0</v>
      </c>
      <c r="G26738" s="3">
        <v>42186</v>
      </c>
      <c r="H26738">
        <v>1237</v>
      </c>
      <c r="I26738">
        <v>0</v>
      </c>
      <c r="J26738">
        <v>0</v>
      </c>
      <c r="K26738">
        <v>0</v>
      </c>
      <c r="L26738">
        <v>23</v>
      </c>
      <c r="M26738" t="s">
        <v>171</v>
      </c>
    </row>
    <row r="26739" spans="1:13" hidden="1" x14ac:dyDescent="0.25">
      <c r="A26739" s="3">
        <v>40365</v>
      </c>
      <c r="B26739" s="16">
        <v>0</v>
      </c>
      <c r="C26739">
        <v>61808.97</v>
      </c>
      <c r="D26739">
        <v>61731.34</v>
      </c>
      <c r="E26739">
        <v>0</v>
      </c>
      <c r="F26739">
        <v>0</v>
      </c>
      <c r="G26739" s="3">
        <v>41913</v>
      </c>
      <c r="H26739">
        <v>1053</v>
      </c>
      <c r="I26739">
        <v>0</v>
      </c>
      <c r="J26739">
        <v>0</v>
      </c>
      <c r="K26739">
        <v>0</v>
      </c>
      <c r="L26739">
        <v>20</v>
      </c>
      <c r="M26739" t="s">
        <v>176</v>
      </c>
    </row>
    <row r="26740" spans="1:13" hidden="1" x14ac:dyDescent="0.25">
      <c r="A26740" s="3">
        <v>40365</v>
      </c>
      <c r="B26740" s="16">
        <v>0</v>
      </c>
      <c r="C26740">
        <v>58398.78</v>
      </c>
      <c r="D26740">
        <v>58303.99</v>
      </c>
      <c r="E26740">
        <v>0</v>
      </c>
      <c r="F26740">
        <v>0</v>
      </c>
      <c r="G26740" s="3">
        <v>42095</v>
      </c>
      <c r="H26740">
        <v>1176</v>
      </c>
      <c r="I26740">
        <v>0</v>
      </c>
      <c r="J26740">
        <v>0</v>
      </c>
      <c r="K26740">
        <v>0</v>
      </c>
      <c r="L26740">
        <v>22</v>
      </c>
      <c r="M26740" t="s">
        <v>169</v>
      </c>
    </row>
    <row r="26741" spans="1:13" hidden="1" x14ac:dyDescent="0.25">
      <c r="A26741" s="3">
        <v>40365</v>
      </c>
      <c r="B26741" s="16">
        <v>5</v>
      </c>
      <c r="C26741">
        <v>63674.02</v>
      </c>
      <c r="D26741">
        <v>63610.53</v>
      </c>
      <c r="E26741">
        <v>12.05</v>
      </c>
      <c r="F26741">
        <v>12.05</v>
      </c>
      <c r="G26741" s="3">
        <v>41821</v>
      </c>
      <c r="H26741">
        <v>988</v>
      </c>
      <c r="I26741">
        <v>12.05</v>
      </c>
      <c r="J26741">
        <v>12.05</v>
      </c>
      <c r="K26741">
        <v>1</v>
      </c>
      <c r="L26741">
        <v>19</v>
      </c>
      <c r="M26741" t="s">
        <v>175</v>
      </c>
    </row>
    <row r="26742" spans="1:13" hidden="1" x14ac:dyDescent="0.25">
      <c r="A26742" s="3">
        <v>40365</v>
      </c>
      <c r="B26742" s="16">
        <v>0</v>
      </c>
      <c r="C26742">
        <v>42834.85</v>
      </c>
      <c r="D26742">
        <v>42792.03</v>
      </c>
      <c r="E26742">
        <v>0</v>
      </c>
      <c r="F26742">
        <v>0</v>
      </c>
      <c r="G26742" s="3">
        <v>43102</v>
      </c>
      <c r="H26742">
        <v>1856</v>
      </c>
      <c r="I26742">
        <v>0</v>
      </c>
      <c r="J26742">
        <v>0</v>
      </c>
      <c r="K26742">
        <v>0</v>
      </c>
      <c r="L26742">
        <v>29</v>
      </c>
      <c r="M26742" t="s">
        <v>150</v>
      </c>
    </row>
    <row r="26743" spans="1:13" hidden="1" x14ac:dyDescent="0.25">
      <c r="A26743" s="3">
        <v>40365</v>
      </c>
      <c r="B26743" s="16">
        <v>50</v>
      </c>
      <c r="C26743">
        <v>69258.45</v>
      </c>
      <c r="D26743">
        <v>69183.05</v>
      </c>
      <c r="E26743">
        <v>12.03</v>
      </c>
      <c r="F26743">
        <v>12.05</v>
      </c>
      <c r="G26743" s="3">
        <v>41548</v>
      </c>
      <c r="H26743">
        <v>805</v>
      </c>
      <c r="I26743">
        <v>12.05</v>
      </c>
      <c r="J26743">
        <v>12.03</v>
      </c>
      <c r="K26743">
        <v>5</v>
      </c>
      <c r="L26743">
        <v>16</v>
      </c>
      <c r="M26743" t="s">
        <v>156</v>
      </c>
    </row>
    <row r="26744" spans="1:13" hidden="1" x14ac:dyDescent="0.25">
      <c r="A26744" s="3">
        <v>40365</v>
      </c>
      <c r="B26744" s="16">
        <v>1200</v>
      </c>
      <c r="C26744">
        <v>96638.12</v>
      </c>
      <c r="D26744">
        <v>96635.68</v>
      </c>
      <c r="E26744">
        <v>11.08</v>
      </c>
      <c r="F26744">
        <v>11.09</v>
      </c>
      <c r="G26744" s="3">
        <v>40483</v>
      </c>
      <c r="H26744">
        <v>81</v>
      </c>
      <c r="I26744">
        <v>11.09</v>
      </c>
      <c r="J26744">
        <v>11.08</v>
      </c>
      <c r="K26744">
        <v>8</v>
      </c>
      <c r="L26744">
        <v>4</v>
      </c>
      <c r="M26744" t="s">
        <v>191</v>
      </c>
    </row>
    <row r="26745" spans="1:13" hidden="1" x14ac:dyDescent="0.25">
      <c r="A26745" s="3">
        <v>40365</v>
      </c>
      <c r="B26745" s="16">
        <v>105</v>
      </c>
      <c r="C26745">
        <v>53606.71</v>
      </c>
      <c r="D26745">
        <v>53505.4</v>
      </c>
      <c r="E26745">
        <v>12.05</v>
      </c>
      <c r="F26745">
        <v>12.07</v>
      </c>
      <c r="G26745" s="3">
        <v>42373</v>
      </c>
      <c r="H26745">
        <v>1361</v>
      </c>
      <c r="I26745">
        <v>12.07</v>
      </c>
      <c r="J26745">
        <v>12.04</v>
      </c>
      <c r="K26745">
        <v>3</v>
      </c>
      <c r="L26745">
        <v>25</v>
      </c>
      <c r="M26745" t="s">
        <v>122</v>
      </c>
    </row>
    <row r="26746" spans="1:13" hidden="1" x14ac:dyDescent="0.25">
      <c r="A26746" s="3">
        <v>40365</v>
      </c>
      <c r="B26746" s="16">
        <v>0</v>
      </c>
      <c r="C26746">
        <v>27062.13</v>
      </c>
      <c r="D26746">
        <v>27036.34</v>
      </c>
      <c r="E26746">
        <v>0</v>
      </c>
      <c r="F26746">
        <v>0</v>
      </c>
      <c r="G26746" s="3">
        <v>44564</v>
      </c>
      <c r="H26746">
        <v>2843</v>
      </c>
      <c r="I26746">
        <v>0</v>
      </c>
      <c r="J26746">
        <v>0</v>
      </c>
      <c r="K26746">
        <v>0</v>
      </c>
      <c r="L26746">
        <v>33</v>
      </c>
      <c r="M26746" t="s">
        <v>145</v>
      </c>
    </row>
    <row r="26747" spans="1:13" hidden="1" x14ac:dyDescent="0.25">
      <c r="A26747" s="3">
        <v>40365</v>
      </c>
      <c r="B26747" s="16">
        <v>5</v>
      </c>
      <c r="C26747">
        <v>65447.78</v>
      </c>
      <c r="D26747">
        <v>65397.66</v>
      </c>
      <c r="E26747">
        <v>12.05</v>
      </c>
      <c r="F26747">
        <v>12.05</v>
      </c>
      <c r="G26747" s="3">
        <v>41730</v>
      </c>
      <c r="H26747">
        <v>927</v>
      </c>
      <c r="I26747">
        <v>12.05</v>
      </c>
      <c r="J26747">
        <v>12.05</v>
      </c>
      <c r="K26747">
        <v>1</v>
      </c>
      <c r="L26747">
        <v>18</v>
      </c>
      <c r="M26747" t="s">
        <v>170</v>
      </c>
    </row>
    <row r="26748" spans="1:13" hidden="1" x14ac:dyDescent="0.25">
      <c r="A26748" s="3">
        <v>40365</v>
      </c>
      <c r="B26748" s="16">
        <v>35</v>
      </c>
      <c r="C26748">
        <v>71308.66</v>
      </c>
      <c r="D26748">
        <v>71256.67</v>
      </c>
      <c r="E26748">
        <v>12.03</v>
      </c>
      <c r="F26748">
        <v>12.05</v>
      </c>
      <c r="G26748" s="3">
        <v>41456</v>
      </c>
      <c r="H26748">
        <v>740</v>
      </c>
      <c r="I26748">
        <v>12.06</v>
      </c>
      <c r="J26748">
        <v>12.03</v>
      </c>
      <c r="K26748">
        <v>3</v>
      </c>
      <c r="L26748">
        <v>15</v>
      </c>
      <c r="M26748" t="s">
        <v>162</v>
      </c>
    </row>
    <row r="26749" spans="1:13" hidden="1" x14ac:dyDescent="0.25">
      <c r="A26749" s="3">
        <v>40365</v>
      </c>
      <c r="B26749" s="16">
        <v>1985</v>
      </c>
      <c r="C26749">
        <v>30559.25</v>
      </c>
      <c r="D26749">
        <v>30518.47</v>
      </c>
      <c r="E26749">
        <v>12.06</v>
      </c>
      <c r="F26749">
        <v>12.01</v>
      </c>
      <c r="G26749" s="3">
        <v>44200</v>
      </c>
      <c r="H26749">
        <v>2596</v>
      </c>
      <c r="I26749">
        <v>12.06</v>
      </c>
      <c r="J26749">
        <v>12</v>
      </c>
      <c r="K26749">
        <v>16</v>
      </c>
      <c r="L26749">
        <v>32</v>
      </c>
      <c r="M26749" t="s">
        <v>178</v>
      </c>
    </row>
    <row r="26750" spans="1:13" hidden="1" x14ac:dyDescent="0.25">
      <c r="A26750" s="3">
        <v>40365</v>
      </c>
      <c r="B26750" s="16">
        <v>380</v>
      </c>
      <c r="C26750">
        <v>77557.039999999994</v>
      </c>
      <c r="D26750">
        <v>77492.37</v>
      </c>
      <c r="E26750">
        <v>12.05</v>
      </c>
      <c r="F26750">
        <v>12.06</v>
      </c>
      <c r="G26750" s="3">
        <v>41183</v>
      </c>
      <c r="H26750">
        <v>559</v>
      </c>
      <c r="I26750">
        <v>12.06</v>
      </c>
      <c r="J26750">
        <v>12.05</v>
      </c>
      <c r="K26750">
        <v>5</v>
      </c>
      <c r="L26750">
        <v>12</v>
      </c>
      <c r="M26750" t="s">
        <v>151</v>
      </c>
    </row>
    <row r="26751" spans="1:13" hidden="1" x14ac:dyDescent="0.25">
      <c r="A26751" s="3">
        <v>40365</v>
      </c>
      <c r="B26751" s="16">
        <v>30</v>
      </c>
      <c r="C26751">
        <v>73407.509999999995</v>
      </c>
      <c r="D26751">
        <v>73332.05</v>
      </c>
      <c r="E26751">
        <v>12.03</v>
      </c>
      <c r="F26751">
        <v>12.05</v>
      </c>
      <c r="G26751" s="3">
        <v>41365</v>
      </c>
      <c r="H26751">
        <v>677</v>
      </c>
      <c r="I26751">
        <v>12.05</v>
      </c>
      <c r="J26751">
        <v>12.03</v>
      </c>
      <c r="K26751">
        <v>2</v>
      </c>
      <c r="L26751">
        <v>14</v>
      </c>
      <c r="M26751" t="s">
        <v>161</v>
      </c>
    </row>
    <row r="26752" spans="1:13" hidden="1" x14ac:dyDescent="0.25">
      <c r="A26752" s="3">
        <v>40365</v>
      </c>
      <c r="B26752" s="16">
        <v>265</v>
      </c>
      <c r="C26752">
        <v>82129.86</v>
      </c>
      <c r="D26752">
        <v>82109.649999999994</v>
      </c>
      <c r="E26752">
        <v>11.98</v>
      </c>
      <c r="F26752">
        <v>11.98</v>
      </c>
      <c r="G26752" s="3">
        <v>41001</v>
      </c>
      <c r="H26752">
        <v>434</v>
      </c>
      <c r="I26752">
        <v>11.98</v>
      </c>
      <c r="J26752">
        <v>11.97</v>
      </c>
      <c r="K26752">
        <v>4</v>
      </c>
      <c r="L26752">
        <v>10</v>
      </c>
      <c r="M26752" t="s">
        <v>152</v>
      </c>
    </row>
    <row r="26753" spans="1:13" hidden="1" x14ac:dyDescent="0.25">
      <c r="A26753" s="3">
        <v>40365</v>
      </c>
      <c r="B26753" s="16">
        <v>435</v>
      </c>
      <c r="C26753">
        <v>60025.58</v>
      </c>
      <c r="D26753">
        <v>59933.34</v>
      </c>
      <c r="E26753">
        <v>12.05</v>
      </c>
      <c r="F26753">
        <v>12.06</v>
      </c>
      <c r="G26753" s="3">
        <v>42006</v>
      </c>
      <c r="H26753">
        <v>1115</v>
      </c>
      <c r="I26753">
        <v>12.06</v>
      </c>
      <c r="J26753">
        <v>12.05</v>
      </c>
      <c r="K26753">
        <v>8</v>
      </c>
      <c r="L26753">
        <v>21</v>
      </c>
      <c r="M26753" t="s">
        <v>131</v>
      </c>
    </row>
    <row r="26754" spans="1:13" hidden="1" x14ac:dyDescent="0.25">
      <c r="A26754" s="3">
        <v>40365</v>
      </c>
      <c r="B26754" s="16">
        <v>720</v>
      </c>
      <c r="C26754">
        <v>86950.97</v>
      </c>
      <c r="D26754">
        <v>86922.45</v>
      </c>
      <c r="E26754">
        <v>11.91</v>
      </c>
      <c r="F26754">
        <v>11.91</v>
      </c>
      <c r="G26754" s="3">
        <v>40819</v>
      </c>
      <c r="H26754">
        <v>310</v>
      </c>
      <c r="I26754">
        <v>11.91</v>
      </c>
      <c r="J26754">
        <v>11.9</v>
      </c>
      <c r="K26754">
        <v>5</v>
      </c>
      <c r="L26754">
        <v>8</v>
      </c>
      <c r="M26754" t="s">
        <v>118</v>
      </c>
    </row>
    <row r="26755" spans="1:13" hidden="1" x14ac:dyDescent="0.25">
      <c r="A26755" s="3">
        <v>40365</v>
      </c>
      <c r="B26755" s="16">
        <v>4735</v>
      </c>
      <c r="C26755">
        <v>47927.37</v>
      </c>
      <c r="D26755">
        <v>47847.42</v>
      </c>
      <c r="E26755">
        <v>12.01</v>
      </c>
      <c r="F26755">
        <v>12.05</v>
      </c>
      <c r="G26755" s="3">
        <v>42737</v>
      </c>
      <c r="H26755">
        <v>1610</v>
      </c>
      <c r="I26755">
        <v>12.06</v>
      </c>
      <c r="J26755">
        <v>12.01</v>
      </c>
      <c r="K26755">
        <v>62</v>
      </c>
      <c r="L26755">
        <v>27</v>
      </c>
      <c r="M26755" t="s">
        <v>119</v>
      </c>
    </row>
    <row r="26756" spans="1:13" hidden="1" x14ac:dyDescent="0.25">
      <c r="A26756" s="3">
        <v>40365</v>
      </c>
      <c r="B26756" s="16">
        <v>12320</v>
      </c>
      <c r="C26756">
        <v>92186.11</v>
      </c>
      <c r="D26756">
        <v>92178.61</v>
      </c>
      <c r="E26756">
        <v>11.61</v>
      </c>
      <c r="F26756">
        <v>11.61</v>
      </c>
      <c r="G26756" s="3">
        <v>40634</v>
      </c>
      <c r="H26756">
        <v>183</v>
      </c>
      <c r="I26756">
        <v>11.61</v>
      </c>
      <c r="J26756">
        <v>11.6</v>
      </c>
      <c r="K26756">
        <v>30</v>
      </c>
      <c r="L26756">
        <v>6</v>
      </c>
      <c r="M26756" t="s">
        <v>117</v>
      </c>
    </row>
    <row r="26757" spans="1:13" hidden="1" x14ac:dyDescent="0.25">
      <c r="A26757" s="3">
        <v>40365</v>
      </c>
      <c r="B26757" s="16">
        <v>79545</v>
      </c>
      <c r="C26757">
        <v>99258.72</v>
      </c>
      <c r="D26757">
        <v>99257.48</v>
      </c>
      <c r="E26757">
        <v>10.4</v>
      </c>
      <c r="F26757">
        <v>10.39</v>
      </c>
      <c r="G26757" s="3">
        <v>40392</v>
      </c>
      <c r="H26757">
        <v>18</v>
      </c>
      <c r="I26757">
        <v>10.4</v>
      </c>
      <c r="J26757">
        <v>10.39</v>
      </c>
      <c r="K26757">
        <v>14</v>
      </c>
      <c r="L26757">
        <v>1</v>
      </c>
      <c r="M26757" t="s">
        <v>188</v>
      </c>
    </row>
    <row r="26758" spans="1:13" hidden="1" x14ac:dyDescent="0.25">
      <c r="A26758" s="3">
        <v>40365</v>
      </c>
      <c r="B26758" s="16">
        <v>16440</v>
      </c>
      <c r="C26758">
        <v>67312.95</v>
      </c>
      <c r="D26758">
        <v>67233.539999999994</v>
      </c>
      <c r="E26758">
        <v>12.01</v>
      </c>
      <c r="F26758">
        <v>12.03</v>
      </c>
      <c r="G26758" s="3">
        <v>41641</v>
      </c>
      <c r="H26758">
        <v>866</v>
      </c>
      <c r="I26758">
        <v>12.05</v>
      </c>
      <c r="J26758">
        <v>12.01</v>
      </c>
      <c r="K26758">
        <v>90</v>
      </c>
      <c r="L26758">
        <v>17</v>
      </c>
      <c r="M26758" t="s">
        <v>130</v>
      </c>
    </row>
    <row r="26759" spans="1:13" hidden="1" x14ac:dyDescent="0.25">
      <c r="A26759" s="3">
        <v>40365</v>
      </c>
      <c r="B26759" s="16">
        <v>1180</v>
      </c>
      <c r="C26759">
        <v>98368.84</v>
      </c>
      <c r="D26759">
        <v>98366.94</v>
      </c>
      <c r="E26759">
        <v>10.645</v>
      </c>
      <c r="F26759">
        <v>10.65</v>
      </c>
      <c r="G26759" s="3">
        <v>40422</v>
      </c>
      <c r="H26759">
        <v>40</v>
      </c>
      <c r="I26759">
        <v>10.65</v>
      </c>
      <c r="J26759">
        <v>10.645</v>
      </c>
      <c r="K26759">
        <v>4</v>
      </c>
      <c r="L26759">
        <v>2</v>
      </c>
      <c r="M26759" t="s">
        <v>190</v>
      </c>
    </row>
    <row r="26760" spans="1:13" hidden="1" x14ac:dyDescent="0.25">
      <c r="A26760" s="3">
        <v>40365</v>
      </c>
      <c r="B26760" s="16">
        <v>19380</v>
      </c>
      <c r="C26760">
        <v>75424.42</v>
      </c>
      <c r="D26760">
        <v>75345.72</v>
      </c>
      <c r="E26760">
        <v>12.03</v>
      </c>
      <c r="F26760">
        <v>12.04</v>
      </c>
      <c r="G26760" s="3">
        <v>41276</v>
      </c>
      <c r="H26760">
        <v>618</v>
      </c>
      <c r="I26760">
        <v>12.06</v>
      </c>
      <c r="J26760">
        <v>12.02</v>
      </c>
      <c r="K26760">
        <v>149</v>
      </c>
      <c r="L26760">
        <v>13</v>
      </c>
      <c r="M26760" t="s">
        <v>121</v>
      </c>
    </row>
    <row r="26761" spans="1:13" hidden="1" x14ac:dyDescent="0.25">
      <c r="A26761" s="3">
        <v>40365</v>
      </c>
      <c r="B26761" s="16">
        <v>63150</v>
      </c>
      <c r="C26761">
        <v>79807.509999999995</v>
      </c>
      <c r="D26761">
        <v>79742.06</v>
      </c>
      <c r="E26761">
        <v>12.04</v>
      </c>
      <c r="F26761">
        <v>12.06</v>
      </c>
      <c r="G26761" s="3">
        <v>41092</v>
      </c>
      <c r="H26761">
        <v>496</v>
      </c>
      <c r="I26761">
        <v>12.08</v>
      </c>
      <c r="J26761">
        <v>12.04</v>
      </c>
      <c r="K26761">
        <v>125</v>
      </c>
      <c r="L26761">
        <v>11</v>
      </c>
      <c r="M26761" t="s">
        <v>149</v>
      </c>
    </row>
    <row r="26762" spans="1:13" hidden="1" x14ac:dyDescent="0.25">
      <c r="A26762" s="3">
        <v>40365</v>
      </c>
      <c r="B26762" s="16">
        <v>30600</v>
      </c>
      <c r="C26762">
        <v>89606.67</v>
      </c>
      <c r="D26762">
        <v>89595.96</v>
      </c>
      <c r="E26762">
        <v>11.77</v>
      </c>
      <c r="F26762">
        <v>11.77</v>
      </c>
      <c r="G26762" s="3">
        <v>40725</v>
      </c>
      <c r="H26762">
        <v>245</v>
      </c>
      <c r="I26762">
        <v>11.78</v>
      </c>
      <c r="J26762">
        <v>11.76</v>
      </c>
      <c r="K26762">
        <v>97</v>
      </c>
      <c r="L26762">
        <v>7</v>
      </c>
      <c r="M26762" t="s">
        <v>123</v>
      </c>
    </row>
    <row r="26763" spans="1:13" hidden="1" x14ac:dyDescent="0.25">
      <c r="A26763" s="3">
        <v>40365</v>
      </c>
      <c r="B26763" s="16">
        <v>48835</v>
      </c>
      <c r="C26763">
        <v>97482.95</v>
      </c>
      <c r="D26763">
        <v>97481.95</v>
      </c>
      <c r="E26763">
        <v>10.92</v>
      </c>
      <c r="F26763">
        <v>10.93</v>
      </c>
      <c r="G26763" s="3">
        <v>40452</v>
      </c>
      <c r="H26763">
        <v>61</v>
      </c>
      <c r="I26763">
        <v>10.93</v>
      </c>
      <c r="J26763">
        <v>10.91</v>
      </c>
      <c r="K26763">
        <v>66</v>
      </c>
      <c r="L26763">
        <v>3</v>
      </c>
      <c r="M26763" t="s">
        <v>120</v>
      </c>
    </row>
    <row r="26764" spans="1:13" hidden="1" x14ac:dyDescent="0.25">
      <c r="A26764" s="3">
        <v>40365</v>
      </c>
      <c r="B26764" s="16">
        <v>195445</v>
      </c>
      <c r="C26764">
        <v>84538.98</v>
      </c>
      <c r="D26764">
        <v>84510.53</v>
      </c>
      <c r="E26764">
        <v>11.94</v>
      </c>
      <c r="F26764">
        <v>11.95</v>
      </c>
      <c r="G26764" s="3">
        <v>40910</v>
      </c>
      <c r="H26764">
        <v>372</v>
      </c>
      <c r="I26764">
        <v>11.97</v>
      </c>
      <c r="J26764">
        <v>11.92</v>
      </c>
      <c r="K26764">
        <v>712</v>
      </c>
      <c r="L26764">
        <v>9</v>
      </c>
      <c r="M26764" t="s">
        <v>135</v>
      </c>
    </row>
    <row r="26765" spans="1:13" hidden="1" x14ac:dyDescent="0.25">
      <c r="A26765" s="3">
        <v>40365</v>
      </c>
      <c r="B26765" s="16">
        <v>158375</v>
      </c>
      <c r="C26765">
        <v>94819.87</v>
      </c>
      <c r="D26765">
        <v>94823.85</v>
      </c>
      <c r="E26765">
        <v>11.31</v>
      </c>
      <c r="F26765">
        <v>11.32</v>
      </c>
      <c r="G26765" s="3">
        <v>40546</v>
      </c>
      <c r="H26765">
        <v>122</v>
      </c>
      <c r="I26765">
        <v>11.34</v>
      </c>
      <c r="J26765">
        <v>11.31</v>
      </c>
      <c r="K26765">
        <v>197</v>
      </c>
      <c r="L26765">
        <v>5</v>
      </c>
      <c r="M26765" t="s">
        <v>128</v>
      </c>
    </row>
    <row r="26766" spans="1:13" hidden="1" x14ac:dyDescent="0.25">
      <c r="A26766" s="3">
        <v>40366</v>
      </c>
      <c r="B26766" s="16">
        <v>0</v>
      </c>
      <c r="C26766">
        <v>19222.38</v>
      </c>
      <c r="D26766">
        <v>19236.11</v>
      </c>
      <c r="E26766">
        <v>0</v>
      </c>
      <c r="F26766">
        <v>0</v>
      </c>
      <c r="G26766" s="3">
        <v>45659</v>
      </c>
      <c r="H26766">
        <v>3586</v>
      </c>
      <c r="I26766">
        <v>0</v>
      </c>
      <c r="J26766">
        <v>0</v>
      </c>
      <c r="K26766">
        <v>0</v>
      </c>
      <c r="L26766">
        <v>34</v>
      </c>
      <c r="M26766" t="s">
        <v>189</v>
      </c>
    </row>
    <row r="26767" spans="1:13" hidden="1" x14ac:dyDescent="0.25">
      <c r="A26767" s="3">
        <v>40366</v>
      </c>
      <c r="B26767" s="16">
        <v>0</v>
      </c>
      <c r="C26767">
        <v>46532.89</v>
      </c>
      <c r="D26767">
        <v>46502.51</v>
      </c>
      <c r="E26767">
        <v>0</v>
      </c>
      <c r="F26767">
        <v>0</v>
      </c>
      <c r="G26767" s="3">
        <v>42828</v>
      </c>
      <c r="H26767">
        <v>1671</v>
      </c>
      <c r="I26767">
        <v>0</v>
      </c>
      <c r="J26767">
        <v>0</v>
      </c>
      <c r="K26767">
        <v>0</v>
      </c>
      <c r="L26767">
        <v>28</v>
      </c>
      <c r="M26767" t="s">
        <v>192</v>
      </c>
    </row>
    <row r="26768" spans="1:13" hidden="1" x14ac:dyDescent="0.25">
      <c r="A26768" s="3">
        <v>40366</v>
      </c>
      <c r="B26768" s="16">
        <v>0</v>
      </c>
      <c r="C26768">
        <v>55080.42</v>
      </c>
      <c r="D26768">
        <v>55081.65</v>
      </c>
      <c r="E26768">
        <v>0</v>
      </c>
      <c r="F26768">
        <v>0</v>
      </c>
      <c r="G26768" s="3">
        <v>42278</v>
      </c>
      <c r="H26768">
        <v>1300</v>
      </c>
      <c r="I26768">
        <v>0</v>
      </c>
      <c r="J26768">
        <v>0</v>
      </c>
      <c r="K26768">
        <v>0</v>
      </c>
      <c r="L26768">
        <v>24</v>
      </c>
      <c r="M26768" t="s">
        <v>187</v>
      </c>
    </row>
    <row r="26769" spans="1:13" hidden="1" x14ac:dyDescent="0.25">
      <c r="A26769" s="3">
        <v>40366</v>
      </c>
      <c r="B26769" s="16">
        <v>0</v>
      </c>
      <c r="C26769">
        <v>38269.17</v>
      </c>
      <c r="D26769">
        <v>38211.1</v>
      </c>
      <c r="E26769">
        <v>0</v>
      </c>
      <c r="F26769">
        <v>0</v>
      </c>
      <c r="G26769" s="3">
        <v>43467</v>
      </c>
      <c r="H26769">
        <v>2100</v>
      </c>
      <c r="I26769">
        <v>0</v>
      </c>
      <c r="J26769">
        <v>0</v>
      </c>
      <c r="K26769">
        <v>0</v>
      </c>
      <c r="L26769">
        <v>30</v>
      </c>
      <c r="M26769" t="s">
        <v>168</v>
      </c>
    </row>
    <row r="26770" spans="1:13" hidden="1" x14ac:dyDescent="0.25">
      <c r="A26770" s="3">
        <v>40366</v>
      </c>
      <c r="B26770" s="16">
        <v>0</v>
      </c>
      <c r="C26770">
        <v>50650.41</v>
      </c>
      <c r="D26770">
        <v>50640.37</v>
      </c>
      <c r="E26770">
        <v>0</v>
      </c>
      <c r="F26770">
        <v>0</v>
      </c>
      <c r="G26770" s="3">
        <v>42552</v>
      </c>
      <c r="H26770">
        <v>1483</v>
      </c>
      <c r="I26770">
        <v>0</v>
      </c>
      <c r="J26770">
        <v>0</v>
      </c>
      <c r="K26770">
        <v>0</v>
      </c>
      <c r="L26770">
        <v>26</v>
      </c>
      <c r="M26770" t="s">
        <v>186</v>
      </c>
    </row>
    <row r="26771" spans="1:13" hidden="1" x14ac:dyDescent="0.25">
      <c r="A26771" s="3">
        <v>40366</v>
      </c>
      <c r="B26771" s="16">
        <v>20</v>
      </c>
      <c r="C26771">
        <v>34167.01</v>
      </c>
      <c r="D26771">
        <v>34097.21</v>
      </c>
      <c r="E26771">
        <v>12.04</v>
      </c>
      <c r="F26771">
        <v>12.04</v>
      </c>
      <c r="G26771" s="3">
        <v>43832</v>
      </c>
      <c r="H26771">
        <v>2348</v>
      </c>
      <c r="I26771">
        <v>12.04</v>
      </c>
      <c r="J26771">
        <v>12.04</v>
      </c>
      <c r="K26771">
        <v>2</v>
      </c>
      <c r="L26771">
        <v>31</v>
      </c>
      <c r="M26771" t="s">
        <v>179</v>
      </c>
    </row>
    <row r="26772" spans="1:13" hidden="1" x14ac:dyDescent="0.25">
      <c r="A26772" s="3">
        <v>40366</v>
      </c>
      <c r="B26772" s="16">
        <v>0</v>
      </c>
      <c r="C26772">
        <v>56730.59</v>
      </c>
      <c r="D26772">
        <v>56731.97</v>
      </c>
      <c r="E26772">
        <v>0</v>
      </c>
      <c r="F26772">
        <v>0</v>
      </c>
      <c r="G26772" s="3">
        <v>42186</v>
      </c>
      <c r="H26772">
        <v>1236</v>
      </c>
      <c r="I26772">
        <v>0</v>
      </c>
      <c r="J26772">
        <v>0</v>
      </c>
      <c r="K26772">
        <v>0</v>
      </c>
      <c r="L26772">
        <v>23</v>
      </c>
      <c r="M26772" t="s">
        <v>171</v>
      </c>
    </row>
    <row r="26773" spans="1:13" hidden="1" x14ac:dyDescent="0.25">
      <c r="A26773" s="3">
        <v>40366</v>
      </c>
      <c r="B26773" s="16">
        <v>20</v>
      </c>
      <c r="C26773">
        <v>61755</v>
      </c>
      <c r="D26773">
        <v>61817.599999999999</v>
      </c>
      <c r="E26773">
        <v>12.03</v>
      </c>
      <c r="F26773">
        <v>12.03</v>
      </c>
      <c r="G26773" s="3">
        <v>41913</v>
      </c>
      <c r="H26773">
        <v>1052</v>
      </c>
      <c r="I26773">
        <v>12.03</v>
      </c>
      <c r="J26773">
        <v>12.03</v>
      </c>
      <c r="K26773">
        <v>3</v>
      </c>
      <c r="L26773">
        <v>20</v>
      </c>
      <c r="M26773" t="s">
        <v>176</v>
      </c>
    </row>
    <row r="26774" spans="1:13" hidden="1" x14ac:dyDescent="0.25">
      <c r="A26774" s="3">
        <v>40366</v>
      </c>
      <c r="B26774" s="16">
        <v>105</v>
      </c>
      <c r="C26774">
        <v>58326.34</v>
      </c>
      <c r="D26774">
        <v>58325.41</v>
      </c>
      <c r="E26774">
        <v>12.01</v>
      </c>
      <c r="F26774">
        <v>12.061999999999999</v>
      </c>
      <c r="G26774" s="3">
        <v>42095</v>
      </c>
      <c r="H26774">
        <v>1175</v>
      </c>
      <c r="I26774">
        <v>12.061999999999999</v>
      </c>
      <c r="J26774">
        <v>12.01</v>
      </c>
      <c r="K26774">
        <v>2</v>
      </c>
      <c r="L26774">
        <v>22</v>
      </c>
      <c r="M26774" t="s">
        <v>169</v>
      </c>
    </row>
    <row r="26775" spans="1:13" hidden="1" x14ac:dyDescent="0.25">
      <c r="A26775" s="3">
        <v>40366</v>
      </c>
      <c r="B26775" s="16">
        <v>15</v>
      </c>
      <c r="C26775">
        <v>63634.91</v>
      </c>
      <c r="D26775">
        <v>63661.82</v>
      </c>
      <c r="E26775">
        <v>12.04</v>
      </c>
      <c r="F26775">
        <v>12.04</v>
      </c>
      <c r="G26775" s="3">
        <v>41821</v>
      </c>
      <c r="H26775">
        <v>987</v>
      </c>
      <c r="I26775">
        <v>12.04</v>
      </c>
      <c r="J26775">
        <v>12.04</v>
      </c>
      <c r="K26775">
        <v>2</v>
      </c>
      <c r="L26775">
        <v>19</v>
      </c>
      <c r="M26775" t="s">
        <v>175</v>
      </c>
    </row>
    <row r="26776" spans="1:13" hidden="1" x14ac:dyDescent="0.25">
      <c r="A26776" s="3">
        <v>40366</v>
      </c>
      <c r="B26776" s="16">
        <v>0</v>
      </c>
      <c r="C26776">
        <v>42808.43</v>
      </c>
      <c r="D26776">
        <v>42765.69</v>
      </c>
      <c r="E26776">
        <v>0</v>
      </c>
      <c r="F26776">
        <v>0</v>
      </c>
      <c r="G26776" s="3">
        <v>43102</v>
      </c>
      <c r="H26776">
        <v>1855</v>
      </c>
      <c r="I26776">
        <v>0</v>
      </c>
      <c r="J26776">
        <v>0</v>
      </c>
      <c r="K26776">
        <v>0</v>
      </c>
      <c r="L26776">
        <v>29</v>
      </c>
      <c r="M26776" t="s">
        <v>150</v>
      </c>
    </row>
    <row r="26777" spans="1:13" hidden="1" x14ac:dyDescent="0.25">
      <c r="A26777" s="3">
        <v>40366</v>
      </c>
      <c r="B26777" s="16">
        <v>20</v>
      </c>
      <c r="C26777">
        <v>69209.570000000007</v>
      </c>
      <c r="D26777">
        <v>69274.259999999995</v>
      </c>
      <c r="E26777">
        <v>12.02</v>
      </c>
      <c r="F26777">
        <v>12.02</v>
      </c>
      <c r="G26777" s="3">
        <v>41548</v>
      </c>
      <c r="H26777">
        <v>804</v>
      </c>
      <c r="I26777">
        <v>12.02</v>
      </c>
      <c r="J26777">
        <v>12.02</v>
      </c>
      <c r="K26777">
        <v>2</v>
      </c>
      <c r="L26777">
        <v>16</v>
      </c>
      <c r="M26777" t="s">
        <v>156</v>
      </c>
    </row>
    <row r="26778" spans="1:13" hidden="1" x14ac:dyDescent="0.25">
      <c r="A26778" s="3">
        <v>40366</v>
      </c>
      <c r="B26778" s="16">
        <v>20</v>
      </c>
      <c r="C26778">
        <v>53525.91</v>
      </c>
      <c r="D26778">
        <v>53529.599999999999</v>
      </c>
      <c r="E26778">
        <v>12.07</v>
      </c>
      <c r="F26778">
        <v>12.07</v>
      </c>
      <c r="G26778" s="3">
        <v>42373</v>
      </c>
      <c r="H26778">
        <v>1360</v>
      </c>
      <c r="I26778">
        <v>12.07</v>
      </c>
      <c r="J26778">
        <v>12.07</v>
      </c>
      <c r="K26778">
        <v>3</v>
      </c>
      <c r="L26778">
        <v>25</v>
      </c>
      <c r="M26778" t="s">
        <v>122</v>
      </c>
    </row>
    <row r="26779" spans="1:13" hidden="1" x14ac:dyDescent="0.25">
      <c r="A26779" s="3">
        <v>40366</v>
      </c>
      <c r="B26779" s="16">
        <v>0</v>
      </c>
      <c r="C26779">
        <v>27046.7</v>
      </c>
      <c r="D26779">
        <v>27062.42</v>
      </c>
      <c r="E26779">
        <v>0</v>
      </c>
      <c r="F26779">
        <v>0</v>
      </c>
      <c r="G26779" s="3">
        <v>44564</v>
      </c>
      <c r="H26779">
        <v>2842</v>
      </c>
      <c r="I26779">
        <v>0</v>
      </c>
      <c r="J26779">
        <v>0</v>
      </c>
      <c r="K26779">
        <v>0</v>
      </c>
      <c r="L26779">
        <v>33</v>
      </c>
      <c r="M26779" t="s">
        <v>145</v>
      </c>
    </row>
    <row r="26780" spans="1:13" hidden="1" x14ac:dyDescent="0.25">
      <c r="A26780" s="3">
        <v>40366</v>
      </c>
      <c r="B26780" s="16">
        <v>0</v>
      </c>
      <c r="C26780">
        <v>65422.73</v>
      </c>
      <c r="D26780">
        <v>65457.68</v>
      </c>
      <c r="E26780">
        <v>0</v>
      </c>
      <c r="F26780">
        <v>0</v>
      </c>
      <c r="G26780" s="3">
        <v>41730</v>
      </c>
      <c r="H26780">
        <v>926</v>
      </c>
      <c r="I26780">
        <v>0</v>
      </c>
      <c r="J26780">
        <v>0</v>
      </c>
      <c r="K26780">
        <v>0</v>
      </c>
      <c r="L26780">
        <v>18</v>
      </c>
      <c r="M26780" t="s">
        <v>170</v>
      </c>
    </row>
    <row r="26781" spans="1:13" hidden="1" x14ac:dyDescent="0.25">
      <c r="A26781" s="3">
        <v>40366</v>
      </c>
      <c r="B26781" s="16">
        <v>10</v>
      </c>
      <c r="C26781">
        <v>71283.98</v>
      </c>
      <c r="D26781">
        <v>71345.63</v>
      </c>
      <c r="E26781">
        <v>12.03</v>
      </c>
      <c r="F26781">
        <v>12.03</v>
      </c>
      <c r="G26781" s="3">
        <v>41456</v>
      </c>
      <c r="H26781">
        <v>739</v>
      </c>
      <c r="I26781">
        <v>12.03</v>
      </c>
      <c r="J26781">
        <v>12.03</v>
      </c>
      <c r="K26781">
        <v>1</v>
      </c>
      <c r="L26781">
        <v>15</v>
      </c>
      <c r="M26781" t="s">
        <v>162</v>
      </c>
    </row>
    <row r="26782" spans="1:13" hidden="1" x14ac:dyDescent="0.25">
      <c r="A26782" s="3">
        <v>40366</v>
      </c>
      <c r="B26782" s="16">
        <v>2980</v>
      </c>
      <c r="C26782">
        <v>30530.17</v>
      </c>
      <c r="D26782">
        <v>30532.21</v>
      </c>
      <c r="E26782">
        <v>12.03</v>
      </c>
      <c r="F26782">
        <v>12.01</v>
      </c>
      <c r="G26782" s="3">
        <v>44200</v>
      </c>
      <c r="H26782">
        <v>2595</v>
      </c>
      <c r="I26782">
        <v>12.06</v>
      </c>
      <c r="J26782">
        <v>11.99</v>
      </c>
      <c r="K26782">
        <v>45</v>
      </c>
      <c r="L26782">
        <v>32</v>
      </c>
      <c r="M26782" t="s">
        <v>178</v>
      </c>
    </row>
    <row r="26783" spans="1:13" hidden="1" x14ac:dyDescent="0.25">
      <c r="A26783" s="3">
        <v>40366</v>
      </c>
      <c r="B26783" s="16">
        <v>15</v>
      </c>
      <c r="C26783">
        <v>77522.070000000007</v>
      </c>
      <c r="D26783">
        <v>77597.08</v>
      </c>
      <c r="E26783">
        <v>12</v>
      </c>
      <c r="F26783">
        <v>12</v>
      </c>
      <c r="G26783" s="3">
        <v>41183</v>
      </c>
      <c r="H26783">
        <v>558</v>
      </c>
      <c r="I26783">
        <v>12</v>
      </c>
      <c r="J26783">
        <v>12</v>
      </c>
      <c r="K26783">
        <v>2</v>
      </c>
      <c r="L26783">
        <v>12</v>
      </c>
      <c r="M26783" t="s">
        <v>151</v>
      </c>
    </row>
    <row r="26784" spans="1:13" hidden="1" x14ac:dyDescent="0.25">
      <c r="A26784" s="3">
        <v>40366</v>
      </c>
      <c r="B26784" s="16">
        <v>10</v>
      </c>
      <c r="C26784">
        <v>73360.160000000003</v>
      </c>
      <c r="D26784">
        <v>73436.509999999995</v>
      </c>
      <c r="E26784">
        <v>12.01</v>
      </c>
      <c r="F26784">
        <v>12.01</v>
      </c>
      <c r="G26784" s="3">
        <v>41365</v>
      </c>
      <c r="H26784">
        <v>676</v>
      </c>
      <c r="I26784">
        <v>12.01</v>
      </c>
      <c r="J26784">
        <v>12.01</v>
      </c>
      <c r="K26784">
        <v>1</v>
      </c>
      <c r="L26784">
        <v>14</v>
      </c>
      <c r="M26784" t="s">
        <v>161</v>
      </c>
    </row>
    <row r="26785" spans="1:13" hidden="1" x14ac:dyDescent="0.25">
      <c r="A26785" s="3">
        <v>40366</v>
      </c>
      <c r="B26785" s="16">
        <v>1225</v>
      </c>
      <c r="C26785">
        <v>82141.119999999995</v>
      </c>
      <c r="D26785">
        <v>82235.850000000006</v>
      </c>
      <c r="E26785">
        <v>11.93</v>
      </c>
      <c r="F26785">
        <v>11.91</v>
      </c>
      <c r="G26785" s="3">
        <v>41001</v>
      </c>
      <c r="H26785">
        <v>433</v>
      </c>
      <c r="I26785">
        <v>11.94</v>
      </c>
      <c r="J26785">
        <v>11.91</v>
      </c>
      <c r="K26785">
        <v>14</v>
      </c>
      <c r="L26785">
        <v>10</v>
      </c>
      <c r="M26785" t="s">
        <v>152</v>
      </c>
    </row>
    <row r="26786" spans="1:13" hidden="1" x14ac:dyDescent="0.25">
      <c r="A26786" s="3">
        <v>40366</v>
      </c>
      <c r="B26786" s="16">
        <v>1135</v>
      </c>
      <c r="C26786">
        <v>59956.31</v>
      </c>
      <c r="D26786">
        <v>59984.46</v>
      </c>
      <c r="E26786">
        <v>12.02</v>
      </c>
      <c r="F26786">
        <v>12.05</v>
      </c>
      <c r="G26786" s="3">
        <v>42006</v>
      </c>
      <c r="H26786">
        <v>1114</v>
      </c>
      <c r="I26786">
        <v>12.05</v>
      </c>
      <c r="J26786">
        <v>12.02</v>
      </c>
      <c r="K26786">
        <v>6</v>
      </c>
      <c r="L26786">
        <v>21</v>
      </c>
      <c r="M26786" t="s">
        <v>131</v>
      </c>
    </row>
    <row r="26787" spans="1:13" hidden="1" x14ac:dyDescent="0.25">
      <c r="A26787" s="3">
        <v>40366</v>
      </c>
      <c r="B26787" s="16">
        <v>10530</v>
      </c>
      <c r="C26787">
        <v>86955.77</v>
      </c>
      <c r="D26787">
        <v>87014.38</v>
      </c>
      <c r="E26787">
        <v>11.86</v>
      </c>
      <c r="F26787">
        <v>11.85</v>
      </c>
      <c r="G26787" s="3">
        <v>40819</v>
      </c>
      <c r="H26787">
        <v>309</v>
      </c>
      <c r="I26787">
        <v>11.86</v>
      </c>
      <c r="J26787">
        <v>11.85</v>
      </c>
      <c r="K26787">
        <v>35</v>
      </c>
      <c r="L26787">
        <v>8</v>
      </c>
      <c r="M26787" t="s">
        <v>118</v>
      </c>
    </row>
    <row r="26788" spans="1:13" hidden="1" x14ac:dyDescent="0.25">
      <c r="A26788" s="3">
        <v>40366</v>
      </c>
      <c r="B26788" s="16">
        <v>82005</v>
      </c>
      <c r="C26788">
        <v>96672.72</v>
      </c>
      <c r="D26788">
        <v>96692.81</v>
      </c>
      <c r="E26788">
        <v>11.07</v>
      </c>
      <c r="F26788">
        <v>11.03</v>
      </c>
      <c r="G26788" s="3">
        <v>40483</v>
      </c>
      <c r="H26788">
        <v>80</v>
      </c>
      <c r="I26788">
        <v>11.08</v>
      </c>
      <c r="J26788">
        <v>11.01</v>
      </c>
      <c r="K26788">
        <v>27</v>
      </c>
      <c r="L26788">
        <v>4</v>
      </c>
      <c r="M26788" t="s">
        <v>191</v>
      </c>
    </row>
    <row r="26789" spans="1:13" hidden="1" x14ac:dyDescent="0.25">
      <c r="A26789" s="3">
        <v>40366</v>
      </c>
      <c r="B26789" s="16">
        <v>11030</v>
      </c>
      <c r="C26789">
        <v>47865.760000000002</v>
      </c>
      <c r="D26789">
        <v>47841.34</v>
      </c>
      <c r="E26789">
        <v>12</v>
      </c>
      <c r="F26789">
        <v>12.03</v>
      </c>
      <c r="G26789" s="3">
        <v>42737</v>
      </c>
      <c r="H26789">
        <v>1609</v>
      </c>
      <c r="I26789">
        <v>12.05</v>
      </c>
      <c r="J26789">
        <v>11.95</v>
      </c>
      <c r="K26789">
        <v>91</v>
      </c>
      <c r="L26789">
        <v>27</v>
      </c>
      <c r="M26789" t="s">
        <v>119</v>
      </c>
    </row>
    <row r="26790" spans="1:13" hidden="1" x14ac:dyDescent="0.25">
      <c r="A26790" s="3">
        <v>40366</v>
      </c>
      <c r="B26790" s="16">
        <v>21100</v>
      </c>
      <c r="C26790">
        <v>92213.94</v>
      </c>
      <c r="D26790">
        <v>92249.27</v>
      </c>
      <c r="E26790">
        <v>11.56</v>
      </c>
      <c r="F26790">
        <v>11.56</v>
      </c>
      <c r="G26790" s="3">
        <v>40634</v>
      </c>
      <c r="H26790">
        <v>182</v>
      </c>
      <c r="I26790">
        <v>11.57</v>
      </c>
      <c r="J26790">
        <v>11.55</v>
      </c>
      <c r="K26790">
        <v>31</v>
      </c>
      <c r="L26790">
        <v>6</v>
      </c>
      <c r="M26790" t="s">
        <v>117</v>
      </c>
    </row>
    <row r="26791" spans="1:13" hidden="1" x14ac:dyDescent="0.25">
      <c r="A26791" s="3">
        <v>40366</v>
      </c>
      <c r="B26791" s="16">
        <v>2395</v>
      </c>
      <c r="C26791">
        <v>99295.53</v>
      </c>
      <c r="D26791">
        <v>99295.78</v>
      </c>
      <c r="E26791">
        <v>10.414999999999999</v>
      </c>
      <c r="F26791">
        <v>10.4</v>
      </c>
      <c r="G26791" s="3">
        <v>40392</v>
      </c>
      <c r="H26791">
        <v>17</v>
      </c>
      <c r="I26791">
        <v>10.414999999999999</v>
      </c>
      <c r="J26791">
        <v>10.38</v>
      </c>
      <c r="K26791">
        <v>13</v>
      </c>
      <c r="L26791">
        <v>1</v>
      </c>
      <c r="M26791" t="s">
        <v>188</v>
      </c>
    </row>
    <row r="26792" spans="1:13" hidden="1" x14ac:dyDescent="0.25">
      <c r="A26792" s="3">
        <v>40366</v>
      </c>
      <c r="B26792" s="16">
        <v>29020</v>
      </c>
      <c r="C26792">
        <v>67259.31</v>
      </c>
      <c r="D26792">
        <v>67305.78</v>
      </c>
      <c r="E26792">
        <v>12</v>
      </c>
      <c r="F26792">
        <v>12.02</v>
      </c>
      <c r="G26792" s="3">
        <v>41641</v>
      </c>
      <c r="H26792">
        <v>865</v>
      </c>
      <c r="I26792">
        <v>12.02</v>
      </c>
      <c r="J26792">
        <v>11.98</v>
      </c>
      <c r="K26792">
        <v>119</v>
      </c>
      <c r="L26792">
        <v>17</v>
      </c>
      <c r="M26792" t="s">
        <v>130</v>
      </c>
    </row>
    <row r="26793" spans="1:13" hidden="1" x14ac:dyDescent="0.25">
      <c r="A26793" s="3">
        <v>40366</v>
      </c>
      <c r="B26793" s="16">
        <v>34220</v>
      </c>
      <c r="C26793">
        <v>98404.64</v>
      </c>
      <c r="D26793">
        <v>98406.45</v>
      </c>
      <c r="E26793">
        <v>10.65</v>
      </c>
      <c r="F26793">
        <v>10.65</v>
      </c>
      <c r="G26793" s="3">
        <v>40422</v>
      </c>
      <c r="H26793">
        <v>39</v>
      </c>
      <c r="I26793">
        <v>10.654999999999999</v>
      </c>
      <c r="J26793">
        <v>10.645</v>
      </c>
      <c r="K26793">
        <v>15</v>
      </c>
      <c r="L26793">
        <v>2</v>
      </c>
      <c r="M26793" t="s">
        <v>190</v>
      </c>
    </row>
    <row r="26794" spans="1:13" hidden="1" x14ac:dyDescent="0.25">
      <c r="A26794" s="3">
        <v>40366</v>
      </c>
      <c r="B26794" s="16">
        <v>47750</v>
      </c>
      <c r="C26794">
        <v>75374.600000000006</v>
      </c>
      <c r="D26794">
        <v>75463.37</v>
      </c>
      <c r="E26794">
        <v>11.99</v>
      </c>
      <c r="F26794">
        <v>12.02</v>
      </c>
      <c r="G26794" s="3">
        <v>41276</v>
      </c>
      <c r="H26794">
        <v>617</v>
      </c>
      <c r="I26794">
        <v>12.02</v>
      </c>
      <c r="J26794">
        <v>11.97</v>
      </c>
      <c r="K26794">
        <v>176</v>
      </c>
      <c r="L26794">
        <v>13</v>
      </c>
      <c r="M26794" t="s">
        <v>121</v>
      </c>
    </row>
    <row r="26795" spans="1:13" hidden="1" x14ac:dyDescent="0.25">
      <c r="A26795" s="3">
        <v>40366</v>
      </c>
      <c r="B26795" s="16">
        <v>109555</v>
      </c>
      <c r="C26795">
        <v>79772.63</v>
      </c>
      <c r="D26795">
        <v>79877.070000000007</v>
      </c>
      <c r="E26795">
        <v>12.03</v>
      </c>
      <c r="F26795">
        <v>12</v>
      </c>
      <c r="G26795" s="3">
        <v>41092</v>
      </c>
      <c r="H26795">
        <v>495</v>
      </c>
      <c r="I26795">
        <v>12.03</v>
      </c>
      <c r="J26795">
        <v>11.98</v>
      </c>
      <c r="K26795">
        <v>295</v>
      </c>
      <c r="L26795">
        <v>11</v>
      </c>
      <c r="M26795" t="s">
        <v>149</v>
      </c>
    </row>
    <row r="26796" spans="1:13" hidden="1" x14ac:dyDescent="0.25">
      <c r="A26796" s="3">
        <v>40366</v>
      </c>
      <c r="B26796" s="16">
        <v>28650</v>
      </c>
      <c r="C26796">
        <v>89630.3</v>
      </c>
      <c r="D26796">
        <v>89667.09</v>
      </c>
      <c r="E26796">
        <v>11.72</v>
      </c>
      <c r="F26796">
        <v>11.72</v>
      </c>
      <c r="G26796" s="3">
        <v>40725</v>
      </c>
      <c r="H26796">
        <v>244</v>
      </c>
      <c r="I26796">
        <v>11.73</v>
      </c>
      <c r="J26796">
        <v>11.7</v>
      </c>
      <c r="K26796">
        <v>114</v>
      </c>
      <c r="L26796">
        <v>7</v>
      </c>
      <c r="M26796" t="s">
        <v>123</v>
      </c>
    </row>
    <row r="26797" spans="1:13" hidden="1" x14ac:dyDescent="0.25">
      <c r="A26797" s="3">
        <v>40366</v>
      </c>
      <c r="B26797" s="16">
        <v>337100</v>
      </c>
      <c r="C26797">
        <v>97519.31</v>
      </c>
      <c r="D26797">
        <v>97522.48</v>
      </c>
      <c r="E26797">
        <v>10.92</v>
      </c>
      <c r="F26797">
        <v>10.92</v>
      </c>
      <c r="G26797" s="3">
        <v>40452</v>
      </c>
      <c r="H26797">
        <v>60</v>
      </c>
      <c r="I26797">
        <v>10.92</v>
      </c>
      <c r="J26797">
        <v>10.91</v>
      </c>
      <c r="K26797">
        <v>83</v>
      </c>
      <c r="L26797">
        <v>3</v>
      </c>
      <c r="M26797" t="s">
        <v>120</v>
      </c>
    </row>
    <row r="26798" spans="1:13" hidden="1" x14ac:dyDescent="0.25">
      <c r="A26798" s="3">
        <v>40366</v>
      </c>
      <c r="B26798" s="16">
        <v>281885</v>
      </c>
      <c r="C26798">
        <v>84542.92</v>
      </c>
      <c r="D26798">
        <v>84627.1</v>
      </c>
      <c r="E26798">
        <v>11.92</v>
      </c>
      <c r="F26798">
        <v>11.87</v>
      </c>
      <c r="G26798" s="3">
        <v>40910</v>
      </c>
      <c r="H26798">
        <v>371</v>
      </c>
      <c r="I26798">
        <v>11.92</v>
      </c>
      <c r="J26798">
        <v>11.86</v>
      </c>
      <c r="K26798">
        <v>716</v>
      </c>
      <c r="L26798">
        <v>9</v>
      </c>
      <c r="M26798" t="s">
        <v>135</v>
      </c>
    </row>
    <row r="26799" spans="1:13" hidden="1" x14ac:dyDescent="0.25">
      <c r="A26799" s="3">
        <v>40366</v>
      </c>
      <c r="B26799" s="16">
        <v>329760</v>
      </c>
      <c r="C26799">
        <v>94860.2</v>
      </c>
      <c r="D26799">
        <v>94872.56</v>
      </c>
      <c r="E26799">
        <v>11.31</v>
      </c>
      <c r="F26799">
        <v>11.3</v>
      </c>
      <c r="G26799" s="3">
        <v>40546</v>
      </c>
      <c r="H26799">
        <v>121</v>
      </c>
      <c r="I26799">
        <v>11.31</v>
      </c>
      <c r="J26799">
        <v>11.28</v>
      </c>
      <c r="K26799">
        <v>255</v>
      </c>
      <c r="L26799">
        <v>5</v>
      </c>
      <c r="M26799" t="s">
        <v>128</v>
      </c>
    </row>
    <row r="26800" spans="1:13" hidden="1" x14ac:dyDescent="0.25">
      <c r="A26800" s="3">
        <v>40367</v>
      </c>
      <c r="B26800" s="16">
        <v>0</v>
      </c>
      <c r="C26800">
        <v>19243.48</v>
      </c>
      <c r="D26800">
        <v>18852.349999999999</v>
      </c>
      <c r="E26800">
        <v>0</v>
      </c>
      <c r="F26800">
        <v>0</v>
      </c>
      <c r="G26800" s="3">
        <v>45659</v>
      </c>
      <c r="H26800">
        <v>3585</v>
      </c>
      <c r="I26800">
        <v>0</v>
      </c>
      <c r="J26800">
        <v>0</v>
      </c>
      <c r="K26800">
        <v>0</v>
      </c>
      <c r="L26800">
        <v>34</v>
      </c>
      <c r="M26800" t="s">
        <v>189</v>
      </c>
    </row>
    <row r="26801" spans="1:13" hidden="1" x14ac:dyDescent="0.25">
      <c r="A26801" s="3">
        <v>40367</v>
      </c>
      <c r="B26801" s="16">
        <v>0</v>
      </c>
      <c r="C26801">
        <v>46520.33</v>
      </c>
      <c r="D26801">
        <v>46370.2</v>
      </c>
      <c r="E26801">
        <v>0</v>
      </c>
      <c r="F26801">
        <v>0</v>
      </c>
      <c r="G26801" s="3">
        <v>42828</v>
      </c>
      <c r="H26801">
        <v>1670</v>
      </c>
      <c r="I26801">
        <v>0</v>
      </c>
      <c r="J26801">
        <v>0</v>
      </c>
      <c r="K26801">
        <v>0</v>
      </c>
      <c r="L26801">
        <v>28</v>
      </c>
      <c r="M26801" t="s">
        <v>192</v>
      </c>
    </row>
    <row r="26802" spans="1:13" hidden="1" x14ac:dyDescent="0.25">
      <c r="A26802" s="3">
        <v>40367</v>
      </c>
      <c r="B26802" s="16">
        <v>0</v>
      </c>
      <c r="C26802">
        <v>55102.76</v>
      </c>
      <c r="D26802">
        <v>54965.32</v>
      </c>
      <c r="E26802">
        <v>0</v>
      </c>
      <c r="F26802">
        <v>0</v>
      </c>
      <c r="G26802" s="3">
        <v>42278</v>
      </c>
      <c r="H26802">
        <v>1299</v>
      </c>
      <c r="I26802">
        <v>0</v>
      </c>
      <c r="J26802">
        <v>0</v>
      </c>
      <c r="K26802">
        <v>0</v>
      </c>
      <c r="L26802">
        <v>24</v>
      </c>
      <c r="M26802" t="s">
        <v>187</v>
      </c>
    </row>
    <row r="26803" spans="1:13" hidden="1" x14ac:dyDescent="0.25">
      <c r="A26803" s="3">
        <v>40367</v>
      </c>
      <c r="B26803" s="16">
        <v>0</v>
      </c>
      <c r="C26803">
        <v>38225.75</v>
      </c>
      <c r="D26803">
        <v>38141.9</v>
      </c>
      <c r="E26803">
        <v>0</v>
      </c>
      <c r="F26803">
        <v>0</v>
      </c>
      <c r="G26803" s="3">
        <v>43467</v>
      </c>
      <c r="H26803">
        <v>2099</v>
      </c>
      <c r="I26803">
        <v>0</v>
      </c>
      <c r="J26803">
        <v>0</v>
      </c>
      <c r="K26803">
        <v>0</v>
      </c>
      <c r="L26803">
        <v>30</v>
      </c>
      <c r="M26803" t="s">
        <v>168</v>
      </c>
    </row>
    <row r="26804" spans="1:13" hidden="1" x14ac:dyDescent="0.25">
      <c r="A26804" s="3">
        <v>40367</v>
      </c>
      <c r="B26804" s="16">
        <v>0</v>
      </c>
      <c r="C26804">
        <v>50659.78</v>
      </c>
      <c r="D26804">
        <v>50506.93</v>
      </c>
      <c r="E26804">
        <v>0</v>
      </c>
      <c r="F26804">
        <v>0</v>
      </c>
      <c r="G26804" s="3">
        <v>42552</v>
      </c>
      <c r="H26804">
        <v>1482</v>
      </c>
      <c r="I26804">
        <v>0</v>
      </c>
      <c r="J26804">
        <v>0</v>
      </c>
      <c r="K26804">
        <v>0</v>
      </c>
      <c r="L26804">
        <v>26</v>
      </c>
      <c r="M26804" t="s">
        <v>186</v>
      </c>
    </row>
    <row r="26805" spans="1:13" hidden="1" x14ac:dyDescent="0.25">
      <c r="A26805" s="3">
        <v>40367</v>
      </c>
      <c r="B26805" s="16">
        <v>430</v>
      </c>
      <c r="C26805">
        <v>34110.28</v>
      </c>
      <c r="D26805">
        <v>34055.040000000001</v>
      </c>
      <c r="E26805">
        <v>12.03</v>
      </c>
      <c r="F26805">
        <v>12.07</v>
      </c>
      <c r="G26805" s="3">
        <v>43832</v>
      </c>
      <c r="H26805">
        <v>2347</v>
      </c>
      <c r="I26805">
        <v>12.07</v>
      </c>
      <c r="J26805">
        <v>12.03</v>
      </c>
      <c r="K26805">
        <v>7</v>
      </c>
      <c r="L26805">
        <v>31</v>
      </c>
      <c r="M26805" t="s">
        <v>179</v>
      </c>
    </row>
    <row r="26806" spans="1:13" hidden="1" x14ac:dyDescent="0.25">
      <c r="A26806" s="3">
        <v>40367</v>
      </c>
      <c r="B26806" s="16">
        <v>0</v>
      </c>
      <c r="C26806">
        <v>56753.72</v>
      </c>
      <c r="D26806">
        <v>56614.3</v>
      </c>
      <c r="E26806">
        <v>0</v>
      </c>
      <c r="F26806">
        <v>0</v>
      </c>
      <c r="G26806" s="3">
        <v>42186</v>
      </c>
      <c r="H26806">
        <v>1235</v>
      </c>
      <c r="I26806">
        <v>0</v>
      </c>
      <c r="J26806">
        <v>0</v>
      </c>
      <c r="K26806">
        <v>0</v>
      </c>
      <c r="L26806">
        <v>23</v>
      </c>
      <c r="M26806" t="s">
        <v>171</v>
      </c>
    </row>
    <row r="26807" spans="1:13" hidden="1" x14ac:dyDescent="0.25">
      <c r="A26807" s="3">
        <v>40367</v>
      </c>
      <c r="B26807" s="16">
        <v>0</v>
      </c>
      <c r="C26807">
        <v>61841.29</v>
      </c>
      <c r="D26807">
        <v>61621.79</v>
      </c>
      <c r="E26807">
        <v>0</v>
      </c>
      <c r="F26807">
        <v>0</v>
      </c>
      <c r="G26807" s="3">
        <v>41913</v>
      </c>
      <c r="H26807">
        <v>1051</v>
      </c>
      <c r="I26807">
        <v>0</v>
      </c>
      <c r="J26807">
        <v>0</v>
      </c>
      <c r="K26807">
        <v>0</v>
      </c>
      <c r="L26807">
        <v>20</v>
      </c>
      <c r="M26807" t="s">
        <v>176</v>
      </c>
    </row>
    <row r="26808" spans="1:13" hidden="1" x14ac:dyDescent="0.25">
      <c r="A26808" s="3">
        <v>40367</v>
      </c>
      <c r="B26808" s="16">
        <v>40</v>
      </c>
      <c r="C26808">
        <v>58347.77</v>
      </c>
      <c r="D26808">
        <v>58209.13</v>
      </c>
      <c r="E26808">
        <v>12.12</v>
      </c>
      <c r="F26808">
        <v>12.12</v>
      </c>
      <c r="G26808" s="3">
        <v>42095</v>
      </c>
      <c r="H26808">
        <v>1174</v>
      </c>
      <c r="I26808">
        <v>12.12</v>
      </c>
      <c r="J26808">
        <v>12.12</v>
      </c>
      <c r="K26808">
        <v>3</v>
      </c>
      <c r="L26808">
        <v>22</v>
      </c>
      <c r="M26808" t="s">
        <v>169</v>
      </c>
    </row>
    <row r="26809" spans="1:13" hidden="1" x14ac:dyDescent="0.25">
      <c r="A26809" s="3">
        <v>40367</v>
      </c>
      <c r="B26809" s="16">
        <v>25</v>
      </c>
      <c r="C26809">
        <v>63686.22</v>
      </c>
      <c r="D26809">
        <v>63487.93</v>
      </c>
      <c r="E26809">
        <v>12.13</v>
      </c>
      <c r="F26809">
        <v>12.13</v>
      </c>
      <c r="G26809" s="3">
        <v>41821</v>
      </c>
      <c r="H26809">
        <v>986</v>
      </c>
      <c r="I26809">
        <v>12.13</v>
      </c>
      <c r="J26809">
        <v>12.13</v>
      </c>
      <c r="K26809">
        <v>1</v>
      </c>
      <c r="L26809">
        <v>19</v>
      </c>
      <c r="M26809" t="s">
        <v>175</v>
      </c>
    </row>
    <row r="26810" spans="1:13" hidden="1" x14ac:dyDescent="0.25">
      <c r="A26810" s="3">
        <v>40367</v>
      </c>
      <c r="B26810" s="16">
        <v>0</v>
      </c>
      <c r="C26810">
        <v>42782.080000000002</v>
      </c>
      <c r="D26810">
        <v>42662.63</v>
      </c>
      <c r="E26810">
        <v>0</v>
      </c>
      <c r="F26810">
        <v>0</v>
      </c>
      <c r="G26810" s="3">
        <v>43102</v>
      </c>
      <c r="H26810">
        <v>1854</v>
      </c>
      <c r="I26810">
        <v>0</v>
      </c>
      <c r="J26810">
        <v>0</v>
      </c>
      <c r="K26810">
        <v>0</v>
      </c>
      <c r="L26810">
        <v>29</v>
      </c>
      <c r="M26810" t="s">
        <v>150</v>
      </c>
    </row>
    <row r="26811" spans="1:13" hidden="1" x14ac:dyDescent="0.25">
      <c r="A26811" s="3">
        <v>40367</v>
      </c>
      <c r="B26811" s="16">
        <v>0</v>
      </c>
      <c r="C26811">
        <v>69300.81</v>
      </c>
      <c r="D26811">
        <v>69145.83</v>
      </c>
      <c r="E26811">
        <v>0</v>
      </c>
      <c r="F26811">
        <v>0</v>
      </c>
      <c r="G26811" s="3">
        <v>41548</v>
      </c>
      <c r="H26811">
        <v>803</v>
      </c>
      <c r="I26811">
        <v>0</v>
      </c>
      <c r="J26811">
        <v>0</v>
      </c>
      <c r="K26811">
        <v>0</v>
      </c>
      <c r="L26811">
        <v>16</v>
      </c>
      <c r="M26811" t="s">
        <v>156</v>
      </c>
    </row>
    <row r="26812" spans="1:13" hidden="1" x14ac:dyDescent="0.25">
      <c r="A26812" s="3">
        <v>40367</v>
      </c>
      <c r="B26812" s="16">
        <v>0</v>
      </c>
      <c r="C26812">
        <v>53550.12</v>
      </c>
      <c r="D26812">
        <v>53410.01</v>
      </c>
      <c r="E26812">
        <v>0</v>
      </c>
      <c r="F26812">
        <v>0</v>
      </c>
      <c r="G26812" s="3">
        <v>42373</v>
      </c>
      <c r="H26812">
        <v>1359</v>
      </c>
      <c r="I26812">
        <v>0</v>
      </c>
      <c r="J26812">
        <v>0</v>
      </c>
      <c r="K26812">
        <v>0</v>
      </c>
      <c r="L26812">
        <v>25</v>
      </c>
      <c r="M26812" t="s">
        <v>122</v>
      </c>
    </row>
    <row r="26813" spans="1:13" hidden="1" x14ac:dyDescent="0.25">
      <c r="A26813" s="3">
        <v>40367</v>
      </c>
      <c r="B26813" s="16">
        <v>0</v>
      </c>
      <c r="C26813">
        <v>27072.79</v>
      </c>
      <c r="D26813">
        <v>26635.96</v>
      </c>
      <c r="E26813">
        <v>0</v>
      </c>
      <c r="F26813">
        <v>0</v>
      </c>
      <c r="G26813" s="3">
        <v>44564</v>
      </c>
      <c r="H26813">
        <v>2841</v>
      </c>
      <c r="I26813">
        <v>0</v>
      </c>
      <c r="J26813">
        <v>0</v>
      </c>
      <c r="K26813">
        <v>0</v>
      </c>
      <c r="L26813">
        <v>33</v>
      </c>
      <c r="M26813" t="s">
        <v>145</v>
      </c>
    </row>
    <row r="26814" spans="1:13" hidden="1" x14ac:dyDescent="0.25">
      <c r="A26814" s="3">
        <v>40367</v>
      </c>
      <c r="B26814" s="16">
        <v>0</v>
      </c>
      <c r="C26814">
        <v>65482.77</v>
      </c>
      <c r="D26814">
        <v>65291.54</v>
      </c>
      <c r="E26814">
        <v>0</v>
      </c>
      <c r="F26814">
        <v>0</v>
      </c>
      <c r="G26814" s="3">
        <v>41730</v>
      </c>
      <c r="H26814">
        <v>925</v>
      </c>
      <c r="I26814">
        <v>0</v>
      </c>
      <c r="J26814">
        <v>0</v>
      </c>
      <c r="K26814">
        <v>0</v>
      </c>
      <c r="L26814">
        <v>18</v>
      </c>
      <c r="M26814" t="s">
        <v>170</v>
      </c>
    </row>
    <row r="26815" spans="1:13" hidden="1" x14ac:dyDescent="0.25">
      <c r="A26815" s="3">
        <v>40367</v>
      </c>
      <c r="B26815" s="16">
        <v>3405</v>
      </c>
      <c r="C26815">
        <v>71372.98</v>
      </c>
      <c r="D26815">
        <v>71226.720000000001</v>
      </c>
      <c r="E26815">
        <v>12.05</v>
      </c>
      <c r="F26815">
        <v>12.08</v>
      </c>
      <c r="G26815" s="3">
        <v>41456</v>
      </c>
      <c r="H26815">
        <v>738</v>
      </c>
      <c r="I26815">
        <v>12.11</v>
      </c>
      <c r="J26815">
        <v>12.05</v>
      </c>
      <c r="K26815">
        <v>11</v>
      </c>
      <c r="L26815">
        <v>15</v>
      </c>
      <c r="M26815" t="s">
        <v>162</v>
      </c>
    </row>
    <row r="26816" spans="1:13" hidden="1" x14ac:dyDescent="0.25">
      <c r="A26816" s="3">
        <v>40367</v>
      </c>
      <c r="B26816" s="16">
        <v>7320</v>
      </c>
      <c r="C26816">
        <v>30543.91</v>
      </c>
      <c r="D26816">
        <v>30347.06</v>
      </c>
      <c r="E26816">
        <v>12.03</v>
      </c>
      <c r="F26816">
        <v>12.08</v>
      </c>
      <c r="G26816" s="3">
        <v>44200</v>
      </c>
      <c r="H26816">
        <v>2594</v>
      </c>
      <c r="I26816">
        <v>12.08</v>
      </c>
      <c r="J26816">
        <v>12.02</v>
      </c>
      <c r="K26816">
        <v>48</v>
      </c>
      <c r="L26816">
        <v>32</v>
      </c>
      <c r="M26816" t="s">
        <v>178</v>
      </c>
    </row>
    <row r="26817" spans="1:13" hidden="1" x14ac:dyDescent="0.25">
      <c r="A26817" s="3">
        <v>40367</v>
      </c>
      <c r="B26817" s="16">
        <v>100</v>
      </c>
      <c r="C26817">
        <v>77626.820000000007</v>
      </c>
      <c r="D26817">
        <v>77523.69</v>
      </c>
      <c r="E26817">
        <v>12.01</v>
      </c>
      <c r="F26817">
        <v>12.01</v>
      </c>
      <c r="G26817" s="3">
        <v>41183</v>
      </c>
      <c r="H26817">
        <v>557</v>
      </c>
      <c r="I26817">
        <v>12.01</v>
      </c>
      <c r="J26817">
        <v>12.01</v>
      </c>
      <c r="K26817">
        <v>1</v>
      </c>
      <c r="L26817">
        <v>12</v>
      </c>
      <c r="M26817" t="s">
        <v>151</v>
      </c>
    </row>
    <row r="26818" spans="1:13" hidden="1" x14ac:dyDescent="0.25">
      <c r="A26818" s="3">
        <v>40367</v>
      </c>
      <c r="B26818" s="16">
        <v>0</v>
      </c>
      <c r="C26818">
        <v>73464.66</v>
      </c>
      <c r="D26818">
        <v>73327.13</v>
      </c>
      <c r="E26818">
        <v>0</v>
      </c>
      <c r="F26818">
        <v>0</v>
      </c>
      <c r="G26818" s="3">
        <v>41365</v>
      </c>
      <c r="H26818">
        <v>675</v>
      </c>
      <c r="I26818">
        <v>0</v>
      </c>
      <c r="J26818">
        <v>0</v>
      </c>
      <c r="K26818">
        <v>0</v>
      </c>
      <c r="L26818">
        <v>14</v>
      </c>
      <c r="M26818" t="s">
        <v>161</v>
      </c>
    </row>
    <row r="26819" spans="1:13" hidden="1" x14ac:dyDescent="0.25">
      <c r="A26819" s="3">
        <v>40367</v>
      </c>
      <c r="B26819" s="16">
        <v>5270</v>
      </c>
      <c r="C26819">
        <v>82267.37</v>
      </c>
      <c r="D26819">
        <v>82208.88</v>
      </c>
      <c r="E26819">
        <v>11.92</v>
      </c>
      <c r="F26819">
        <v>11.96</v>
      </c>
      <c r="G26819" s="3">
        <v>41001</v>
      </c>
      <c r="H26819">
        <v>432</v>
      </c>
      <c r="I26819">
        <v>11.96</v>
      </c>
      <c r="J26819">
        <v>11.91</v>
      </c>
      <c r="K26819">
        <v>33</v>
      </c>
      <c r="L26819">
        <v>10</v>
      </c>
      <c r="M26819" t="s">
        <v>152</v>
      </c>
    </row>
    <row r="26820" spans="1:13" hidden="1" x14ac:dyDescent="0.25">
      <c r="A26820" s="3">
        <v>40367</v>
      </c>
      <c r="B26820" s="16">
        <v>0</v>
      </c>
      <c r="C26820">
        <v>60007.45</v>
      </c>
      <c r="D26820">
        <v>59836.39</v>
      </c>
      <c r="E26820">
        <v>0</v>
      </c>
      <c r="F26820">
        <v>0</v>
      </c>
      <c r="G26820" s="3">
        <v>42006</v>
      </c>
      <c r="H26820">
        <v>1113</v>
      </c>
      <c r="I26820">
        <v>0</v>
      </c>
      <c r="J26820">
        <v>0</v>
      </c>
      <c r="K26820">
        <v>0</v>
      </c>
      <c r="L26820">
        <v>21</v>
      </c>
      <c r="M26820" t="s">
        <v>131</v>
      </c>
    </row>
    <row r="26821" spans="1:13" hidden="1" x14ac:dyDescent="0.25">
      <c r="A26821" s="3">
        <v>40367</v>
      </c>
      <c r="B26821" s="16">
        <v>3650</v>
      </c>
      <c r="C26821">
        <v>87047.73</v>
      </c>
      <c r="D26821">
        <v>87024.15</v>
      </c>
      <c r="E26821">
        <v>11.85</v>
      </c>
      <c r="F26821">
        <v>11.88</v>
      </c>
      <c r="G26821" s="3">
        <v>40819</v>
      </c>
      <c r="H26821">
        <v>308</v>
      </c>
      <c r="I26821">
        <v>11.88</v>
      </c>
      <c r="J26821">
        <v>11.85</v>
      </c>
      <c r="K26821">
        <v>26</v>
      </c>
      <c r="L26821">
        <v>8</v>
      </c>
      <c r="M26821" t="s">
        <v>118</v>
      </c>
    </row>
    <row r="26822" spans="1:13" hidden="1" x14ac:dyDescent="0.25">
      <c r="A26822" s="3">
        <v>40367</v>
      </c>
      <c r="B26822" s="16">
        <v>18515</v>
      </c>
      <c r="C26822">
        <v>96729.87</v>
      </c>
      <c r="D26822">
        <v>96719.14</v>
      </c>
      <c r="E26822">
        <v>11.04</v>
      </c>
      <c r="F26822">
        <v>11.08</v>
      </c>
      <c r="G26822" s="3">
        <v>40483</v>
      </c>
      <c r="H26822">
        <v>79</v>
      </c>
      <c r="I26822">
        <v>11.09</v>
      </c>
      <c r="J26822">
        <v>11.04</v>
      </c>
      <c r="K26822">
        <v>20</v>
      </c>
      <c r="L26822">
        <v>4</v>
      </c>
      <c r="M26822" t="s">
        <v>191</v>
      </c>
    </row>
    <row r="26823" spans="1:13" hidden="1" x14ac:dyDescent="0.25">
      <c r="A26823" s="3">
        <v>40367</v>
      </c>
      <c r="B26823" s="16">
        <v>4470</v>
      </c>
      <c r="C26823">
        <v>47859.68</v>
      </c>
      <c r="D26823">
        <v>47697.29</v>
      </c>
      <c r="E26823">
        <v>12.03</v>
      </c>
      <c r="F26823">
        <v>12.12</v>
      </c>
      <c r="G26823" s="3">
        <v>42737</v>
      </c>
      <c r="H26823">
        <v>1608</v>
      </c>
      <c r="I26823">
        <v>12.12</v>
      </c>
      <c r="J26823">
        <v>12.03</v>
      </c>
      <c r="K26823">
        <v>62</v>
      </c>
      <c r="L26823">
        <v>27</v>
      </c>
      <c r="M26823" t="s">
        <v>119</v>
      </c>
    </row>
    <row r="26824" spans="1:13" hidden="1" x14ac:dyDescent="0.25">
      <c r="A26824" s="3">
        <v>40367</v>
      </c>
      <c r="B26824" s="16">
        <v>6360</v>
      </c>
      <c r="C26824">
        <v>92284.63</v>
      </c>
      <c r="D26824">
        <v>92271.07</v>
      </c>
      <c r="E26824">
        <v>11.57</v>
      </c>
      <c r="F26824">
        <v>11.58</v>
      </c>
      <c r="G26824" s="3">
        <v>40634</v>
      </c>
      <c r="H26824">
        <v>181</v>
      </c>
      <c r="I26824">
        <v>11.59</v>
      </c>
      <c r="J26824">
        <v>11.57</v>
      </c>
      <c r="K26824">
        <v>14</v>
      </c>
      <c r="L26824">
        <v>6</v>
      </c>
      <c r="M26824" t="s">
        <v>117</v>
      </c>
    </row>
    <row r="26825" spans="1:13" hidden="1" x14ac:dyDescent="0.25">
      <c r="A26825" s="3">
        <v>40367</v>
      </c>
      <c r="B26825" s="16">
        <v>52175</v>
      </c>
      <c r="C26825">
        <v>99333.84</v>
      </c>
      <c r="D26825">
        <v>99333.86</v>
      </c>
      <c r="E26825">
        <v>10.42</v>
      </c>
      <c r="F26825">
        <v>10.414999999999999</v>
      </c>
      <c r="G26825" s="3">
        <v>40392</v>
      </c>
      <c r="H26825">
        <v>16</v>
      </c>
      <c r="I26825">
        <v>10.42</v>
      </c>
      <c r="J26825">
        <v>10.4</v>
      </c>
      <c r="K26825">
        <v>6</v>
      </c>
      <c r="L26825">
        <v>1</v>
      </c>
      <c r="M26825" t="s">
        <v>188</v>
      </c>
    </row>
    <row r="26826" spans="1:13" hidden="1" x14ac:dyDescent="0.25">
      <c r="A26826" s="3">
        <v>40367</v>
      </c>
      <c r="B26826" s="16">
        <v>17150</v>
      </c>
      <c r="C26826">
        <v>67331.58</v>
      </c>
      <c r="D26826">
        <v>67147.95</v>
      </c>
      <c r="E26826">
        <v>12.02</v>
      </c>
      <c r="F26826">
        <v>12.1</v>
      </c>
      <c r="G26826" s="3">
        <v>41641</v>
      </c>
      <c r="H26826">
        <v>864</v>
      </c>
      <c r="I26826">
        <v>12.12</v>
      </c>
      <c r="J26826">
        <v>12.02</v>
      </c>
      <c r="K26826">
        <v>103</v>
      </c>
      <c r="L26826">
        <v>17</v>
      </c>
      <c r="M26826" t="s">
        <v>130</v>
      </c>
    </row>
    <row r="26827" spans="1:13" hidden="1" x14ac:dyDescent="0.25">
      <c r="A26827" s="3">
        <v>40367</v>
      </c>
      <c r="B26827" s="16">
        <v>1520</v>
      </c>
      <c r="C26827">
        <v>98444.17</v>
      </c>
      <c r="D26827">
        <v>98443.92</v>
      </c>
      <c r="E26827">
        <v>10.664999999999999</v>
      </c>
      <c r="F26827">
        <v>10.664999999999999</v>
      </c>
      <c r="G26827" s="3">
        <v>40422</v>
      </c>
      <c r="H26827">
        <v>38</v>
      </c>
      <c r="I26827">
        <v>10.664999999999999</v>
      </c>
      <c r="J26827">
        <v>10.664999999999999</v>
      </c>
      <c r="K26827">
        <v>6</v>
      </c>
      <c r="L26827">
        <v>2</v>
      </c>
      <c r="M26827" t="s">
        <v>190</v>
      </c>
    </row>
    <row r="26828" spans="1:13" hidden="1" x14ac:dyDescent="0.25">
      <c r="A26828" s="3">
        <v>40367</v>
      </c>
      <c r="B26828" s="16">
        <v>29470</v>
      </c>
      <c r="C26828">
        <v>75492.3</v>
      </c>
      <c r="D26828">
        <v>75347.06</v>
      </c>
      <c r="E26828">
        <v>11.99</v>
      </c>
      <c r="F26828">
        <v>12.08</v>
      </c>
      <c r="G26828" s="3">
        <v>41276</v>
      </c>
      <c r="H26828">
        <v>616</v>
      </c>
      <c r="I26828">
        <v>12.1</v>
      </c>
      <c r="J26828">
        <v>11.99</v>
      </c>
      <c r="K26828">
        <v>178</v>
      </c>
      <c r="L26828">
        <v>13</v>
      </c>
      <c r="M26828" t="s">
        <v>121</v>
      </c>
    </row>
    <row r="26829" spans="1:13" hidden="1" x14ac:dyDescent="0.25">
      <c r="A26829" s="3">
        <v>40367</v>
      </c>
      <c r="B26829" s="16">
        <v>55555</v>
      </c>
      <c r="C26829">
        <v>79907.69</v>
      </c>
      <c r="D26829">
        <v>79828.259999999995</v>
      </c>
      <c r="E26829">
        <v>11.99</v>
      </c>
      <c r="F26829">
        <v>12.05</v>
      </c>
      <c r="G26829" s="3">
        <v>41092</v>
      </c>
      <c r="H26829">
        <v>494</v>
      </c>
      <c r="I26829">
        <v>12.07</v>
      </c>
      <c r="J26829">
        <v>11.99</v>
      </c>
      <c r="K26829">
        <v>209</v>
      </c>
      <c r="L26829">
        <v>11</v>
      </c>
      <c r="M26829" t="s">
        <v>149</v>
      </c>
    </row>
    <row r="26830" spans="1:13" hidden="1" x14ac:dyDescent="0.25">
      <c r="A26830" s="3">
        <v>40367</v>
      </c>
      <c r="B26830" s="16">
        <v>68180</v>
      </c>
      <c r="C26830">
        <v>89701.46</v>
      </c>
      <c r="D26830">
        <v>89682.92</v>
      </c>
      <c r="E26830">
        <v>11.7</v>
      </c>
      <c r="F26830">
        <v>11.75</v>
      </c>
      <c r="G26830" s="3">
        <v>40725</v>
      </c>
      <c r="H26830">
        <v>243</v>
      </c>
      <c r="I26830">
        <v>11.75</v>
      </c>
      <c r="J26830">
        <v>11.7</v>
      </c>
      <c r="K26830">
        <v>131</v>
      </c>
      <c r="L26830">
        <v>7</v>
      </c>
      <c r="M26830" t="s">
        <v>123</v>
      </c>
    </row>
    <row r="26831" spans="1:13" hidden="1" x14ac:dyDescent="0.25">
      <c r="A26831" s="3">
        <v>40367</v>
      </c>
      <c r="B26831" s="16">
        <v>27915</v>
      </c>
      <c r="C26831">
        <v>97559.86</v>
      </c>
      <c r="D26831">
        <v>97558.41</v>
      </c>
      <c r="E26831">
        <v>10.94</v>
      </c>
      <c r="F26831">
        <v>10.94</v>
      </c>
      <c r="G26831" s="3">
        <v>40452</v>
      </c>
      <c r="H26831">
        <v>59</v>
      </c>
      <c r="I26831">
        <v>10.94</v>
      </c>
      <c r="J26831">
        <v>10.93</v>
      </c>
      <c r="K26831">
        <v>31</v>
      </c>
      <c r="L26831">
        <v>3</v>
      </c>
      <c r="M26831" t="s">
        <v>120</v>
      </c>
    </row>
    <row r="26832" spans="1:13" hidden="1" x14ac:dyDescent="0.25">
      <c r="A26832" s="3">
        <v>40367</v>
      </c>
      <c r="B26832" s="16">
        <v>190975</v>
      </c>
      <c r="C26832">
        <v>84659.54</v>
      </c>
      <c r="D26832">
        <v>84631.09</v>
      </c>
      <c r="E26832">
        <v>11.89</v>
      </c>
      <c r="F26832">
        <v>11.9</v>
      </c>
      <c r="G26832" s="3">
        <v>40910</v>
      </c>
      <c r="H26832">
        <v>370</v>
      </c>
      <c r="I26832">
        <v>11.91</v>
      </c>
      <c r="J26832">
        <v>11.84</v>
      </c>
      <c r="K26832">
        <v>752</v>
      </c>
      <c r="L26832">
        <v>9</v>
      </c>
      <c r="M26832" t="s">
        <v>135</v>
      </c>
    </row>
    <row r="26833" spans="1:13" hidden="1" x14ac:dyDescent="0.25">
      <c r="A26833" s="3">
        <v>40367</v>
      </c>
      <c r="B26833" s="16">
        <v>112400</v>
      </c>
      <c r="C26833">
        <v>94908.92</v>
      </c>
      <c r="D26833">
        <v>94900.36</v>
      </c>
      <c r="E26833">
        <v>11.29</v>
      </c>
      <c r="F26833">
        <v>11.32</v>
      </c>
      <c r="G26833" s="3">
        <v>40546</v>
      </c>
      <c r="H26833">
        <v>120</v>
      </c>
      <c r="I26833">
        <v>11.34</v>
      </c>
      <c r="J26833">
        <v>11.29</v>
      </c>
      <c r="K26833">
        <v>128</v>
      </c>
      <c r="L26833">
        <v>5</v>
      </c>
      <c r="M26833" t="s">
        <v>128</v>
      </c>
    </row>
    <row r="26834" spans="1:13" hidden="1" x14ac:dyDescent="0.25">
      <c r="A26834" s="3">
        <v>40371</v>
      </c>
      <c r="B26834" s="16">
        <v>0</v>
      </c>
      <c r="C26834">
        <v>18866.8</v>
      </c>
      <c r="D26834">
        <v>19126.32</v>
      </c>
      <c r="E26834">
        <v>0</v>
      </c>
      <c r="F26834">
        <v>0</v>
      </c>
      <c r="G26834" s="3">
        <v>45659</v>
      </c>
      <c r="H26834">
        <v>3584</v>
      </c>
      <c r="I26834">
        <v>0</v>
      </c>
      <c r="J26834">
        <v>0</v>
      </c>
      <c r="K26834">
        <v>0</v>
      </c>
      <c r="L26834">
        <v>34</v>
      </c>
      <c r="M26834" t="s">
        <v>189</v>
      </c>
    </row>
    <row r="26835" spans="1:13" hidden="1" x14ac:dyDescent="0.25">
      <c r="A26835" s="3">
        <v>40371</v>
      </c>
      <c r="B26835" s="16">
        <v>0</v>
      </c>
      <c r="C26835">
        <v>46405.75</v>
      </c>
      <c r="D26835">
        <v>46440.09</v>
      </c>
      <c r="E26835">
        <v>0</v>
      </c>
      <c r="F26835">
        <v>0</v>
      </c>
      <c r="G26835" s="3">
        <v>42828</v>
      </c>
      <c r="H26835">
        <v>1669</v>
      </c>
      <c r="I26835">
        <v>0</v>
      </c>
      <c r="J26835">
        <v>0</v>
      </c>
      <c r="K26835">
        <v>0</v>
      </c>
      <c r="L26835">
        <v>28</v>
      </c>
      <c r="M26835" t="s">
        <v>192</v>
      </c>
    </row>
    <row r="26836" spans="1:13" hidden="1" x14ac:dyDescent="0.25">
      <c r="A26836" s="3">
        <v>40371</v>
      </c>
      <c r="B26836" s="16">
        <v>0</v>
      </c>
      <c r="C26836">
        <v>55007.46</v>
      </c>
      <c r="D26836">
        <v>55071.67</v>
      </c>
      <c r="E26836">
        <v>0</v>
      </c>
      <c r="F26836">
        <v>0</v>
      </c>
      <c r="G26836" s="3">
        <v>42278</v>
      </c>
      <c r="H26836">
        <v>1298</v>
      </c>
      <c r="I26836">
        <v>0</v>
      </c>
      <c r="J26836">
        <v>0</v>
      </c>
      <c r="K26836">
        <v>0</v>
      </c>
      <c r="L26836">
        <v>24</v>
      </c>
      <c r="M26836" t="s">
        <v>187</v>
      </c>
    </row>
    <row r="26837" spans="1:13" hidden="1" x14ac:dyDescent="0.25">
      <c r="A26837" s="3">
        <v>40371</v>
      </c>
      <c r="B26837" s="16">
        <v>0</v>
      </c>
      <c r="C26837">
        <v>38171.14</v>
      </c>
      <c r="D26837">
        <v>38055.760000000002</v>
      </c>
      <c r="E26837">
        <v>0</v>
      </c>
      <c r="F26837">
        <v>0</v>
      </c>
      <c r="G26837" s="3">
        <v>43467</v>
      </c>
      <c r="H26837">
        <v>2098</v>
      </c>
      <c r="I26837">
        <v>0</v>
      </c>
      <c r="J26837">
        <v>0</v>
      </c>
      <c r="K26837">
        <v>0</v>
      </c>
      <c r="L26837">
        <v>30</v>
      </c>
      <c r="M26837" t="s">
        <v>168</v>
      </c>
    </row>
    <row r="26838" spans="1:13" hidden="1" x14ac:dyDescent="0.25">
      <c r="A26838" s="3">
        <v>40371</v>
      </c>
      <c r="B26838" s="16">
        <v>0</v>
      </c>
      <c r="C26838">
        <v>50545.65</v>
      </c>
      <c r="D26838">
        <v>50579.7</v>
      </c>
      <c r="E26838">
        <v>0</v>
      </c>
      <c r="F26838">
        <v>0</v>
      </c>
      <c r="G26838" s="3">
        <v>42552</v>
      </c>
      <c r="H26838">
        <v>1481</v>
      </c>
      <c r="I26838">
        <v>0</v>
      </c>
      <c r="J26838">
        <v>0</v>
      </c>
      <c r="K26838">
        <v>0</v>
      </c>
      <c r="L26838">
        <v>26</v>
      </c>
      <c r="M26838" t="s">
        <v>186</v>
      </c>
    </row>
    <row r="26839" spans="1:13" hidden="1" x14ac:dyDescent="0.25">
      <c r="A26839" s="3">
        <v>40371</v>
      </c>
      <c r="B26839" s="16">
        <v>60</v>
      </c>
      <c r="C26839">
        <v>34081.15</v>
      </c>
      <c r="D26839">
        <v>33913.800000000003</v>
      </c>
      <c r="E26839">
        <v>12.12</v>
      </c>
      <c r="F26839">
        <v>12.12</v>
      </c>
      <c r="G26839" s="3">
        <v>43832</v>
      </c>
      <c r="H26839">
        <v>2346</v>
      </c>
      <c r="I26839">
        <v>12.12</v>
      </c>
      <c r="J26839">
        <v>12.12</v>
      </c>
      <c r="K26839">
        <v>2</v>
      </c>
      <c r="L26839">
        <v>31</v>
      </c>
      <c r="M26839" t="s">
        <v>179</v>
      </c>
    </row>
    <row r="26840" spans="1:13" hidden="1" x14ac:dyDescent="0.25">
      <c r="A26840" s="3">
        <v>40371</v>
      </c>
      <c r="B26840" s="16">
        <v>0</v>
      </c>
      <c r="C26840">
        <v>56657.71</v>
      </c>
      <c r="D26840">
        <v>56746.080000000002</v>
      </c>
      <c r="E26840">
        <v>0</v>
      </c>
      <c r="F26840">
        <v>0</v>
      </c>
      <c r="G26840" s="3">
        <v>42186</v>
      </c>
      <c r="H26840">
        <v>1234</v>
      </c>
      <c r="I26840">
        <v>0</v>
      </c>
      <c r="J26840">
        <v>0</v>
      </c>
      <c r="K26840">
        <v>0</v>
      </c>
      <c r="L26840">
        <v>23</v>
      </c>
      <c r="M26840" t="s">
        <v>171</v>
      </c>
    </row>
    <row r="26841" spans="1:13" hidden="1" x14ac:dyDescent="0.25">
      <c r="A26841" s="3">
        <v>40371</v>
      </c>
      <c r="B26841" s="16">
        <v>0</v>
      </c>
      <c r="C26841">
        <v>61669.04</v>
      </c>
      <c r="D26841">
        <v>61773.11</v>
      </c>
      <c r="E26841">
        <v>0</v>
      </c>
      <c r="F26841">
        <v>0</v>
      </c>
      <c r="G26841" s="3">
        <v>41913</v>
      </c>
      <c r="H26841">
        <v>1050</v>
      </c>
      <c r="I26841">
        <v>0</v>
      </c>
      <c r="J26841">
        <v>0</v>
      </c>
      <c r="K26841">
        <v>0</v>
      </c>
      <c r="L26841">
        <v>20</v>
      </c>
      <c r="M26841" t="s">
        <v>176</v>
      </c>
    </row>
    <row r="26842" spans="1:13" hidden="1" x14ac:dyDescent="0.25">
      <c r="A26842" s="3">
        <v>40371</v>
      </c>
      <c r="B26842" s="16">
        <v>10</v>
      </c>
      <c r="C26842">
        <v>58253.760000000002</v>
      </c>
      <c r="D26842">
        <v>58335.68</v>
      </c>
      <c r="E26842">
        <v>12.09</v>
      </c>
      <c r="F26842">
        <v>12.09</v>
      </c>
      <c r="G26842" s="3">
        <v>42095</v>
      </c>
      <c r="H26842">
        <v>1173</v>
      </c>
      <c r="I26842">
        <v>12.09</v>
      </c>
      <c r="J26842">
        <v>12.09</v>
      </c>
      <c r="K26842">
        <v>1</v>
      </c>
      <c r="L26842">
        <v>22</v>
      </c>
      <c r="M26842" t="s">
        <v>169</v>
      </c>
    </row>
    <row r="26843" spans="1:13" hidden="1" x14ac:dyDescent="0.25">
      <c r="A26843" s="3">
        <v>40371</v>
      </c>
      <c r="B26843" s="16">
        <v>0</v>
      </c>
      <c r="C26843">
        <v>63536.61</v>
      </c>
      <c r="D26843">
        <v>63624.26</v>
      </c>
      <c r="E26843">
        <v>0</v>
      </c>
      <c r="F26843">
        <v>0</v>
      </c>
      <c r="G26843" s="3">
        <v>41821</v>
      </c>
      <c r="H26843">
        <v>985</v>
      </c>
      <c r="I26843">
        <v>0</v>
      </c>
      <c r="J26843">
        <v>0</v>
      </c>
      <c r="K26843">
        <v>0</v>
      </c>
      <c r="L26843">
        <v>19</v>
      </c>
      <c r="M26843" t="s">
        <v>175</v>
      </c>
    </row>
    <row r="26844" spans="1:13" hidden="1" x14ac:dyDescent="0.25">
      <c r="A26844" s="3">
        <v>40371</v>
      </c>
      <c r="B26844" s="16">
        <v>0</v>
      </c>
      <c r="C26844">
        <v>42695.34</v>
      </c>
      <c r="D26844">
        <v>42726.86</v>
      </c>
      <c r="E26844">
        <v>0</v>
      </c>
      <c r="F26844">
        <v>0</v>
      </c>
      <c r="G26844" s="3">
        <v>43102</v>
      </c>
      <c r="H26844">
        <v>1853</v>
      </c>
      <c r="I26844">
        <v>0</v>
      </c>
      <c r="J26844">
        <v>0</v>
      </c>
      <c r="K26844">
        <v>0</v>
      </c>
      <c r="L26844">
        <v>29</v>
      </c>
      <c r="M26844" t="s">
        <v>150</v>
      </c>
    </row>
    <row r="26845" spans="1:13" hidden="1" x14ac:dyDescent="0.25">
      <c r="A26845" s="3">
        <v>40371</v>
      </c>
      <c r="B26845" s="16">
        <v>45</v>
      </c>
      <c r="C26845">
        <v>69198.84</v>
      </c>
      <c r="D26845">
        <v>69308.100000000006</v>
      </c>
      <c r="E26845">
        <v>12.05</v>
      </c>
      <c r="F26845">
        <v>12.05</v>
      </c>
      <c r="G26845" s="3">
        <v>41548</v>
      </c>
      <c r="H26845">
        <v>802</v>
      </c>
      <c r="I26845">
        <v>12.05</v>
      </c>
      <c r="J26845">
        <v>12.05</v>
      </c>
      <c r="K26845">
        <v>1</v>
      </c>
      <c r="L26845">
        <v>16</v>
      </c>
      <c r="M26845" t="s">
        <v>156</v>
      </c>
    </row>
    <row r="26846" spans="1:13" hidden="1" x14ac:dyDescent="0.25">
      <c r="A26846" s="3">
        <v>40371</v>
      </c>
      <c r="B26846" s="16">
        <v>0</v>
      </c>
      <c r="C26846">
        <v>53450.96</v>
      </c>
      <c r="D26846">
        <v>53497.7</v>
      </c>
      <c r="E26846">
        <v>0</v>
      </c>
      <c r="F26846">
        <v>0</v>
      </c>
      <c r="G26846" s="3">
        <v>42373</v>
      </c>
      <c r="H26846">
        <v>1358</v>
      </c>
      <c r="I26846">
        <v>0</v>
      </c>
      <c r="J26846">
        <v>0</v>
      </c>
      <c r="K26846">
        <v>0</v>
      </c>
      <c r="L26846">
        <v>25</v>
      </c>
      <c r="M26846" t="s">
        <v>122</v>
      </c>
    </row>
    <row r="26847" spans="1:13" hidden="1" x14ac:dyDescent="0.25">
      <c r="A26847" s="3">
        <v>40371</v>
      </c>
      <c r="B26847" s="16">
        <v>65</v>
      </c>
      <c r="C26847">
        <v>26656.38</v>
      </c>
      <c r="D26847">
        <v>26947.48</v>
      </c>
      <c r="E26847">
        <v>12.14</v>
      </c>
      <c r="F26847">
        <v>12.14</v>
      </c>
      <c r="G26847" s="3">
        <v>44564</v>
      </c>
      <c r="H26847">
        <v>2840</v>
      </c>
      <c r="I26847">
        <v>12.14</v>
      </c>
      <c r="J26847">
        <v>12.14</v>
      </c>
      <c r="K26847">
        <v>5</v>
      </c>
      <c r="L26847">
        <v>33</v>
      </c>
      <c r="M26847" t="s">
        <v>145</v>
      </c>
    </row>
    <row r="26848" spans="1:13" hidden="1" x14ac:dyDescent="0.25">
      <c r="A26848" s="3">
        <v>40371</v>
      </c>
      <c r="B26848" s="16">
        <v>0</v>
      </c>
      <c r="C26848">
        <v>65341.599999999999</v>
      </c>
      <c r="D26848">
        <v>65418.080000000002</v>
      </c>
      <c r="E26848">
        <v>0</v>
      </c>
      <c r="F26848">
        <v>0</v>
      </c>
      <c r="G26848" s="3">
        <v>41730</v>
      </c>
      <c r="H26848">
        <v>924</v>
      </c>
      <c r="I26848">
        <v>0</v>
      </c>
      <c r="J26848">
        <v>0</v>
      </c>
      <c r="K26848">
        <v>0</v>
      </c>
      <c r="L26848">
        <v>18</v>
      </c>
      <c r="M26848" t="s">
        <v>170</v>
      </c>
    </row>
    <row r="26849" spans="1:13" hidden="1" x14ac:dyDescent="0.25">
      <c r="A26849" s="3">
        <v>40371</v>
      </c>
      <c r="B26849" s="16">
        <v>100</v>
      </c>
      <c r="C26849">
        <v>71281.33</v>
      </c>
      <c r="D26849">
        <v>71385.58</v>
      </c>
      <c r="E26849">
        <v>12.06</v>
      </c>
      <c r="F26849">
        <v>12.06</v>
      </c>
      <c r="G26849" s="3">
        <v>41456</v>
      </c>
      <c r="H26849">
        <v>737</v>
      </c>
      <c r="I26849">
        <v>12.06</v>
      </c>
      <c r="J26849">
        <v>12.06</v>
      </c>
      <c r="K26849">
        <v>3</v>
      </c>
      <c r="L26849">
        <v>15</v>
      </c>
      <c r="M26849" t="s">
        <v>162</v>
      </c>
    </row>
    <row r="26850" spans="1:13" hidden="1" x14ac:dyDescent="0.25">
      <c r="A26850" s="3">
        <v>40371</v>
      </c>
      <c r="B26850" s="16">
        <v>10</v>
      </c>
      <c r="C26850">
        <v>77583.13</v>
      </c>
      <c r="D26850">
        <v>77670.960000000006</v>
      </c>
      <c r="E26850">
        <v>12.04</v>
      </c>
      <c r="F26850">
        <v>12.02</v>
      </c>
      <c r="G26850" s="3">
        <v>41183</v>
      </c>
      <c r="H26850">
        <v>556</v>
      </c>
      <c r="I26850">
        <v>12.04</v>
      </c>
      <c r="J26850">
        <v>12.02</v>
      </c>
      <c r="K26850">
        <v>2</v>
      </c>
      <c r="L26850">
        <v>12</v>
      </c>
      <c r="M26850" t="s">
        <v>151</v>
      </c>
    </row>
    <row r="26851" spans="1:13" hidden="1" x14ac:dyDescent="0.25">
      <c r="A26851" s="3">
        <v>40371</v>
      </c>
      <c r="B26851" s="16">
        <v>125</v>
      </c>
      <c r="C26851">
        <v>30370.33</v>
      </c>
      <c r="D26851">
        <v>30402.87</v>
      </c>
      <c r="E26851">
        <v>12.06</v>
      </c>
      <c r="F26851">
        <v>12.07</v>
      </c>
      <c r="G26851" s="3">
        <v>44200</v>
      </c>
      <c r="H26851">
        <v>2593</v>
      </c>
      <c r="I26851">
        <v>12.07</v>
      </c>
      <c r="J26851">
        <v>12.04</v>
      </c>
      <c r="K26851">
        <v>9</v>
      </c>
      <c r="L26851">
        <v>32</v>
      </c>
      <c r="M26851" t="s">
        <v>178</v>
      </c>
    </row>
    <row r="26852" spans="1:13" hidden="1" x14ac:dyDescent="0.25">
      <c r="A26852" s="3">
        <v>40371</v>
      </c>
      <c r="B26852" s="16">
        <v>50</v>
      </c>
      <c r="C26852">
        <v>73383.350000000006</v>
      </c>
      <c r="D26852">
        <v>73500.160000000003</v>
      </c>
      <c r="E26852">
        <v>12.03</v>
      </c>
      <c r="F26852">
        <v>12.03</v>
      </c>
      <c r="G26852" s="3">
        <v>41365</v>
      </c>
      <c r="H26852">
        <v>674</v>
      </c>
      <c r="I26852">
        <v>12.03</v>
      </c>
      <c r="J26852">
        <v>12.03</v>
      </c>
      <c r="K26852">
        <v>2</v>
      </c>
      <c r="L26852">
        <v>14</v>
      </c>
      <c r="M26852" t="s">
        <v>161</v>
      </c>
    </row>
    <row r="26853" spans="1:13" hidden="1" x14ac:dyDescent="0.25">
      <c r="A26853" s="3">
        <v>40371</v>
      </c>
      <c r="B26853" s="16">
        <v>2165</v>
      </c>
      <c r="C26853">
        <v>82271.91</v>
      </c>
      <c r="D26853">
        <v>82346.09</v>
      </c>
      <c r="E26853">
        <v>11.91</v>
      </c>
      <c r="F26853">
        <v>11.9</v>
      </c>
      <c r="G26853" s="3">
        <v>41001</v>
      </c>
      <c r="H26853">
        <v>431</v>
      </c>
      <c r="I26853">
        <v>11.93</v>
      </c>
      <c r="J26853">
        <v>11.9</v>
      </c>
      <c r="K26853">
        <v>13</v>
      </c>
      <c r="L26853">
        <v>10</v>
      </c>
      <c r="M26853" t="s">
        <v>152</v>
      </c>
    </row>
    <row r="26854" spans="1:13" hidden="1" x14ac:dyDescent="0.25">
      <c r="A26854" s="3">
        <v>40371</v>
      </c>
      <c r="B26854" s="16">
        <v>510</v>
      </c>
      <c r="C26854">
        <v>59882.27</v>
      </c>
      <c r="D26854">
        <v>59945.83</v>
      </c>
      <c r="E26854">
        <v>12.11</v>
      </c>
      <c r="F26854">
        <v>12.1</v>
      </c>
      <c r="G26854" s="3">
        <v>42006</v>
      </c>
      <c r="H26854">
        <v>1112</v>
      </c>
      <c r="I26854">
        <v>12.11</v>
      </c>
      <c r="J26854">
        <v>12.08</v>
      </c>
      <c r="K26854">
        <v>7</v>
      </c>
      <c r="L26854">
        <v>21</v>
      </c>
      <c r="M26854" t="s">
        <v>131</v>
      </c>
    </row>
    <row r="26855" spans="1:13" hidden="1" x14ac:dyDescent="0.25">
      <c r="A26855" s="3">
        <v>40371</v>
      </c>
      <c r="B26855" s="16">
        <v>1725</v>
      </c>
      <c r="C26855">
        <v>87090.87</v>
      </c>
      <c r="D26855">
        <v>87140.05</v>
      </c>
      <c r="E26855">
        <v>11.84</v>
      </c>
      <c r="F26855">
        <v>11.83</v>
      </c>
      <c r="G26855" s="3">
        <v>40819</v>
      </c>
      <c r="H26855">
        <v>307</v>
      </c>
      <c r="I26855">
        <v>11.84</v>
      </c>
      <c r="J26855">
        <v>11.83</v>
      </c>
      <c r="K26855">
        <v>24</v>
      </c>
      <c r="L26855">
        <v>8</v>
      </c>
      <c r="M26855" t="s">
        <v>118</v>
      </c>
    </row>
    <row r="26856" spans="1:13" hidden="1" x14ac:dyDescent="0.25">
      <c r="A26856" s="3">
        <v>40371</v>
      </c>
      <c r="B26856" s="16">
        <v>4705</v>
      </c>
      <c r="C26856">
        <v>96793.29</v>
      </c>
      <c r="D26856">
        <v>96805.23</v>
      </c>
      <c r="E26856">
        <v>11.06</v>
      </c>
      <c r="F26856">
        <v>11.09</v>
      </c>
      <c r="G26856" s="3">
        <v>40483</v>
      </c>
      <c r="H26856">
        <v>78</v>
      </c>
      <c r="I26856">
        <v>11.09</v>
      </c>
      <c r="J26856">
        <v>11.06</v>
      </c>
      <c r="K26856">
        <v>6</v>
      </c>
      <c r="L26856">
        <v>4</v>
      </c>
      <c r="M26856" t="s">
        <v>191</v>
      </c>
    </row>
    <row r="26857" spans="1:13" hidden="1" x14ac:dyDescent="0.25">
      <c r="A26857" s="3">
        <v>40371</v>
      </c>
      <c r="B26857" s="16">
        <v>2460</v>
      </c>
      <c r="C26857">
        <v>47733.86</v>
      </c>
      <c r="D26857">
        <v>47768.14</v>
      </c>
      <c r="E26857">
        <v>12.1</v>
      </c>
      <c r="F26857">
        <v>12.11</v>
      </c>
      <c r="G26857" s="3">
        <v>42737</v>
      </c>
      <c r="H26857">
        <v>1607</v>
      </c>
      <c r="I26857">
        <v>12.14</v>
      </c>
      <c r="J26857">
        <v>12.08</v>
      </c>
      <c r="K26857">
        <v>57</v>
      </c>
      <c r="L26857">
        <v>27</v>
      </c>
      <c r="M26857" t="s">
        <v>119</v>
      </c>
    </row>
    <row r="26858" spans="1:13" hidden="1" x14ac:dyDescent="0.25">
      <c r="A26858" s="3">
        <v>40371</v>
      </c>
      <c r="B26858" s="16">
        <v>3290</v>
      </c>
      <c r="C26858">
        <v>92341.81</v>
      </c>
      <c r="D26858">
        <v>92363.37</v>
      </c>
      <c r="E26858">
        <v>11.58</v>
      </c>
      <c r="F26858">
        <v>11.54</v>
      </c>
      <c r="G26858" s="3">
        <v>40634</v>
      </c>
      <c r="H26858">
        <v>180</v>
      </c>
      <c r="I26858">
        <v>11.58</v>
      </c>
      <c r="J26858">
        <v>11.54</v>
      </c>
      <c r="K26858">
        <v>15</v>
      </c>
      <c r="L26858">
        <v>6</v>
      </c>
      <c r="M26858" t="s">
        <v>117</v>
      </c>
    </row>
    <row r="26859" spans="1:13" hidden="1" x14ac:dyDescent="0.25">
      <c r="A26859" s="3">
        <v>40371</v>
      </c>
      <c r="B26859" s="16">
        <v>3055</v>
      </c>
      <c r="C26859">
        <v>99410.02</v>
      </c>
      <c r="D26859">
        <v>99410.66</v>
      </c>
      <c r="E26859">
        <v>10.43</v>
      </c>
      <c r="F26859">
        <v>10.44</v>
      </c>
      <c r="G26859" s="3">
        <v>40392</v>
      </c>
      <c r="H26859">
        <v>15</v>
      </c>
      <c r="I26859">
        <v>10.44</v>
      </c>
      <c r="J26859">
        <v>10.43</v>
      </c>
      <c r="K26859">
        <v>5</v>
      </c>
      <c r="L26859">
        <v>1</v>
      </c>
      <c r="M26859" t="s">
        <v>188</v>
      </c>
    </row>
    <row r="26860" spans="1:13" hidden="1" x14ac:dyDescent="0.25">
      <c r="A26860" s="3">
        <v>40371</v>
      </c>
      <c r="B26860" s="16">
        <v>16280</v>
      </c>
      <c r="C26860">
        <v>67199.429999999993</v>
      </c>
      <c r="D26860">
        <v>67271.45</v>
      </c>
      <c r="E26860">
        <v>12.1</v>
      </c>
      <c r="F26860">
        <v>12.06</v>
      </c>
      <c r="G26860" s="3">
        <v>41641</v>
      </c>
      <c r="H26860">
        <v>863</v>
      </c>
      <c r="I26860">
        <v>12.1</v>
      </c>
      <c r="J26860">
        <v>12.06</v>
      </c>
      <c r="K26860">
        <v>77</v>
      </c>
      <c r="L26860">
        <v>17</v>
      </c>
      <c r="M26860" t="s">
        <v>130</v>
      </c>
    </row>
    <row r="26861" spans="1:13" hidden="1" x14ac:dyDescent="0.25">
      <c r="A26861" s="3">
        <v>40371</v>
      </c>
      <c r="B26861" s="16">
        <v>0</v>
      </c>
      <c r="C26861">
        <v>98519.4</v>
      </c>
      <c r="D26861">
        <v>98520.12</v>
      </c>
      <c r="E26861">
        <v>0</v>
      </c>
      <c r="F26861">
        <v>0</v>
      </c>
      <c r="G26861" s="3">
        <v>40422</v>
      </c>
      <c r="H26861">
        <v>37</v>
      </c>
      <c r="I26861">
        <v>0</v>
      </c>
      <c r="J26861">
        <v>0</v>
      </c>
      <c r="K26861">
        <v>0</v>
      </c>
      <c r="L26861">
        <v>2</v>
      </c>
      <c r="M26861" t="s">
        <v>190</v>
      </c>
    </row>
    <row r="26862" spans="1:13" hidden="1" x14ac:dyDescent="0.25">
      <c r="A26862" s="3">
        <v>40371</v>
      </c>
      <c r="B26862" s="16">
        <v>26970</v>
      </c>
      <c r="C26862">
        <v>75404.83</v>
      </c>
      <c r="D26862">
        <v>75515.23</v>
      </c>
      <c r="E26862">
        <v>12.06</v>
      </c>
      <c r="F26862">
        <v>12.03</v>
      </c>
      <c r="G26862" s="3">
        <v>41276</v>
      </c>
      <c r="H26862">
        <v>615</v>
      </c>
      <c r="I26862">
        <v>12.08</v>
      </c>
      <c r="J26862">
        <v>12.02</v>
      </c>
      <c r="K26862">
        <v>144</v>
      </c>
      <c r="L26862">
        <v>13</v>
      </c>
      <c r="M26862" t="s">
        <v>121</v>
      </c>
    </row>
    <row r="26863" spans="1:13" hidden="1" x14ac:dyDescent="0.25">
      <c r="A26863" s="3">
        <v>40371</v>
      </c>
      <c r="B26863" s="16">
        <v>33630</v>
      </c>
      <c r="C26863">
        <v>79889.460000000006</v>
      </c>
      <c r="D26863">
        <v>79984.83</v>
      </c>
      <c r="E26863">
        <v>12.04</v>
      </c>
      <c r="F26863">
        <v>11.98</v>
      </c>
      <c r="G26863" s="3">
        <v>41092</v>
      </c>
      <c r="H26863">
        <v>493</v>
      </c>
      <c r="I26863">
        <v>12.04</v>
      </c>
      <c r="J26863">
        <v>11.98</v>
      </c>
      <c r="K26863">
        <v>159</v>
      </c>
      <c r="L26863">
        <v>11</v>
      </c>
      <c r="M26863" t="s">
        <v>149</v>
      </c>
    </row>
    <row r="26864" spans="1:13" hidden="1" x14ac:dyDescent="0.25">
      <c r="A26864" s="3">
        <v>40371</v>
      </c>
      <c r="B26864" s="16">
        <v>44300</v>
      </c>
      <c r="C26864">
        <v>89751.679999999993</v>
      </c>
      <c r="D26864">
        <v>89785.47</v>
      </c>
      <c r="E26864">
        <v>11.73</v>
      </c>
      <c r="F26864">
        <v>11.71</v>
      </c>
      <c r="G26864" s="3">
        <v>40725</v>
      </c>
      <c r="H26864">
        <v>242</v>
      </c>
      <c r="I26864">
        <v>11.73</v>
      </c>
      <c r="J26864">
        <v>11.7</v>
      </c>
      <c r="K26864">
        <v>108</v>
      </c>
      <c r="L26864">
        <v>7</v>
      </c>
      <c r="M26864" t="s">
        <v>123</v>
      </c>
    </row>
    <row r="26865" spans="1:13" hidden="1" x14ac:dyDescent="0.25">
      <c r="A26865" s="3">
        <v>40371</v>
      </c>
      <c r="B26865" s="16">
        <v>17745</v>
      </c>
      <c r="C26865">
        <v>97633.21</v>
      </c>
      <c r="D26865">
        <v>97634.17</v>
      </c>
      <c r="E26865">
        <v>10.96</v>
      </c>
      <c r="F26865">
        <v>10.98</v>
      </c>
      <c r="G26865" s="3">
        <v>40452</v>
      </c>
      <c r="H26865">
        <v>58</v>
      </c>
      <c r="I26865">
        <v>10.98</v>
      </c>
      <c r="J26865">
        <v>10.95</v>
      </c>
      <c r="K26865">
        <v>23</v>
      </c>
      <c r="L26865">
        <v>3</v>
      </c>
      <c r="M26865" t="s">
        <v>120</v>
      </c>
    </row>
    <row r="26866" spans="1:13" hidden="1" x14ac:dyDescent="0.25">
      <c r="A26866" s="3">
        <v>40371</v>
      </c>
      <c r="B26866" s="16">
        <v>158850</v>
      </c>
      <c r="C26866">
        <v>84695.98</v>
      </c>
      <c r="D26866">
        <v>84773.74</v>
      </c>
      <c r="E26866">
        <v>11.89</v>
      </c>
      <c r="F26866">
        <v>11.84</v>
      </c>
      <c r="G26866" s="3">
        <v>40910</v>
      </c>
      <c r="H26866">
        <v>369</v>
      </c>
      <c r="I26866">
        <v>11.92</v>
      </c>
      <c r="J26866">
        <v>11.83</v>
      </c>
      <c r="K26866">
        <v>601</v>
      </c>
      <c r="L26866">
        <v>9</v>
      </c>
      <c r="M26866" t="s">
        <v>135</v>
      </c>
    </row>
    <row r="26867" spans="1:13" hidden="1" x14ac:dyDescent="0.25">
      <c r="A26867" s="3">
        <v>40371</v>
      </c>
      <c r="B26867" s="16">
        <v>112125</v>
      </c>
      <c r="C26867">
        <v>94973.119999999995</v>
      </c>
      <c r="D26867">
        <v>94981.16</v>
      </c>
      <c r="E26867">
        <v>11.34</v>
      </c>
      <c r="F26867">
        <v>11.32</v>
      </c>
      <c r="G26867" s="3">
        <v>40546</v>
      </c>
      <c r="H26867">
        <v>119</v>
      </c>
      <c r="I26867">
        <v>11.34</v>
      </c>
      <c r="J26867">
        <v>11.31</v>
      </c>
      <c r="K26867">
        <v>157</v>
      </c>
      <c r="L26867">
        <v>5</v>
      </c>
      <c r="M26867" t="s">
        <v>128</v>
      </c>
    </row>
    <row r="26868" spans="1:13" hidden="1" x14ac:dyDescent="0.25">
      <c r="A26868" s="3">
        <v>40372</v>
      </c>
      <c r="B26868" s="16">
        <v>0</v>
      </c>
      <c r="C26868">
        <v>19133.650000000001</v>
      </c>
      <c r="D26868">
        <v>19258.580000000002</v>
      </c>
      <c r="E26868">
        <v>0</v>
      </c>
      <c r="F26868">
        <v>0</v>
      </c>
      <c r="G26868" s="3">
        <v>45659</v>
      </c>
      <c r="H26868">
        <v>3583</v>
      </c>
      <c r="I26868">
        <v>0</v>
      </c>
      <c r="J26868">
        <v>0</v>
      </c>
      <c r="K26868">
        <v>0</v>
      </c>
      <c r="L26868">
        <v>34</v>
      </c>
      <c r="M26868" t="s">
        <v>189</v>
      </c>
    </row>
    <row r="26869" spans="1:13" hidden="1" x14ac:dyDescent="0.25">
      <c r="A26869" s="3">
        <v>40372</v>
      </c>
      <c r="B26869" s="16">
        <v>0</v>
      </c>
      <c r="C26869">
        <v>46457.89</v>
      </c>
      <c r="D26869">
        <v>46639.64</v>
      </c>
      <c r="E26869">
        <v>0</v>
      </c>
      <c r="F26869">
        <v>0</v>
      </c>
      <c r="G26869" s="3">
        <v>42828</v>
      </c>
      <c r="H26869">
        <v>1668</v>
      </c>
      <c r="I26869">
        <v>0</v>
      </c>
      <c r="J26869">
        <v>0</v>
      </c>
      <c r="K26869">
        <v>0</v>
      </c>
      <c r="L26869">
        <v>28</v>
      </c>
      <c r="M26869" t="s">
        <v>192</v>
      </c>
    </row>
    <row r="26870" spans="1:13" hidden="1" x14ac:dyDescent="0.25">
      <c r="A26870" s="3">
        <v>40372</v>
      </c>
      <c r="B26870" s="16">
        <v>0</v>
      </c>
      <c r="C26870">
        <v>55092.78</v>
      </c>
      <c r="D26870">
        <v>55261.07</v>
      </c>
      <c r="E26870">
        <v>0</v>
      </c>
      <c r="F26870">
        <v>0</v>
      </c>
      <c r="G26870" s="3">
        <v>42278</v>
      </c>
      <c r="H26870">
        <v>1297</v>
      </c>
      <c r="I26870">
        <v>0</v>
      </c>
      <c r="J26870">
        <v>0</v>
      </c>
      <c r="K26870">
        <v>0</v>
      </c>
      <c r="L26870">
        <v>24</v>
      </c>
      <c r="M26870" t="s">
        <v>187</v>
      </c>
    </row>
    <row r="26871" spans="1:13" hidden="1" x14ac:dyDescent="0.25">
      <c r="A26871" s="3">
        <v>40372</v>
      </c>
      <c r="B26871" s="16">
        <v>10</v>
      </c>
      <c r="C26871">
        <v>38070.35</v>
      </c>
      <c r="D26871">
        <v>38404.410000000003</v>
      </c>
      <c r="E26871">
        <v>12</v>
      </c>
      <c r="F26871">
        <v>12</v>
      </c>
      <c r="G26871" s="3">
        <v>43467</v>
      </c>
      <c r="H26871">
        <v>2097</v>
      </c>
      <c r="I26871">
        <v>12</v>
      </c>
      <c r="J26871">
        <v>12</v>
      </c>
      <c r="K26871">
        <v>1</v>
      </c>
      <c r="L26871">
        <v>30</v>
      </c>
      <c r="M26871" t="s">
        <v>168</v>
      </c>
    </row>
    <row r="26872" spans="1:13" hidden="1" x14ac:dyDescent="0.25">
      <c r="A26872" s="3">
        <v>40372</v>
      </c>
      <c r="B26872" s="16">
        <v>0</v>
      </c>
      <c r="C26872">
        <v>50599.09</v>
      </c>
      <c r="D26872">
        <v>50796.78</v>
      </c>
      <c r="E26872">
        <v>0</v>
      </c>
      <c r="F26872">
        <v>0</v>
      </c>
      <c r="G26872" s="3">
        <v>42552</v>
      </c>
      <c r="H26872">
        <v>1480</v>
      </c>
      <c r="I26872">
        <v>0</v>
      </c>
      <c r="J26872">
        <v>0</v>
      </c>
      <c r="K26872">
        <v>0</v>
      </c>
      <c r="L26872">
        <v>26</v>
      </c>
      <c r="M26872" t="s">
        <v>186</v>
      </c>
    </row>
    <row r="26873" spans="1:13" hidden="1" x14ac:dyDescent="0.25">
      <c r="A26873" s="3">
        <v>40372</v>
      </c>
      <c r="B26873" s="16">
        <v>110</v>
      </c>
      <c r="C26873">
        <v>33926.800000000003</v>
      </c>
      <c r="D26873">
        <v>34274.239999999998</v>
      </c>
      <c r="E26873">
        <v>12</v>
      </c>
      <c r="F26873">
        <v>12</v>
      </c>
      <c r="G26873" s="3">
        <v>43832</v>
      </c>
      <c r="H26873">
        <v>2345</v>
      </c>
      <c r="I26873">
        <v>12</v>
      </c>
      <c r="J26873">
        <v>12</v>
      </c>
      <c r="K26873">
        <v>2</v>
      </c>
      <c r="L26873">
        <v>31</v>
      </c>
      <c r="M26873" t="s">
        <v>179</v>
      </c>
    </row>
    <row r="26874" spans="1:13" hidden="1" x14ac:dyDescent="0.25">
      <c r="A26874" s="3">
        <v>40372</v>
      </c>
      <c r="B26874" s="16">
        <v>0</v>
      </c>
      <c r="C26874">
        <v>56767.83</v>
      </c>
      <c r="D26874">
        <v>56915.21</v>
      </c>
      <c r="E26874">
        <v>0</v>
      </c>
      <c r="F26874">
        <v>0</v>
      </c>
      <c r="G26874" s="3">
        <v>42186</v>
      </c>
      <c r="H26874">
        <v>1233</v>
      </c>
      <c r="I26874">
        <v>0</v>
      </c>
      <c r="J26874">
        <v>0</v>
      </c>
      <c r="K26874">
        <v>0</v>
      </c>
      <c r="L26874">
        <v>23</v>
      </c>
      <c r="M26874" t="s">
        <v>171</v>
      </c>
    </row>
    <row r="26875" spans="1:13" hidden="1" x14ac:dyDescent="0.25">
      <c r="A26875" s="3">
        <v>40372</v>
      </c>
      <c r="B26875" s="16">
        <v>0</v>
      </c>
      <c r="C26875">
        <v>61796.79</v>
      </c>
      <c r="D26875">
        <v>61952.49</v>
      </c>
      <c r="E26875">
        <v>0</v>
      </c>
      <c r="F26875">
        <v>0</v>
      </c>
      <c r="G26875" s="3">
        <v>41913</v>
      </c>
      <c r="H26875">
        <v>1049</v>
      </c>
      <c r="I26875">
        <v>0</v>
      </c>
      <c r="J26875">
        <v>0</v>
      </c>
      <c r="K26875">
        <v>0</v>
      </c>
      <c r="L26875">
        <v>20</v>
      </c>
      <c r="M26875" t="s">
        <v>176</v>
      </c>
    </row>
    <row r="26876" spans="1:13" hidden="1" x14ac:dyDescent="0.25">
      <c r="A26876" s="3">
        <v>40372</v>
      </c>
      <c r="B26876" s="16">
        <v>0</v>
      </c>
      <c r="C26876">
        <v>58358.04</v>
      </c>
      <c r="D26876">
        <v>58512.19</v>
      </c>
      <c r="E26876">
        <v>0</v>
      </c>
      <c r="F26876">
        <v>0</v>
      </c>
      <c r="G26876" s="3">
        <v>42095</v>
      </c>
      <c r="H26876">
        <v>1172</v>
      </c>
      <c r="I26876">
        <v>0</v>
      </c>
      <c r="J26876">
        <v>0</v>
      </c>
      <c r="K26876">
        <v>0</v>
      </c>
      <c r="L26876">
        <v>22</v>
      </c>
      <c r="M26876" t="s">
        <v>169</v>
      </c>
    </row>
    <row r="26877" spans="1:13" hidden="1" x14ac:dyDescent="0.25">
      <c r="A26877" s="3">
        <v>40372</v>
      </c>
      <c r="B26877" s="16">
        <v>0</v>
      </c>
      <c r="C26877">
        <v>63648.65</v>
      </c>
      <c r="D26877">
        <v>63788.07</v>
      </c>
      <c r="E26877">
        <v>0</v>
      </c>
      <c r="F26877">
        <v>0</v>
      </c>
      <c r="G26877" s="3">
        <v>41821</v>
      </c>
      <c r="H26877">
        <v>984</v>
      </c>
      <c r="I26877">
        <v>0</v>
      </c>
      <c r="J26877">
        <v>0</v>
      </c>
      <c r="K26877">
        <v>0</v>
      </c>
      <c r="L26877">
        <v>19</v>
      </c>
      <c r="M26877" t="s">
        <v>175</v>
      </c>
    </row>
    <row r="26878" spans="1:13" hidden="1" x14ac:dyDescent="0.25">
      <c r="A26878" s="3">
        <v>40372</v>
      </c>
      <c r="B26878" s="16">
        <v>0</v>
      </c>
      <c r="C26878">
        <v>42743.24</v>
      </c>
      <c r="D26878">
        <v>42945.69</v>
      </c>
      <c r="E26878">
        <v>0</v>
      </c>
      <c r="F26878">
        <v>0</v>
      </c>
      <c r="G26878" s="3">
        <v>43102</v>
      </c>
      <c r="H26878">
        <v>1852</v>
      </c>
      <c r="I26878">
        <v>0</v>
      </c>
      <c r="J26878">
        <v>0</v>
      </c>
      <c r="K26878">
        <v>0</v>
      </c>
      <c r="L26878">
        <v>29</v>
      </c>
      <c r="M26878" t="s">
        <v>150</v>
      </c>
    </row>
    <row r="26879" spans="1:13" hidden="1" x14ac:dyDescent="0.25">
      <c r="A26879" s="3">
        <v>40372</v>
      </c>
      <c r="B26879" s="16">
        <v>30</v>
      </c>
      <c r="C26879">
        <v>69334.67</v>
      </c>
      <c r="D26879">
        <v>69478.990000000005</v>
      </c>
      <c r="E26879">
        <v>11.98</v>
      </c>
      <c r="F26879">
        <v>11.98</v>
      </c>
      <c r="G26879" s="3">
        <v>41548</v>
      </c>
      <c r="H26879">
        <v>801</v>
      </c>
      <c r="I26879">
        <v>11.98</v>
      </c>
      <c r="J26879">
        <v>11.98</v>
      </c>
      <c r="K26879">
        <v>3</v>
      </c>
      <c r="L26879">
        <v>16</v>
      </c>
      <c r="M26879" t="s">
        <v>156</v>
      </c>
    </row>
    <row r="26880" spans="1:13" hidden="1" x14ac:dyDescent="0.25">
      <c r="A26880" s="3">
        <v>40372</v>
      </c>
      <c r="B26880" s="16">
        <v>0</v>
      </c>
      <c r="C26880">
        <v>53518.21</v>
      </c>
      <c r="D26880">
        <v>53705.08</v>
      </c>
      <c r="E26880">
        <v>0</v>
      </c>
      <c r="F26880">
        <v>0</v>
      </c>
      <c r="G26880" s="3">
        <v>42373</v>
      </c>
      <c r="H26880">
        <v>1357</v>
      </c>
      <c r="I26880">
        <v>0</v>
      </c>
      <c r="J26880">
        <v>0</v>
      </c>
      <c r="K26880">
        <v>0</v>
      </c>
      <c r="L26880">
        <v>25</v>
      </c>
      <c r="M26880" t="s">
        <v>122</v>
      </c>
    </row>
    <row r="26881" spans="1:13" hidden="1" x14ac:dyDescent="0.25">
      <c r="A26881" s="3">
        <v>40372</v>
      </c>
      <c r="B26881" s="16">
        <v>10</v>
      </c>
      <c r="C26881">
        <v>26957.81</v>
      </c>
      <c r="D26881">
        <v>27097.64</v>
      </c>
      <c r="E26881">
        <v>12.09</v>
      </c>
      <c r="F26881">
        <v>12.09</v>
      </c>
      <c r="G26881" s="3">
        <v>44564</v>
      </c>
      <c r="H26881">
        <v>2839</v>
      </c>
      <c r="I26881">
        <v>12.09</v>
      </c>
      <c r="J26881">
        <v>12.09</v>
      </c>
      <c r="K26881">
        <v>1</v>
      </c>
      <c r="L26881">
        <v>33</v>
      </c>
      <c r="M26881" t="s">
        <v>145</v>
      </c>
    </row>
    <row r="26882" spans="1:13" hidden="1" x14ac:dyDescent="0.25">
      <c r="A26882" s="3">
        <v>40372</v>
      </c>
      <c r="B26882" s="16">
        <v>0</v>
      </c>
      <c r="C26882">
        <v>65443.15</v>
      </c>
      <c r="D26882">
        <v>65599.75</v>
      </c>
      <c r="E26882">
        <v>0</v>
      </c>
      <c r="F26882">
        <v>0</v>
      </c>
      <c r="G26882" s="3">
        <v>41730</v>
      </c>
      <c r="H26882">
        <v>923</v>
      </c>
      <c r="I26882">
        <v>0</v>
      </c>
      <c r="J26882">
        <v>0</v>
      </c>
      <c r="K26882">
        <v>0</v>
      </c>
      <c r="L26882">
        <v>18</v>
      </c>
      <c r="M26882" t="s">
        <v>170</v>
      </c>
    </row>
    <row r="26883" spans="1:13" hidden="1" x14ac:dyDescent="0.25">
      <c r="A26883" s="3">
        <v>40372</v>
      </c>
      <c r="B26883" s="16">
        <v>1760</v>
      </c>
      <c r="C26883">
        <v>71412.94</v>
      </c>
      <c r="D26883">
        <v>71587.679999999993</v>
      </c>
      <c r="E26883">
        <v>12.01</v>
      </c>
      <c r="F26883">
        <v>11.97</v>
      </c>
      <c r="G26883" s="3">
        <v>41456</v>
      </c>
      <c r="H26883">
        <v>736</v>
      </c>
      <c r="I26883">
        <v>12.01</v>
      </c>
      <c r="J26883">
        <v>11.97</v>
      </c>
      <c r="K26883">
        <v>11</v>
      </c>
      <c r="L26883">
        <v>15</v>
      </c>
      <c r="M26883" t="s">
        <v>162</v>
      </c>
    </row>
    <row r="26884" spans="1:13" hidden="1" x14ac:dyDescent="0.25">
      <c r="A26884" s="3">
        <v>40372</v>
      </c>
      <c r="B26884" s="16">
        <v>200</v>
      </c>
      <c r="C26884">
        <v>77700.73</v>
      </c>
      <c r="D26884">
        <v>77813.97</v>
      </c>
      <c r="E26884">
        <v>11.95</v>
      </c>
      <c r="F26884">
        <v>11.95</v>
      </c>
      <c r="G26884" s="3">
        <v>41183</v>
      </c>
      <c r="H26884">
        <v>555</v>
      </c>
      <c r="I26884">
        <v>11.95</v>
      </c>
      <c r="J26884">
        <v>11.95</v>
      </c>
      <c r="K26884">
        <v>4</v>
      </c>
      <c r="L26884">
        <v>12</v>
      </c>
      <c r="M26884" t="s">
        <v>151</v>
      </c>
    </row>
    <row r="26885" spans="1:13" hidden="1" x14ac:dyDescent="0.25">
      <c r="A26885" s="3">
        <v>40372</v>
      </c>
      <c r="B26885" s="16">
        <v>0</v>
      </c>
      <c r="C26885">
        <v>73528.33</v>
      </c>
      <c r="D26885">
        <v>73684.5</v>
      </c>
      <c r="E26885">
        <v>0</v>
      </c>
      <c r="F26885">
        <v>0</v>
      </c>
      <c r="G26885" s="3">
        <v>41365</v>
      </c>
      <c r="H26885">
        <v>673</v>
      </c>
      <c r="I26885">
        <v>0</v>
      </c>
      <c r="J26885">
        <v>0</v>
      </c>
      <c r="K26885">
        <v>0</v>
      </c>
      <c r="L26885">
        <v>14</v>
      </c>
      <c r="M26885" t="s">
        <v>161</v>
      </c>
    </row>
    <row r="26886" spans="1:13" hidden="1" x14ac:dyDescent="0.25">
      <c r="A26886" s="3">
        <v>40372</v>
      </c>
      <c r="B26886" s="16">
        <v>5410</v>
      </c>
      <c r="C26886">
        <v>30414.52</v>
      </c>
      <c r="D26886">
        <v>30601.49</v>
      </c>
      <c r="E26886">
        <v>12.03</v>
      </c>
      <c r="F26886">
        <v>12.02</v>
      </c>
      <c r="G26886" s="3">
        <v>44200</v>
      </c>
      <c r="H26886">
        <v>2592</v>
      </c>
      <c r="I26886">
        <v>12.06</v>
      </c>
      <c r="J26886">
        <v>12</v>
      </c>
      <c r="K26886">
        <v>17</v>
      </c>
      <c r="L26886">
        <v>32</v>
      </c>
      <c r="M26886" t="s">
        <v>178</v>
      </c>
    </row>
    <row r="26887" spans="1:13" hidden="1" x14ac:dyDescent="0.25">
      <c r="A26887" s="3">
        <v>40372</v>
      </c>
      <c r="B26887" s="16">
        <v>10110</v>
      </c>
      <c r="C26887">
        <v>82377.649999999994</v>
      </c>
      <c r="D26887">
        <v>82471.69</v>
      </c>
      <c r="E26887">
        <v>11.86</v>
      </c>
      <c r="F26887">
        <v>11.84</v>
      </c>
      <c r="G26887" s="3">
        <v>41001</v>
      </c>
      <c r="H26887">
        <v>430</v>
      </c>
      <c r="I26887">
        <v>11.89</v>
      </c>
      <c r="J26887">
        <v>11.84</v>
      </c>
      <c r="K26887">
        <v>33</v>
      </c>
      <c r="L26887">
        <v>10</v>
      </c>
      <c r="M26887" t="s">
        <v>152</v>
      </c>
    </row>
    <row r="26888" spans="1:13" hidden="1" x14ac:dyDescent="0.25">
      <c r="A26888" s="3">
        <v>40372</v>
      </c>
      <c r="B26888" s="16">
        <v>0</v>
      </c>
      <c r="C26888">
        <v>59968.81</v>
      </c>
      <c r="D26888">
        <v>60152.94</v>
      </c>
      <c r="E26888">
        <v>0</v>
      </c>
      <c r="F26888">
        <v>0</v>
      </c>
      <c r="G26888" s="3">
        <v>42006</v>
      </c>
      <c r="H26888">
        <v>1111</v>
      </c>
      <c r="I26888">
        <v>0</v>
      </c>
      <c r="J26888">
        <v>0</v>
      </c>
      <c r="K26888">
        <v>0</v>
      </c>
      <c r="L26888">
        <v>21</v>
      </c>
      <c r="M26888" t="s">
        <v>131</v>
      </c>
    </row>
    <row r="26889" spans="1:13" hidden="1" x14ac:dyDescent="0.25">
      <c r="A26889" s="3">
        <v>40372</v>
      </c>
      <c r="B26889" s="16">
        <v>9065</v>
      </c>
      <c r="C26889">
        <v>87173.45</v>
      </c>
      <c r="D26889">
        <v>87264.85</v>
      </c>
      <c r="E26889">
        <v>11.8</v>
      </c>
      <c r="F26889">
        <v>11.77</v>
      </c>
      <c r="G26889" s="3">
        <v>40819</v>
      </c>
      <c r="H26889">
        <v>306</v>
      </c>
      <c r="I26889">
        <v>11.81</v>
      </c>
      <c r="J26889">
        <v>11.75</v>
      </c>
      <c r="K26889">
        <v>22</v>
      </c>
      <c r="L26889">
        <v>8</v>
      </c>
      <c r="M26889" t="s">
        <v>118</v>
      </c>
    </row>
    <row r="26890" spans="1:13" hidden="1" x14ac:dyDescent="0.25">
      <c r="A26890" s="3">
        <v>40372</v>
      </c>
      <c r="B26890" s="16">
        <v>16580</v>
      </c>
      <c r="C26890">
        <v>96842.34</v>
      </c>
      <c r="D26890">
        <v>96842.87</v>
      </c>
      <c r="E26890">
        <v>11.08</v>
      </c>
      <c r="F26890">
        <v>11.08</v>
      </c>
      <c r="G26890" s="3">
        <v>40483</v>
      </c>
      <c r="H26890">
        <v>77</v>
      </c>
      <c r="I26890">
        <v>11.09</v>
      </c>
      <c r="J26890">
        <v>11.07</v>
      </c>
      <c r="K26890">
        <v>24</v>
      </c>
      <c r="L26890">
        <v>4</v>
      </c>
      <c r="M26890" t="s">
        <v>191</v>
      </c>
    </row>
    <row r="26891" spans="1:13" hidden="1" x14ac:dyDescent="0.25">
      <c r="A26891" s="3">
        <v>40372</v>
      </c>
      <c r="B26891" s="16">
        <v>14295</v>
      </c>
      <c r="C26891">
        <v>47786.45</v>
      </c>
      <c r="D26891">
        <v>47983.15</v>
      </c>
      <c r="E26891">
        <v>12.08</v>
      </c>
      <c r="F26891">
        <v>12.04</v>
      </c>
      <c r="G26891" s="3">
        <v>42737</v>
      </c>
      <c r="H26891">
        <v>1606</v>
      </c>
      <c r="I26891">
        <v>12.08</v>
      </c>
      <c r="J26891">
        <v>12</v>
      </c>
      <c r="K26891">
        <v>107</v>
      </c>
      <c r="L26891">
        <v>27</v>
      </c>
      <c r="M26891" t="s">
        <v>119</v>
      </c>
    </row>
    <row r="26892" spans="1:13" hidden="1" x14ac:dyDescent="0.25">
      <c r="A26892" s="3">
        <v>40372</v>
      </c>
      <c r="B26892" s="16">
        <v>4880</v>
      </c>
      <c r="C26892">
        <v>92398.77</v>
      </c>
      <c r="D26892">
        <v>92451.36</v>
      </c>
      <c r="E26892">
        <v>11.54</v>
      </c>
      <c r="F26892">
        <v>11.48</v>
      </c>
      <c r="G26892" s="3">
        <v>40634</v>
      </c>
      <c r="H26892">
        <v>179</v>
      </c>
      <c r="I26892">
        <v>11.54</v>
      </c>
      <c r="J26892">
        <v>11.47</v>
      </c>
      <c r="K26892">
        <v>19</v>
      </c>
      <c r="L26892">
        <v>6</v>
      </c>
      <c r="M26892" t="s">
        <v>117</v>
      </c>
    </row>
    <row r="26893" spans="1:13" hidden="1" x14ac:dyDescent="0.25">
      <c r="A26893" s="3">
        <v>40372</v>
      </c>
      <c r="B26893" s="16">
        <v>47540</v>
      </c>
      <c r="C26893">
        <v>67297.240000000005</v>
      </c>
      <c r="D26893">
        <v>67448.06</v>
      </c>
      <c r="E26893">
        <v>12.05</v>
      </c>
      <c r="F26893">
        <v>11.99</v>
      </c>
      <c r="G26893" s="3">
        <v>41641</v>
      </c>
      <c r="H26893">
        <v>862</v>
      </c>
      <c r="I26893">
        <v>12.06</v>
      </c>
      <c r="J26893">
        <v>11.97</v>
      </c>
      <c r="K26893">
        <v>214</v>
      </c>
      <c r="L26893">
        <v>17</v>
      </c>
      <c r="M26893" t="s">
        <v>130</v>
      </c>
    </row>
    <row r="26894" spans="1:13" hidden="1" x14ac:dyDescent="0.25">
      <c r="A26894" s="3">
        <v>40372</v>
      </c>
      <c r="B26894" s="16">
        <v>148165</v>
      </c>
      <c r="C26894">
        <v>99448.76</v>
      </c>
      <c r="D26894">
        <v>99447.84</v>
      </c>
      <c r="E26894">
        <v>10.472</v>
      </c>
      <c r="F26894">
        <v>10.47</v>
      </c>
      <c r="G26894" s="3">
        <v>40392</v>
      </c>
      <c r="H26894">
        <v>14</v>
      </c>
      <c r="I26894">
        <v>10.49</v>
      </c>
      <c r="J26894">
        <v>10.46</v>
      </c>
      <c r="K26894">
        <v>19</v>
      </c>
      <c r="L26894">
        <v>1</v>
      </c>
      <c r="M26894" t="s">
        <v>188</v>
      </c>
    </row>
    <row r="26895" spans="1:13" hidden="1" x14ac:dyDescent="0.25">
      <c r="A26895" s="3">
        <v>40372</v>
      </c>
      <c r="B26895" s="16">
        <v>396215</v>
      </c>
      <c r="C26895">
        <v>98557.88</v>
      </c>
      <c r="D26895">
        <v>98558.17</v>
      </c>
      <c r="E26895">
        <v>10.691000000000001</v>
      </c>
      <c r="F26895">
        <v>10.705</v>
      </c>
      <c r="G26895" s="3">
        <v>40422</v>
      </c>
      <c r="H26895">
        <v>36</v>
      </c>
      <c r="I26895">
        <v>10.73</v>
      </c>
      <c r="J26895">
        <v>10.691000000000001</v>
      </c>
      <c r="K26895">
        <v>42</v>
      </c>
      <c r="L26895">
        <v>2</v>
      </c>
      <c r="M26895" t="s">
        <v>190</v>
      </c>
    </row>
    <row r="26896" spans="1:13" hidden="1" x14ac:dyDescent="0.25">
      <c r="A26896" s="3">
        <v>40372</v>
      </c>
      <c r="B26896" s="16">
        <v>39555</v>
      </c>
      <c r="C26896">
        <v>75544.17</v>
      </c>
      <c r="D26896">
        <v>75715.990000000005</v>
      </c>
      <c r="E26896">
        <v>12.02</v>
      </c>
      <c r="F26896">
        <v>11.93</v>
      </c>
      <c r="G26896" s="3">
        <v>41276</v>
      </c>
      <c r="H26896">
        <v>614</v>
      </c>
      <c r="I26896">
        <v>12.02</v>
      </c>
      <c r="J26896">
        <v>11.93</v>
      </c>
      <c r="K26896">
        <v>238</v>
      </c>
      <c r="L26896">
        <v>13</v>
      </c>
      <c r="M26896" t="s">
        <v>121</v>
      </c>
    </row>
    <row r="26897" spans="1:13" hidden="1" x14ac:dyDescent="0.25">
      <c r="A26897" s="3">
        <v>40372</v>
      </c>
      <c r="B26897" s="16">
        <v>73325</v>
      </c>
      <c r="C26897">
        <v>80015.490000000005</v>
      </c>
      <c r="D26897">
        <v>80147.5</v>
      </c>
      <c r="E26897">
        <v>11.98</v>
      </c>
      <c r="F26897">
        <v>11.91</v>
      </c>
      <c r="G26897" s="3">
        <v>41092</v>
      </c>
      <c r="H26897">
        <v>492</v>
      </c>
      <c r="I26897">
        <v>11.99</v>
      </c>
      <c r="J26897">
        <v>11.9</v>
      </c>
      <c r="K26897">
        <v>248</v>
      </c>
      <c r="L26897">
        <v>11</v>
      </c>
      <c r="M26897" t="s">
        <v>149</v>
      </c>
    </row>
    <row r="26898" spans="1:13" hidden="1" x14ac:dyDescent="0.25">
      <c r="A26898" s="3">
        <v>40372</v>
      </c>
      <c r="B26898" s="16">
        <v>105810</v>
      </c>
      <c r="C26898">
        <v>89819.88</v>
      </c>
      <c r="D26898">
        <v>89879.49</v>
      </c>
      <c r="E26898">
        <v>11.71</v>
      </c>
      <c r="F26898">
        <v>11.64</v>
      </c>
      <c r="G26898" s="3">
        <v>40725</v>
      </c>
      <c r="H26898">
        <v>241</v>
      </c>
      <c r="I26898">
        <v>11.71</v>
      </c>
      <c r="J26898">
        <v>11.64</v>
      </c>
      <c r="K26898">
        <v>210</v>
      </c>
      <c r="L26898">
        <v>7</v>
      </c>
      <c r="M26898" t="s">
        <v>123</v>
      </c>
    </row>
    <row r="26899" spans="1:13" hidden="1" x14ac:dyDescent="0.25">
      <c r="A26899" s="3">
        <v>40372</v>
      </c>
      <c r="B26899" s="16">
        <v>190755</v>
      </c>
      <c r="C26899">
        <v>84806.23</v>
      </c>
      <c r="D26899">
        <v>84889.600000000006</v>
      </c>
      <c r="E26899">
        <v>11.82</v>
      </c>
      <c r="F26899">
        <v>11.77</v>
      </c>
      <c r="G26899" s="3">
        <v>40910</v>
      </c>
      <c r="H26899">
        <v>368</v>
      </c>
      <c r="I26899">
        <v>11.83</v>
      </c>
      <c r="J26899">
        <v>11.76</v>
      </c>
      <c r="K26899">
        <v>718</v>
      </c>
      <c r="L26899">
        <v>9</v>
      </c>
      <c r="M26899" t="s">
        <v>135</v>
      </c>
    </row>
    <row r="26900" spans="1:13" hidden="1" x14ac:dyDescent="0.25">
      <c r="A26900" s="3">
        <v>40372</v>
      </c>
      <c r="B26900" s="16">
        <v>295160</v>
      </c>
      <c r="C26900">
        <v>97671.59</v>
      </c>
      <c r="D26900">
        <v>97676.08</v>
      </c>
      <c r="E26900">
        <v>10.977</v>
      </c>
      <c r="F26900">
        <v>10.956</v>
      </c>
      <c r="G26900" s="3">
        <v>40452</v>
      </c>
      <c r="H26900">
        <v>57</v>
      </c>
      <c r="I26900">
        <v>10.98</v>
      </c>
      <c r="J26900">
        <v>10.94</v>
      </c>
      <c r="K26900">
        <v>122</v>
      </c>
      <c r="L26900">
        <v>3</v>
      </c>
      <c r="M26900" t="s">
        <v>120</v>
      </c>
    </row>
    <row r="26901" spans="1:13" hidden="1" x14ac:dyDescent="0.25">
      <c r="A26901" s="3">
        <v>40372</v>
      </c>
      <c r="B26901" s="16">
        <v>760325</v>
      </c>
      <c r="C26901">
        <v>95017.57</v>
      </c>
      <c r="D26901">
        <v>95045.99</v>
      </c>
      <c r="E26901">
        <v>11.32</v>
      </c>
      <c r="F26901">
        <v>11.25</v>
      </c>
      <c r="G26901" s="3">
        <v>40546</v>
      </c>
      <c r="H26901">
        <v>118</v>
      </c>
      <c r="I26901">
        <v>11.32</v>
      </c>
      <c r="J26901">
        <v>11.25</v>
      </c>
      <c r="K26901">
        <v>526</v>
      </c>
      <c r="L26901">
        <v>5</v>
      </c>
      <c r="M26901" t="s">
        <v>128</v>
      </c>
    </row>
    <row r="26902" spans="1:13" hidden="1" x14ac:dyDescent="0.25">
      <c r="A26902" s="3">
        <v>40373</v>
      </c>
      <c r="B26902" s="16">
        <v>0</v>
      </c>
      <c r="C26902">
        <v>19265.96</v>
      </c>
      <c r="D26902">
        <v>19193.05</v>
      </c>
      <c r="E26902">
        <v>0</v>
      </c>
      <c r="F26902">
        <v>0</v>
      </c>
      <c r="G26902" s="3">
        <v>45659</v>
      </c>
      <c r="H26902">
        <v>3582</v>
      </c>
      <c r="I26902">
        <v>0</v>
      </c>
      <c r="J26902">
        <v>0</v>
      </c>
      <c r="K26902">
        <v>0</v>
      </c>
      <c r="L26902">
        <v>34</v>
      </c>
      <c r="M26902" t="s">
        <v>189</v>
      </c>
    </row>
    <row r="26903" spans="1:13" hidden="1" x14ac:dyDescent="0.25">
      <c r="A26903" s="3">
        <v>40373</v>
      </c>
      <c r="B26903" s="16">
        <v>0</v>
      </c>
      <c r="C26903">
        <v>46657.52</v>
      </c>
      <c r="D26903">
        <v>46526.74</v>
      </c>
      <c r="E26903">
        <v>0</v>
      </c>
      <c r="F26903">
        <v>0</v>
      </c>
      <c r="G26903" s="3">
        <v>42828</v>
      </c>
      <c r="H26903">
        <v>1667</v>
      </c>
      <c r="I26903">
        <v>0</v>
      </c>
      <c r="J26903">
        <v>0</v>
      </c>
      <c r="K26903">
        <v>0</v>
      </c>
      <c r="L26903">
        <v>28</v>
      </c>
      <c r="M26903" t="s">
        <v>192</v>
      </c>
    </row>
    <row r="26904" spans="1:13" hidden="1" x14ac:dyDescent="0.25">
      <c r="A26904" s="3">
        <v>40373</v>
      </c>
      <c r="B26904" s="16">
        <v>0</v>
      </c>
      <c r="C26904">
        <v>55282.25</v>
      </c>
      <c r="D26904">
        <v>55129.31</v>
      </c>
      <c r="E26904">
        <v>0</v>
      </c>
      <c r="F26904">
        <v>0</v>
      </c>
      <c r="G26904" s="3">
        <v>42278</v>
      </c>
      <c r="H26904">
        <v>1296</v>
      </c>
      <c r="I26904">
        <v>0</v>
      </c>
      <c r="J26904">
        <v>0</v>
      </c>
      <c r="K26904">
        <v>0</v>
      </c>
      <c r="L26904">
        <v>24</v>
      </c>
      <c r="M26904" t="s">
        <v>187</v>
      </c>
    </row>
    <row r="26905" spans="1:13" hidden="1" x14ac:dyDescent="0.25">
      <c r="A26905" s="3">
        <v>40373</v>
      </c>
      <c r="B26905" s="16">
        <v>90</v>
      </c>
      <c r="C26905">
        <v>38419.129999999997</v>
      </c>
      <c r="D26905">
        <v>38225.360000000001</v>
      </c>
      <c r="E26905">
        <v>12.03</v>
      </c>
      <c r="F26905">
        <v>12.03</v>
      </c>
      <c r="G26905" s="3">
        <v>43467</v>
      </c>
      <c r="H26905">
        <v>2096</v>
      </c>
      <c r="I26905">
        <v>12.03</v>
      </c>
      <c r="J26905">
        <v>12.03</v>
      </c>
      <c r="K26905">
        <v>1</v>
      </c>
      <c r="L26905">
        <v>30</v>
      </c>
      <c r="M26905" t="s">
        <v>168</v>
      </c>
    </row>
    <row r="26906" spans="1:13" hidden="1" x14ac:dyDescent="0.25">
      <c r="A26906" s="3">
        <v>40373</v>
      </c>
      <c r="B26906" s="16">
        <v>0</v>
      </c>
      <c r="C26906">
        <v>50816.25</v>
      </c>
      <c r="D26906">
        <v>50674.04</v>
      </c>
      <c r="E26906">
        <v>0</v>
      </c>
      <c r="F26906">
        <v>0</v>
      </c>
      <c r="G26906" s="3">
        <v>42552</v>
      </c>
      <c r="H26906">
        <v>1479</v>
      </c>
      <c r="I26906">
        <v>0</v>
      </c>
      <c r="J26906">
        <v>0</v>
      </c>
      <c r="K26906">
        <v>0</v>
      </c>
      <c r="L26906">
        <v>26</v>
      </c>
      <c r="M26906" t="s">
        <v>186</v>
      </c>
    </row>
    <row r="26907" spans="1:13" hidden="1" x14ac:dyDescent="0.25">
      <c r="A26907" s="3">
        <v>40373</v>
      </c>
      <c r="B26907" s="16">
        <v>0</v>
      </c>
      <c r="C26907">
        <v>34287.379999999997</v>
      </c>
      <c r="D26907">
        <v>34108.03</v>
      </c>
      <c r="E26907">
        <v>0</v>
      </c>
      <c r="F26907">
        <v>0</v>
      </c>
      <c r="G26907" s="3">
        <v>43832</v>
      </c>
      <c r="H26907">
        <v>2344</v>
      </c>
      <c r="I26907">
        <v>0</v>
      </c>
      <c r="J26907">
        <v>0</v>
      </c>
      <c r="K26907">
        <v>0</v>
      </c>
      <c r="L26907">
        <v>31</v>
      </c>
      <c r="M26907" t="s">
        <v>179</v>
      </c>
    </row>
    <row r="26908" spans="1:13" hidden="1" x14ac:dyDescent="0.25">
      <c r="A26908" s="3">
        <v>40373</v>
      </c>
      <c r="B26908" s="16">
        <v>650</v>
      </c>
      <c r="C26908">
        <v>56937.03</v>
      </c>
      <c r="D26908">
        <v>56784.95</v>
      </c>
      <c r="E26908">
        <v>12.04</v>
      </c>
      <c r="F26908">
        <v>12.04</v>
      </c>
      <c r="G26908" s="3">
        <v>42186</v>
      </c>
      <c r="H26908">
        <v>1232</v>
      </c>
      <c r="I26908">
        <v>12.04</v>
      </c>
      <c r="J26908">
        <v>12.04</v>
      </c>
      <c r="K26908">
        <v>6</v>
      </c>
      <c r="L26908">
        <v>23</v>
      </c>
      <c r="M26908" t="s">
        <v>171</v>
      </c>
    </row>
    <row r="26909" spans="1:13" hidden="1" x14ac:dyDescent="0.25">
      <c r="A26909" s="3">
        <v>40373</v>
      </c>
      <c r="B26909" s="16">
        <v>0</v>
      </c>
      <c r="C26909">
        <v>61976.24</v>
      </c>
      <c r="D26909">
        <v>61817.45</v>
      </c>
      <c r="E26909">
        <v>0</v>
      </c>
      <c r="F26909">
        <v>0</v>
      </c>
      <c r="G26909" s="3">
        <v>41913</v>
      </c>
      <c r="H26909">
        <v>1048</v>
      </c>
      <c r="I26909">
        <v>0</v>
      </c>
      <c r="J26909">
        <v>0</v>
      </c>
      <c r="K26909">
        <v>0</v>
      </c>
      <c r="L26909">
        <v>20</v>
      </c>
      <c r="M26909" t="s">
        <v>176</v>
      </c>
    </row>
    <row r="26910" spans="1:13" hidden="1" x14ac:dyDescent="0.25">
      <c r="A26910" s="3">
        <v>40373</v>
      </c>
      <c r="B26910" s="16">
        <v>0</v>
      </c>
      <c r="C26910">
        <v>58534.62</v>
      </c>
      <c r="D26910">
        <v>58381.17</v>
      </c>
      <c r="E26910">
        <v>0</v>
      </c>
      <c r="F26910">
        <v>0</v>
      </c>
      <c r="G26910" s="3">
        <v>42095</v>
      </c>
      <c r="H26910">
        <v>1171</v>
      </c>
      <c r="I26910">
        <v>0</v>
      </c>
      <c r="J26910">
        <v>0</v>
      </c>
      <c r="K26910">
        <v>0</v>
      </c>
      <c r="L26910">
        <v>22</v>
      </c>
      <c r="M26910" t="s">
        <v>169</v>
      </c>
    </row>
    <row r="26911" spans="1:13" hidden="1" x14ac:dyDescent="0.25">
      <c r="A26911" s="3">
        <v>40373</v>
      </c>
      <c r="B26911" s="16">
        <v>20</v>
      </c>
      <c r="C26911">
        <v>63812.52</v>
      </c>
      <c r="D26911">
        <v>63693.17</v>
      </c>
      <c r="E26911">
        <v>12.09</v>
      </c>
      <c r="F26911">
        <v>12.09</v>
      </c>
      <c r="G26911" s="3">
        <v>41821</v>
      </c>
      <c r="H26911">
        <v>983</v>
      </c>
      <c r="I26911">
        <v>12.09</v>
      </c>
      <c r="J26911">
        <v>12.09</v>
      </c>
      <c r="K26911">
        <v>1</v>
      </c>
      <c r="L26911">
        <v>19</v>
      </c>
      <c r="M26911" t="s">
        <v>175</v>
      </c>
    </row>
    <row r="26912" spans="1:13" hidden="1" x14ac:dyDescent="0.25">
      <c r="A26912" s="3">
        <v>40373</v>
      </c>
      <c r="B26912" s="16">
        <v>350</v>
      </c>
      <c r="C26912">
        <v>42962.15</v>
      </c>
      <c r="D26912">
        <v>42785.45</v>
      </c>
      <c r="E26912">
        <v>12.03</v>
      </c>
      <c r="F26912">
        <v>12.03</v>
      </c>
      <c r="G26912" s="3">
        <v>43102</v>
      </c>
      <c r="H26912">
        <v>1851</v>
      </c>
      <c r="I26912">
        <v>12.03</v>
      </c>
      <c r="J26912">
        <v>12.03</v>
      </c>
      <c r="K26912">
        <v>1</v>
      </c>
      <c r="L26912">
        <v>29</v>
      </c>
      <c r="M26912" t="s">
        <v>150</v>
      </c>
    </row>
    <row r="26913" spans="1:13" hidden="1" x14ac:dyDescent="0.25">
      <c r="A26913" s="3">
        <v>40373</v>
      </c>
      <c r="B26913" s="16">
        <v>0</v>
      </c>
      <c r="C26913">
        <v>69505.62</v>
      </c>
      <c r="D26913">
        <v>69348.83</v>
      </c>
      <c r="E26913">
        <v>0</v>
      </c>
      <c r="F26913">
        <v>0</v>
      </c>
      <c r="G26913" s="3">
        <v>41548</v>
      </c>
      <c r="H26913">
        <v>800</v>
      </c>
      <c r="I26913">
        <v>0</v>
      </c>
      <c r="J26913">
        <v>0</v>
      </c>
      <c r="K26913">
        <v>0</v>
      </c>
      <c r="L26913">
        <v>16</v>
      </c>
      <c r="M26913" t="s">
        <v>156</v>
      </c>
    </row>
    <row r="26914" spans="1:13" hidden="1" x14ac:dyDescent="0.25">
      <c r="A26914" s="3">
        <v>40373</v>
      </c>
      <c r="B26914" s="16">
        <v>545</v>
      </c>
      <c r="C26914">
        <v>53725.67</v>
      </c>
      <c r="D26914">
        <v>53572.36</v>
      </c>
      <c r="E26914">
        <v>12.04</v>
      </c>
      <c r="F26914">
        <v>12.1</v>
      </c>
      <c r="G26914" s="3">
        <v>42373</v>
      </c>
      <c r="H26914">
        <v>1356</v>
      </c>
      <c r="I26914">
        <v>12.1</v>
      </c>
      <c r="J26914">
        <v>12.04</v>
      </c>
      <c r="K26914">
        <v>4</v>
      </c>
      <c r="L26914">
        <v>25</v>
      </c>
      <c r="M26914" t="s">
        <v>122</v>
      </c>
    </row>
    <row r="26915" spans="1:13" hidden="1" x14ac:dyDescent="0.25">
      <c r="A26915" s="3">
        <v>40373</v>
      </c>
      <c r="B26915" s="16">
        <v>10</v>
      </c>
      <c r="C26915">
        <v>27108.03</v>
      </c>
      <c r="D26915">
        <v>27027.07</v>
      </c>
      <c r="E26915">
        <v>12.12</v>
      </c>
      <c r="F26915">
        <v>12.12</v>
      </c>
      <c r="G26915" s="3">
        <v>44564</v>
      </c>
      <c r="H26915">
        <v>2838</v>
      </c>
      <c r="I26915">
        <v>12.12</v>
      </c>
      <c r="J26915">
        <v>12.12</v>
      </c>
      <c r="K26915">
        <v>1</v>
      </c>
      <c r="L26915">
        <v>33</v>
      </c>
      <c r="M26915" t="s">
        <v>145</v>
      </c>
    </row>
    <row r="26916" spans="1:13" hidden="1" x14ac:dyDescent="0.25">
      <c r="A26916" s="3">
        <v>40373</v>
      </c>
      <c r="B26916" s="16">
        <v>0</v>
      </c>
      <c r="C26916">
        <v>65624.89</v>
      </c>
      <c r="D26916">
        <v>65520.73</v>
      </c>
      <c r="E26916">
        <v>0</v>
      </c>
      <c r="F26916">
        <v>0</v>
      </c>
      <c r="G26916" s="3">
        <v>41730</v>
      </c>
      <c r="H26916">
        <v>922</v>
      </c>
      <c r="I26916">
        <v>0</v>
      </c>
      <c r="J26916">
        <v>0</v>
      </c>
      <c r="K26916">
        <v>0</v>
      </c>
      <c r="L26916">
        <v>18</v>
      </c>
      <c r="M26916" t="s">
        <v>170</v>
      </c>
    </row>
    <row r="26917" spans="1:13" hidden="1" x14ac:dyDescent="0.25">
      <c r="A26917" s="3">
        <v>40373</v>
      </c>
      <c r="B26917" s="16">
        <v>265</v>
      </c>
      <c r="C26917">
        <v>71615.12</v>
      </c>
      <c r="D26917">
        <v>71468.94</v>
      </c>
      <c r="E26917">
        <v>12.05</v>
      </c>
      <c r="F26917">
        <v>12.05</v>
      </c>
      <c r="G26917" s="3">
        <v>41456</v>
      </c>
      <c r="H26917">
        <v>735</v>
      </c>
      <c r="I26917">
        <v>12.05</v>
      </c>
      <c r="J26917">
        <v>12.05</v>
      </c>
      <c r="K26917">
        <v>6</v>
      </c>
      <c r="L26917">
        <v>15</v>
      </c>
      <c r="M26917" t="s">
        <v>162</v>
      </c>
    </row>
    <row r="26918" spans="1:13" hidden="1" x14ac:dyDescent="0.25">
      <c r="A26918" s="3">
        <v>40373</v>
      </c>
      <c r="B26918" s="16">
        <v>5</v>
      </c>
      <c r="C26918">
        <v>77843.8</v>
      </c>
      <c r="D26918">
        <v>77779.460000000006</v>
      </c>
      <c r="E26918">
        <v>12.01</v>
      </c>
      <c r="F26918">
        <v>12.01</v>
      </c>
      <c r="G26918" s="3">
        <v>41183</v>
      </c>
      <c r="H26918">
        <v>554</v>
      </c>
      <c r="I26918">
        <v>12.01</v>
      </c>
      <c r="J26918">
        <v>12.01</v>
      </c>
      <c r="K26918">
        <v>1</v>
      </c>
      <c r="L26918">
        <v>12</v>
      </c>
      <c r="M26918" t="s">
        <v>151</v>
      </c>
    </row>
    <row r="26919" spans="1:13" hidden="1" x14ac:dyDescent="0.25">
      <c r="A26919" s="3">
        <v>40373</v>
      </c>
      <c r="B26919" s="16">
        <v>50</v>
      </c>
      <c r="C26919">
        <v>73712.740000000005</v>
      </c>
      <c r="D26919">
        <v>73584.2</v>
      </c>
      <c r="E26919">
        <v>12.02</v>
      </c>
      <c r="F26919">
        <v>12.02</v>
      </c>
      <c r="G26919" s="3">
        <v>41365</v>
      </c>
      <c r="H26919">
        <v>672</v>
      </c>
      <c r="I26919">
        <v>12.02</v>
      </c>
      <c r="J26919">
        <v>12.02</v>
      </c>
      <c r="K26919">
        <v>3</v>
      </c>
      <c r="L26919">
        <v>14</v>
      </c>
      <c r="M26919" t="s">
        <v>161</v>
      </c>
    </row>
    <row r="26920" spans="1:13" hidden="1" x14ac:dyDescent="0.25">
      <c r="A26920" s="3">
        <v>40373</v>
      </c>
      <c r="B26920" s="16">
        <v>3190</v>
      </c>
      <c r="C26920">
        <v>30613.22</v>
      </c>
      <c r="D26920">
        <v>30458.74</v>
      </c>
      <c r="E26920">
        <v>11.98</v>
      </c>
      <c r="F26920">
        <v>12.06</v>
      </c>
      <c r="G26920" s="3">
        <v>44200</v>
      </c>
      <c r="H26920">
        <v>2591</v>
      </c>
      <c r="I26920">
        <v>12.06</v>
      </c>
      <c r="J26920">
        <v>11.97</v>
      </c>
      <c r="K26920">
        <v>16</v>
      </c>
      <c r="L26920">
        <v>32</v>
      </c>
      <c r="M26920" t="s">
        <v>178</v>
      </c>
    </row>
    <row r="26921" spans="1:13" hidden="1" x14ac:dyDescent="0.25">
      <c r="A26921" s="3">
        <v>40373</v>
      </c>
      <c r="B26921" s="16">
        <v>290</v>
      </c>
      <c r="C26921">
        <v>82503.3</v>
      </c>
      <c r="D26921">
        <v>82457.64</v>
      </c>
      <c r="E26921">
        <v>11.82</v>
      </c>
      <c r="F26921">
        <v>11.88</v>
      </c>
      <c r="G26921" s="3">
        <v>41001</v>
      </c>
      <c r="H26921">
        <v>429</v>
      </c>
      <c r="I26921">
        <v>11.88</v>
      </c>
      <c r="J26921">
        <v>11.82</v>
      </c>
      <c r="K26921">
        <v>5</v>
      </c>
      <c r="L26921">
        <v>10</v>
      </c>
      <c r="M26921" t="s">
        <v>152</v>
      </c>
    </row>
    <row r="26922" spans="1:13" hidden="1" x14ac:dyDescent="0.25">
      <c r="A26922" s="3">
        <v>40373</v>
      </c>
      <c r="B26922" s="16">
        <v>1910</v>
      </c>
      <c r="C26922">
        <v>60176</v>
      </c>
      <c r="D26922">
        <v>60024.14</v>
      </c>
      <c r="E26922">
        <v>12.03</v>
      </c>
      <c r="F26922">
        <v>12.09</v>
      </c>
      <c r="G26922" s="3">
        <v>42006</v>
      </c>
      <c r="H26922">
        <v>1110</v>
      </c>
      <c r="I26922">
        <v>12.09</v>
      </c>
      <c r="J26922">
        <v>12.03</v>
      </c>
      <c r="K26922">
        <v>8</v>
      </c>
      <c r="L26922">
        <v>21</v>
      </c>
      <c r="M26922" t="s">
        <v>131</v>
      </c>
    </row>
    <row r="26923" spans="1:13" hidden="1" x14ac:dyDescent="0.25">
      <c r="A26923" s="3">
        <v>40373</v>
      </c>
      <c r="B26923" s="16">
        <v>1300</v>
      </c>
      <c r="C26923">
        <v>87298.3</v>
      </c>
      <c r="D26923">
        <v>87284.23</v>
      </c>
      <c r="E26923">
        <v>11.75</v>
      </c>
      <c r="F26923">
        <v>11.77</v>
      </c>
      <c r="G26923" s="3">
        <v>40819</v>
      </c>
      <c r="H26923">
        <v>305</v>
      </c>
      <c r="I26923">
        <v>11.78</v>
      </c>
      <c r="J26923">
        <v>11.73</v>
      </c>
      <c r="K26923">
        <v>12</v>
      </c>
      <c r="L26923">
        <v>8</v>
      </c>
      <c r="M26923" t="s">
        <v>118</v>
      </c>
    </row>
    <row r="26924" spans="1:13" hidden="1" x14ac:dyDescent="0.25">
      <c r="A26924" s="3">
        <v>40373</v>
      </c>
      <c r="B26924" s="16">
        <v>10495</v>
      </c>
      <c r="C26924">
        <v>48001.54</v>
      </c>
      <c r="D26924">
        <v>47866.6</v>
      </c>
      <c r="E26924">
        <v>12</v>
      </c>
      <c r="F26924">
        <v>12.06</v>
      </c>
      <c r="G26924" s="3">
        <v>42737</v>
      </c>
      <c r="H26924">
        <v>1605</v>
      </c>
      <c r="I26924">
        <v>12.09</v>
      </c>
      <c r="J26924">
        <v>11.99</v>
      </c>
      <c r="K26924">
        <v>93</v>
      </c>
      <c r="L26924">
        <v>27</v>
      </c>
      <c r="M26924" t="s">
        <v>119</v>
      </c>
    </row>
    <row r="26925" spans="1:13" hidden="1" x14ac:dyDescent="0.25">
      <c r="A26925" s="3">
        <v>40373</v>
      </c>
      <c r="B26925" s="16">
        <v>32645</v>
      </c>
      <c r="C26925">
        <v>96879.99</v>
      </c>
      <c r="D26925">
        <v>96885.86</v>
      </c>
      <c r="E26925">
        <v>11.08</v>
      </c>
      <c r="F26925">
        <v>11.06</v>
      </c>
      <c r="G26925" s="3">
        <v>40483</v>
      </c>
      <c r="H26925">
        <v>76</v>
      </c>
      <c r="I26925">
        <v>11.09</v>
      </c>
      <c r="J26925">
        <v>11.06</v>
      </c>
      <c r="K26925">
        <v>33</v>
      </c>
      <c r="L26925">
        <v>4</v>
      </c>
      <c r="M26925" t="s">
        <v>191</v>
      </c>
    </row>
    <row r="26926" spans="1:13" hidden="1" x14ac:dyDescent="0.25">
      <c r="A26926" s="3">
        <v>40373</v>
      </c>
      <c r="B26926" s="16">
        <v>21035</v>
      </c>
      <c r="C26926">
        <v>92486.8</v>
      </c>
      <c r="D26926">
        <v>92509.119999999995</v>
      </c>
      <c r="E26926">
        <v>11.47</v>
      </c>
      <c r="F26926">
        <v>11.43</v>
      </c>
      <c r="G26926" s="3">
        <v>40634</v>
      </c>
      <c r="H26926">
        <v>178</v>
      </c>
      <c r="I26926">
        <v>11.47</v>
      </c>
      <c r="J26926">
        <v>11.43</v>
      </c>
      <c r="K26926">
        <v>39</v>
      </c>
      <c r="L26926">
        <v>6</v>
      </c>
      <c r="M26926" t="s">
        <v>117</v>
      </c>
    </row>
    <row r="26927" spans="1:13" hidden="1" x14ac:dyDescent="0.25">
      <c r="A26927" s="3">
        <v>40373</v>
      </c>
      <c r="B26927" s="16">
        <v>19535</v>
      </c>
      <c r="C26927">
        <v>67473.91</v>
      </c>
      <c r="D26927">
        <v>67353.210000000006</v>
      </c>
      <c r="E26927">
        <v>12.01</v>
      </c>
      <c r="F26927">
        <v>12.04</v>
      </c>
      <c r="G26927" s="3">
        <v>41641</v>
      </c>
      <c r="H26927">
        <v>861</v>
      </c>
      <c r="I26927">
        <v>12.08</v>
      </c>
      <c r="J26927">
        <v>11.94</v>
      </c>
      <c r="K26927">
        <v>190</v>
      </c>
      <c r="L26927">
        <v>17</v>
      </c>
      <c r="M26927" t="s">
        <v>130</v>
      </c>
    </row>
    <row r="26928" spans="1:13" hidden="1" x14ac:dyDescent="0.25">
      <c r="A26928" s="3">
        <v>40373</v>
      </c>
      <c r="B26928" s="16">
        <v>22710</v>
      </c>
      <c r="C26928">
        <v>99485.96</v>
      </c>
      <c r="D26928">
        <v>99485.92</v>
      </c>
      <c r="E26928">
        <v>10.500999999999999</v>
      </c>
      <c r="F26928">
        <v>10.505000000000001</v>
      </c>
      <c r="G26928" s="3">
        <v>40392</v>
      </c>
      <c r="H26928">
        <v>13</v>
      </c>
      <c r="I26928">
        <v>10.51</v>
      </c>
      <c r="J26928">
        <v>10.500999999999999</v>
      </c>
      <c r="K26928">
        <v>13</v>
      </c>
      <c r="L26928">
        <v>1</v>
      </c>
      <c r="M26928" t="s">
        <v>188</v>
      </c>
    </row>
    <row r="26929" spans="1:13" hidden="1" x14ac:dyDescent="0.25">
      <c r="A26929" s="3">
        <v>40373</v>
      </c>
      <c r="B26929" s="16">
        <v>75635</v>
      </c>
      <c r="C26929">
        <v>98595.95</v>
      </c>
      <c r="D26929">
        <v>98598.06</v>
      </c>
      <c r="E26929">
        <v>10.728999999999999</v>
      </c>
      <c r="F26929">
        <v>10.69</v>
      </c>
      <c r="G26929" s="3">
        <v>40422</v>
      </c>
      <c r="H26929">
        <v>35</v>
      </c>
      <c r="I26929">
        <v>10.728999999999999</v>
      </c>
      <c r="J26929">
        <v>10.69</v>
      </c>
      <c r="K26929">
        <v>21</v>
      </c>
      <c r="L26929">
        <v>2</v>
      </c>
      <c r="M26929" t="s">
        <v>190</v>
      </c>
    </row>
    <row r="26930" spans="1:13" hidden="1" x14ac:dyDescent="0.25">
      <c r="A26930" s="3">
        <v>40373</v>
      </c>
      <c r="B26930" s="16">
        <v>36590</v>
      </c>
      <c r="C26930">
        <v>75745.009999999995</v>
      </c>
      <c r="D26930">
        <v>75599.97</v>
      </c>
      <c r="E26930">
        <v>11.93</v>
      </c>
      <c r="F26930">
        <v>11.99</v>
      </c>
      <c r="G26930" s="3">
        <v>41276</v>
      </c>
      <c r="H26930">
        <v>613</v>
      </c>
      <c r="I26930">
        <v>12.03</v>
      </c>
      <c r="J26930">
        <v>11.9</v>
      </c>
      <c r="K26930">
        <v>254</v>
      </c>
      <c r="L26930">
        <v>13</v>
      </c>
      <c r="M26930" t="s">
        <v>121</v>
      </c>
    </row>
    <row r="26931" spans="1:13" hidden="1" x14ac:dyDescent="0.25">
      <c r="A26931" s="3">
        <v>40373</v>
      </c>
      <c r="B26931" s="16">
        <v>59955</v>
      </c>
      <c r="C26931">
        <v>80178.22</v>
      </c>
      <c r="D26931">
        <v>80084.83</v>
      </c>
      <c r="E26931">
        <v>11.91</v>
      </c>
      <c r="F26931">
        <v>11.92</v>
      </c>
      <c r="G26931" s="3">
        <v>41092</v>
      </c>
      <c r="H26931">
        <v>491</v>
      </c>
      <c r="I26931">
        <v>11.99</v>
      </c>
      <c r="J26931">
        <v>11.88</v>
      </c>
      <c r="K26931">
        <v>250</v>
      </c>
      <c r="L26931">
        <v>11</v>
      </c>
      <c r="M26931" t="s">
        <v>149</v>
      </c>
    </row>
    <row r="26932" spans="1:13" hidden="1" x14ac:dyDescent="0.25">
      <c r="A26932" s="3">
        <v>40373</v>
      </c>
      <c r="B26932" s="16">
        <v>52770</v>
      </c>
      <c r="C26932">
        <v>89913.94</v>
      </c>
      <c r="D26932">
        <v>89926.57</v>
      </c>
      <c r="E26932">
        <v>11.65</v>
      </c>
      <c r="F26932">
        <v>11.59</v>
      </c>
      <c r="G26932" s="3">
        <v>40725</v>
      </c>
      <c r="H26932">
        <v>240</v>
      </c>
      <c r="I26932">
        <v>11.65</v>
      </c>
      <c r="J26932">
        <v>11.58</v>
      </c>
      <c r="K26932">
        <v>178</v>
      </c>
      <c r="L26932">
        <v>7</v>
      </c>
      <c r="M26932" t="s">
        <v>123</v>
      </c>
    </row>
    <row r="26933" spans="1:13" hidden="1" x14ac:dyDescent="0.25">
      <c r="A26933" s="3">
        <v>40373</v>
      </c>
      <c r="B26933" s="16">
        <v>231905</v>
      </c>
      <c r="C26933">
        <v>84922.14</v>
      </c>
      <c r="D26933">
        <v>84882.49</v>
      </c>
      <c r="E26933">
        <v>11.78</v>
      </c>
      <c r="F26933">
        <v>11.76</v>
      </c>
      <c r="G26933" s="3">
        <v>40910</v>
      </c>
      <c r="H26933">
        <v>367</v>
      </c>
      <c r="I26933">
        <v>11.82</v>
      </c>
      <c r="J26933">
        <v>11.74</v>
      </c>
      <c r="K26933">
        <v>917</v>
      </c>
      <c r="L26933">
        <v>9</v>
      </c>
      <c r="M26933" t="s">
        <v>135</v>
      </c>
    </row>
    <row r="26934" spans="1:13" hidden="1" x14ac:dyDescent="0.25">
      <c r="A26934" s="3">
        <v>40373</v>
      </c>
      <c r="B26934" s="16">
        <v>390145</v>
      </c>
      <c r="C26934">
        <v>97713.52</v>
      </c>
      <c r="D26934">
        <v>97720.68</v>
      </c>
      <c r="E26934">
        <v>10.97</v>
      </c>
      <c r="F26934">
        <v>10.92</v>
      </c>
      <c r="G26934" s="3">
        <v>40452</v>
      </c>
      <c r="H26934">
        <v>56</v>
      </c>
      <c r="I26934">
        <v>10.97</v>
      </c>
      <c r="J26934">
        <v>10.914</v>
      </c>
      <c r="K26934">
        <v>119</v>
      </c>
      <c r="L26934">
        <v>3</v>
      </c>
      <c r="M26934" t="s">
        <v>120</v>
      </c>
    </row>
    <row r="26935" spans="1:13" hidden="1" x14ac:dyDescent="0.25">
      <c r="A26935" s="3">
        <v>40373</v>
      </c>
      <c r="B26935" s="16">
        <v>574265</v>
      </c>
      <c r="C26935">
        <v>95082.42</v>
      </c>
      <c r="D26935">
        <v>95106.42</v>
      </c>
      <c r="E26935">
        <v>11.26</v>
      </c>
      <c r="F26935">
        <v>11.18</v>
      </c>
      <c r="G26935" s="3">
        <v>40546</v>
      </c>
      <c r="H26935">
        <v>117</v>
      </c>
      <c r="I26935">
        <v>11.27</v>
      </c>
      <c r="J26935">
        <v>11.18</v>
      </c>
      <c r="K26935">
        <v>449</v>
      </c>
      <c r="L26935">
        <v>5</v>
      </c>
      <c r="M26935" t="s">
        <v>128</v>
      </c>
    </row>
    <row r="26936" spans="1:13" hidden="1" x14ac:dyDescent="0.25">
      <c r="A26936" s="3">
        <v>40374</v>
      </c>
      <c r="B26936" s="16">
        <v>0</v>
      </c>
      <c r="C26936">
        <v>19200.400000000001</v>
      </c>
      <c r="D26936">
        <v>19201.77</v>
      </c>
      <c r="E26936">
        <v>0</v>
      </c>
      <c r="F26936">
        <v>0</v>
      </c>
      <c r="G26936" s="3">
        <v>45659</v>
      </c>
      <c r="H26936">
        <v>3581</v>
      </c>
      <c r="I26936">
        <v>0</v>
      </c>
      <c r="J26936">
        <v>0</v>
      </c>
      <c r="K26936">
        <v>0</v>
      </c>
      <c r="L26936">
        <v>34</v>
      </c>
      <c r="M26936" t="s">
        <v>189</v>
      </c>
    </row>
    <row r="26937" spans="1:13" hidden="1" x14ac:dyDescent="0.25">
      <c r="A26937" s="3">
        <v>40374</v>
      </c>
      <c r="B26937" s="16">
        <v>0</v>
      </c>
      <c r="C26937">
        <v>46544.56</v>
      </c>
      <c r="D26937">
        <v>46419.87</v>
      </c>
      <c r="E26937">
        <v>0</v>
      </c>
      <c r="F26937">
        <v>0</v>
      </c>
      <c r="G26937" s="3">
        <v>42828</v>
      </c>
      <c r="H26937">
        <v>1666</v>
      </c>
      <c r="I26937">
        <v>0</v>
      </c>
      <c r="J26937">
        <v>0</v>
      </c>
      <c r="K26937">
        <v>0</v>
      </c>
      <c r="L26937">
        <v>28</v>
      </c>
      <c r="M26937" t="s">
        <v>192</v>
      </c>
    </row>
    <row r="26938" spans="1:13" hidden="1" x14ac:dyDescent="0.25">
      <c r="A26938" s="3">
        <v>40374</v>
      </c>
      <c r="B26938" s="16">
        <v>0</v>
      </c>
      <c r="C26938">
        <v>55150.42</v>
      </c>
      <c r="D26938">
        <v>55090.26</v>
      </c>
      <c r="E26938">
        <v>0</v>
      </c>
      <c r="F26938">
        <v>0</v>
      </c>
      <c r="G26938" s="3">
        <v>42278</v>
      </c>
      <c r="H26938">
        <v>1295</v>
      </c>
      <c r="I26938">
        <v>0</v>
      </c>
      <c r="J26938">
        <v>0</v>
      </c>
      <c r="K26938">
        <v>0</v>
      </c>
      <c r="L26938">
        <v>24</v>
      </c>
      <c r="M26938" t="s">
        <v>187</v>
      </c>
    </row>
    <row r="26939" spans="1:13" hidden="1" x14ac:dyDescent="0.25">
      <c r="A26939" s="3">
        <v>40374</v>
      </c>
      <c r="B26939" s="16">
        <v>0</v>
      </c>
      <c r="C26939">
        <v>38240</v>
      </c>
      <c r="D26939">
        <v>38170.75</v>
      </c>
      <c r="E26939">
        <v>0</v>
      </c>
      <c r="F26939">
        <v>0</v>
      </c>
      <c r="G26939" s="3">
        <v>43467</v>
      </c>
      <c r="H26939">
        <v>2095</v>
      </c>
      <c r="I26939">
        <v>0</v>
      </c>
      <c r="J26939">
        <v>0</v>
      </c>
      <c r="K26939">
        <v>0</v>
      </c>
      <c r="L26939">
        <v>30</v>
      </c>
      <c r="M26939" t="s">
        <v>168</v>
      </c>
    </row>
    <row r="26940" spans="1:13" hidden="1" x14ac:dyDescent="0.25">
      <c r="A26940" s="3">
        <v>40374</v>
      </c>
      <c r="B26940" s="16">
        <v>0</v>
      </c>
      <c r="C26940">
        <v>50693.440000000002</v>
      </c>
      <c r="D26940">
        <v>50600.18</v>
      </c>
      <c r="E26940">
        <v>0</v>
      </c>
      <c r="F26940">
        <v>0</v>
      </c>
      <c r="G26940" s="3">
        <v>42552</v>
      </c>
      <c r="H26940">
        <v>1478</v>
      </c>
      <c r="I26940">
        <v>0</v>
      </c>
      <c r="J26940">
        <v>0</v>
      </c>
      <c r="K26940">
        <v>0</v>
      </c>
      <c r="L26940">
        <v>26</v>
      </c>
      <c r="M26940" t="s">
        <v>186</v>
      </c>
    </row>
    <row r="26941" spans="1:13" hidden="1" x14ac:dyDescent="0.25">
      <c r="A26941" s="3">
        <v>40374</v>
      </c>
      <c r="B26941" s="16">
        <v>5</v>
      </c>
      <c r="C26941">
        <v>34121.089999999997</v>
      </c>
      <c r="D26941">
        <v>34074.61</v>
      </c>
      <c r="E26941">
        <v>12.064</v>
      </c>
      <c r="F26941">
        <v>12.064</v>
      </c>
      <c r="G26941" s="3">
        <v>43832</v>
      </c>
      <c r="H26941">
        <v>2343</v>
      </c>
      <c r="I26941">
        <v>12.064</v>
      </c>
      <c r="J26941">
        <v>12.064</v>
      </c>
      <c r="K26941">
        <v>1</v>
      </c>
      <c r="L26941">
        <v>31</v>
      </c>
      <c r="M26941" t="s">
        <v>179</v>
      </c>
    </row>
    <row r="26942" spans="1:13" hidden="1" x14ac:dyDescent="0.25">
      <c r="A26942" s="3">
        <v>40374</v>
      </c>
      <c r="B26942" s="16">
        <v>0</v>
      </c>
      <c r="C26942">
        <v>56806.69</v>
      </c>
      <c r="D26942">
        <v>56732.94</v>
      </c>
      <c r="E26942">
        <v>0</v>
      </c>
      <c r="F26942">
        <v>0</v>
      </c>
      <c r="G26942" s="3">
        <v>42186</v>
      </c>
      <c r="H26942">
        <v>1231</v>
      </c>
      <c r="I26942">
        <v>0</v>
      </c>
      <c r="J26942">
        <v>0</v>
      </c>
      <c r="K26942">
        <v>0</v>
      </c>
      <c r="L26942">
        <v>23</v>
      </c>
      <c r="M26942" t="s">
        <v>171</v>
      </c>
    </row>
    <row r="26943" spans="1:13" hidden="1" x14ac:dyDescent="0.25">
      <c r="A26943" s="3">
        <v>40374</v>
      </c>
      <c r="B26943" s="16">
        <v>545</v>
      </c>
      <c r="C26943">
        <v>61841.120000000003</v>
      </c>
      <c r="D26943">
        <v>61752.61</v>
      </c>
      <c r="E26943">
        <v>12.13</v>
      </c>
      <c r="F26943">
        <v>12.13</v>
      </c>
      <c r="G26943" s="3">
        <v>41913</v>
      </c>
      <c r="H26943">
        <v>1047</v>
      </c>
      <c r="I26943">
        <v>12.13</v>
      </c>
      <c r="J26943">
        <v>12.13</v>
      </c>
      <c r="K26943">
        <v>6</v>
      </c>
      <c r="L26943">
        <v>20</v>
      </c>
      <c r="M26943" t="s">
        <v>176</v>
      </c>
    </row>
    <row r="26944" spans="1:13" hidden="1" x14ac:dyDescent="0.25">
      <c r="A26944" s="3">
        <v>40374</v>
      </c>
      <c r="B26944" s="16">
        <v>175</v>
      </c>
      <c r="C26944">
        <v>58403.519999999997</v>
      </c>
      <c r="D26944">
        <v>58316.9</v>
      </c>
      <c r="E26944">
        <v>12.13</v>
      </c>
      <c r="F26944">
        <v>12.13</v>
      </c>
      <c r="G26944" s="3">
        <v>42095</v>
      </c>
      <c r="H26944">
        <v>1170</v>
      </c>
      <c r="I26944">
        <v>12.13</v>
      </c>
      <c r="J26944">
        <v>12.13</v>
      </c>
      <c r="K26944">
        <v>3</v>
      </c>
      <c r="L26944">
        <v>22</v>
      </c>
      <c r="M26944" t="s">
        <v>169</v>
      </c>
    </row>
    <row r="26945" spans="1:13" hidden="1" x14ac:dyDescent="0.25">
      <c r="A26945" s="3">
        <v>40374</v>
      </c>
      <c r="B26945" s="16">
        <v>500</v>
      </c>
      <c r="C26945">
        <v>63717.56</v>
      </c>
      <c r="D26945">
        <v>63677.15</v>
      </c>
      <c r="E26945">
        <v>12.11</v>
      </c>
      <c r="F26945">
        <v>12.11</v>
      </c>
      <c r="G26945" s="3">
        <v>41821</v>
      </c>
      <c r="H26945">
        <v>982</v>
      </c>
      <c r="I26945">
        <v>12.11</v>
      </c>
      <c r="J26945">
        <v>12.11</v>
      </c>
      <c r="K26945">
        <v>2</v>
      </c>
      <c r="L26945">
        <v>19</v>
      </c>
      <c r="M26945" t="s">
        <v>175</v>
      </c>
    </row>
    <row r="26946" spans="1:13" hidden="1" x14ac:dyDescent="0.25">
      <c r="A26946" s="3">
        <v>40374</v>
      </c>
      <c r="B26946" s="16">
        <v>0</v>
      </c>
      <c r="C26946">
        <v>42801.83</v>
      </c>
      <c r="D26946">
        <v>42702.59</v>
      </c>
      <c r="E26946">
        <v>0</v>
      </c>
      <c r="F26946">
        <v>0</v>
      </c>
      <c r="G26946" s="3">
        <v>43102</v>
      </c>
      <c r="H26946">
        <v>1850</v>
      </c>
      <c r="I26946">
        <v>0</v>
      </c>
      <c r="J26946">
        <v>0</v>
      </c>
      <c r="K26946">
        <v>0</v>
      </c>
      <c r="L26946">
        <v>29</v>
      </c>
      <c r="M26946" t="s">
        <v>150</v>
      </c>
    </row>
    <row r="26947" spans="1:13" hidden="1" x14ac:dyDescent="0.25">
      <c r="A26947" s="3">
        <v>40374</v>
      </c>
      <c r="B26947" s="16">
        <v>755</v>
      </c>
      <c r="C26947">
        <v>69375.38</v>
      </c>
      <c r="D26947">
        <v>69441.820000000007</v>
      </c>
      <c r="E26947">
        <v>12</v>
      </c>
      <c r="F26947">
        <v>12.03</v>
      </c>
      <c r="G26947" s="3">
        <v>41548</v>
      </c>
      <c r="H26947">
        <v>799</v>
      </c>
      <c r="I26947">
        <v>12.03</v>
      </c>
      <c r="J26947">
        <v>12</v>
      </c>
      <c r="K26947">
        <v>8</v>
      </c>
      <c r="L26947">
        <v>16</v>
      </c>
      <c r="M26947" t="s">
        <v>156</v>
      </c>
    </row>
    <row r="26948" spans="1:13" hidden="1" x14ac:dyDescent="0.25">
      <c r="A26948" s="3">
        <v>40374</v>
      </c>
      <c r="B26948" s="16">
        <v>1935</v>
      </c>
      <c r="C26948">
        <v>53592.87</v>
      </c>
      <c r="D26948">
        <v>53544.46</v>
      </c>
      <c r="E26948">
        <v>12.09</v>
      </c>
      <c r="F26948">
        <v>12.12</v>
      </c>
      <c r="G26948" s="3">
        <v>42373</v>
      </c>
      <c r="H26948">
        <v>1355</v>
      </c>
      <c r="I26948">
        <v>12.12</v>
      </c>
      <c r="J26948">
        <v>12.07</v>
      </c>
      <c r="K26948">
        <v>18</v>
      </c>
      <c r="L26948">
        <v>25</v>
      </c>
      <c r="M26948" t="s">
        <v>122</v>
      </c>
    </row>
    <row r="26949" spans="1:13" hidden="1" x14ac:dyDescent="0.25">
      <c r="A26949" s="3">
        <v>40374</v>
      </c>
      <c r="B26949" s="16">
        <v>0</v>
      </c>
      <c r="C26949">
        <v>27037.42</v>
      </c>
      <c r="D26949">
        <v>27039.34</v>
      </c>
      <c r="E26949">
        <v>0</v>
      </c>
      <c r="F26949">
        <v>0</v>
      </c>
      <c r="G26949" s="3">
        <v>44564</v>
      </c>
      <c r="H26949">
        <v>2837</v>
      </c>
      <c r="I26949">
        <v>0</v>
      </c>
      <c r="J26949">
        <v>0</v>
      </c>
      <c r="K26949">
        <v>0</v>
      </c>
      <c r="L26949">
        <v>33</v>
      </c>
      <c r="M26949" t="s">
        <v>145</v>
      </c>
    </row>
    <row r="26950" spans="1:13" hidden="1" x14ac:dyDescent="0.25">
      <c r="A26950" s="3">
        <v>40374</v>
      </c>
      <c r="B26950" s="16">
        <v>250</v>
      </c>
      <c r="C26950">
        <v>65545.820000000007</v>
      </c>
      <c r="D26950">
        <v>65442.080000000002</v>
      </c>
      <c r="E26950">
        <v>12.12</v>
      </c>
      <c r="F26950">
        <v>12.12</v>
      </c>
      <c r="G26950" s="3">
        <v>41730</v>
      </c>
      <c r="H26950">
        <v>921</v>
      </c>
      <c r="I26950">
        <v>12.12</v>
      </c>
      <c r="J26950">
        <v>12.12</v>
      </c>
      <c r="K26950">
        <v>1</v>
      </c>
      <c r="L26950">
        <v>18</v>
      </c>
      <c r="M26950" t="s">
        <v>170</v>
      </c>
    </row>
    <row r="26951" spans="1:13" hidden="1" x14ac:dyDescent="0.25">
      <c r="A26951" s="3">
        <v>40374</v>
      </c>
      <c r="B26951" s="16">
        <v>2320</v>
      </c>
      <c r="C26951">
        <v>71496.31</v>
      </c>
      <c r="D26951">
        <v>71595.37</v>
      </c>
      <c r="E26951">
        <v>11.91</v>
      </c>
      <c r="F26951">
        <v>12</v>
      </c>
      <c r="G26951" s="3">
        <v>41456</v>
      </c>
      <c r="H26951">
        <v>734</v>
      </c>
      <c r="I26951">
        <v>12.01</v>
      </c>
      <c r="J26951">
        <v>11.91</v>
      </c>
      <c r="K26951">
        <v>14</v>
      </c>
      <c r="L26951">
        <v>15</v>
      </c>
      <c r="M26951" t="s">
        <v>162</v>
      </c>
    </row>
    <row r="26952" spans="1:13" hidden="1" x14ac:dyDescent="0.25">
      <c r="A26952" s="3">
        <v>40374</v>
      </c>
      <c r="B26952" s="16">
        <v>1465</v>
      </c>
      <c r="C26952">
        <v>77809.240000000005</v>
      </c>
      <c r="D26952">
        <v>77868.31</v>
      </c>
      <c r="E26952">
        <v>12.04</v>
      </c>
      <c r="F26952">
        <v>11.96</v>
      </c>
      <c r="G26952" s="3">
        <v>41183</v>
      </c>
      <c r="H26952">
        <v>553</v>
      </c>
      <c r="I26952">
        <v>12.04</v>
      </c>
      <c r="J26952">
        <v>11.96</v>
      </c>
      <c r="K26952">
        <v>21</v>
      </c>
      <c r="L26952">
        <v>12</v>
      </c>
      <c r="M26952" t="s">
        <v>151</v>
      </c>
    </row>
    <row r="26953" spans="1:13" hidden="1" x14ac:dyDescent="0.25">
      <c r="A26953" s="3">
        <v>40374</v>
      </c>
      <c r="B26953" s="16">
        <v>560</v>
      </c>
      <c r="C26953">
        <v>73612.38</v>
      </c>
      <c r="D26953">
        <v>73652.83</v>
      </c>
      <c r="E26953">
        <v>12</v>
      </c>
      <c r="F26953">
        <v>12</v>
      </c>
      <c r="G26953" s="3">
        <v>41365</v>
      </c>
      <c r="H26953">
        <v>671</v>
      </c>
      <c r="I26953">
        <v>12</v>
      </c>
      <c r="J26953">
        <v>12</v>
      </c>
      <c r="K26953">
        <v>5</v>
      </c>
      <c r="L26953">
        <v>14</v>
      </c>
      <c r="M26953" t="s">
        <v>161</v>
      </c>
    </row>
    <row r="26954" spans="1:13" hidden="1" x14ac:dyDescent="0.25">
      <c r="A26954" s="3">
        <v>40374</v>
      </c>
      <c r="B26954" s="16">
        <v>1695</v>
      </c>
      <c r="C26954">
        <v>30470.400000000001</v>
      </c>
      <c r="D26954">
        <v>30444.14</v>
      </c>
      <c r="E26954">
        <v>12.08</v>
      </c>
      <c r="F26954">
        <v>12.07</v>
      </c>
      <c r="G26954" s="3">
        <v>44200</v>
      </c>
      <c r="H26954">
        <v>2590</v>
      </c>
      <c r="I26954">
        <v>12.08</v>
      </c>
      <c r="J26954">
        <v>12.03</v>
      </c>
      <c r="K26954">
        <v>27</v>
      </c>
      <c r="L26954">
        <v>32</v>
      </c>
      <c r="M26954" t="s">
        <v>178</v>
      </c>
    </row>
    <row r="26955" spans="1:13" hidden="1" x14ac:dyDescent="0.25">
      <c r="A26955" s="3">
        <v>40374</v>
      </c>
      <c r="B26955" s="16">
        <v>1090</v>
      </c>
      <c r="C26955">
        <v>60047.12</v>
      </c>
      <c r="D26955">
        <v>59931.79</v>
      </c>
      <c r="E26955">
        <v>12.08</v>
      </c>
      <c r="F26955">
        <v>12.13</v>
      </c>
      <c r="G26955" s="3">
        <v>42006</v>
      </c>
      <c r="H26955">
        <v>1109</v>
      </c>
      <c r="I26955">
        <v>12.14</v>
      </c>
      <c r="J26955">
        <v>12.06</v>
      </c>
      <c r="K26955">
        <v>7</v>
      </c>
      <c r="L26955">
        <v>21</v>
      </c>
      <c r="M26955" t="s">
        <v>131</v>
      </c>
    </row>
    <row r="26956" spans="1:13" hidden="1" x14ac:dyDescent="0.25">
      <c r="A26956" s="3">
        <v>40374</v>
      </c>
      <c r="B26956" s="16">
        <v>8215</v>
      </c>
      <c r="C26956">
        <v>82489.210000000006</v>
      </c>
      <c r="D26956">
        <v>82582.94</v>
      </c>
      <c r="E26956">
        <v>11.87</v>
      </c>
      <c r="F26956">
        <v>11.82</v>
      </c>
      <c r="G26956" s="3">
        <v>41001</v>
      </c>
      <c r="H26956">
        <v>428</v>
      </c>
      <c r="I26956">
        <v>11.87</v>
      </c>
      <c r="J26956">
        <v>11.8</v>
      </c>
      <c r="K26956">
        <v>42</v>
      </c>
      <c r="L26956">
        <v>10</v>
      </c>
      <c r="M26956" t="s">
        <v>152</v>
      </c>
    </row>
    <row r="26957" spans="1:13" hidden="1" x14ac:dyDescent="0.25">
      <c r="A26957" s="3">
        <v>40374</v>
      </c>
      <c r="B26957" s="16">
        <v>12900</v>
      </c>
      <c r="C26957">
        <v>87317.65</v>
      </c>
      <c r="D26957">
        <v>87418.06</v>
      </c>
      <c r="E26957">
        <v>11.72</v>
      </c>
      <c r="F26957">
        <v>11.67</v>
      </c>
      <c r="G26957" s="3">
        <v>40819</v>
      </c>
      <c r="H26957">
        <v>304</v>
      </c>
      <c r="I26957">
        <v>11.72</v>
      </c>
      <c r="J26957">
        <v>11.66</v>
      </c>
      <c r="K26957">
        <v>81</v>
      </c>
      <c r="L26957">
        <v>8</v>
      </c>
      <c r="M26957" t="s">
        <v>118</v>
      </c>
    </row>
    <row r="26958" spans="1:13" hidden="1" x14ac:dyDescent="0.25">
      <c r="A26958" s="3">
        <v>40374</v>
      </c>
      <c r="B26958" s="16">
        <v>9440</v>
      </c>
      <c r="C26958">
        <v>47884.93</v>
      </c>
      <c r="D26958">
        <v>47750.57</v>
      </c>
      <c r="E26958">
        <v>12.05</v>
      </c>
      <c r="F26958">
        <v>12.13</v>
      </c>
      <c r="G26958" s="3">
        <v>42737</v>
      </c>
      <c r="H26958">
        <v>1604</v>
      </c>
      <c r="I26958">
        <v>12.15</v>
      </c>
      <c r="J26958">
        <v>12.05</v>
      </c>
      <c r="K26958">
        <v>163</v>
      </c>
      <c r="L26958">
        <v>27</v>
      </c>
      <c r="M26958" t="s">
        <v>119</v>
      </c>
    </row>
    <row r="26959" spans="1:13" hidden="1" x14ac:dyDescent="0.25">
      <c r="A26959" s="3">
        <v>40374</v>
      </c>
      <c r="B26959" s="16">
        <v>19375</v>
      </c>
      <c r="C26959">
        <v>96922.96</v>
      </c>
      <c r="D26959">
        <v>96939.19</v>
      </c>
      <c r="E26959">
        <v>11.05</v>
      </c>
      <c r="F26959">
        <v>11.02</v>
      </c>
      <c r="G26959" s="3">
        <v>40483</v>
      </c>
      <c r="H26959">
        <v>75</v>
      </c>
      <c r="I26959">
        <v>11.05</v>
      </c>
      <c r="J26959">
        <v>11.01</v>
      </c>
      <c r="K26959">
        <v>9</v>
      </c>
      <c r="L26959">
        <v>4</v>
      </c>
      <c r="M26959" t="s">
        <v>191</v>
      </c>
    </row>
    <row r="26960" spans="1:13" hidden="1" x14ac:dyDescent="0.25">
      <c r="A26960" s="3">
        <v>40374</v>
      </c>
      <c r="B26960" s="16">
        <v>10385</v>
      </c>
      <c r="C26960">
        <v>92544.54</v>
      </c>
      <c r="D26960">
        <v>92602.34</v>
      </c>
      <c r="E26960">
        <v>11.4</v>
      </c>
      <c r="F26960">
        <v>11.37</v>
      </c>
      <c r="G26960" s="3">
        <v>40634</v>
      </c>
      <c r="H26960">
        <v>177</v>
      </c>
      <c r="I26960">
        <v>11.4</v>
      </c>
      <c r="J26960">
        <v>11.36</v>
      </c>
      <c r="K26960">
        <v>22</v>
      </c>
      <c r="L26960">
        <v>6</v>
      </c>
      <c r="M26960" t="s">
        <v>117</v>
      </c>
    </row>
    <row r="26961" spans="1:13" hidden="1" x14ac:dyDescent="0.25">
      <c r="A26961" s="3">
        <v>40374</v>
      </c>
      <c r="B26961" s="16">
        <v>27595</v>
      </c>
      <c r="C26961">
        <v>67379</v>
      </c>
      <c r="D26961">
        <v>67446.2</v>
      </c>
      <c r="E26961">
        <v>12.05</v>
      </c>
      <c r="F26961">
        <v>12.07</v>
      </c>
      <c r="G26961" s="3">
        <v>41641</v>
      </c>
      <c r="H26961">
        <v>860</v>
      </c>
      <c r="I26961">
        <v>12.09</v>
      </c>
      <c r="J26961">
        <v>11.99</v>
      </c>
      <c r="K26961">
        <v>327</v>
      </c>
      <c r="L26961">
        <v>17</v>
      </c>
      <c r="M26961" t="s">
        <v>130</v>
      </c>
    </row>
    <row r="26962" spans="1:13" hidden="1" x14ac:dyDescent="0.25">
      <c r="A26962" s="3">
        <v>40374</v>
      </c>
      <c r="B26962" s="16">
        <v>50670</v>
      </c>
      <c r="C26962">
        <v>99524.01</v>
      </c>
      <c r="D26962">
        <v>99524.3</v>
      </c>
      <c r="E26962">
        <v>10.539</v>
      </c>
      <c r="F26962">
        <v>10.54</v>
      </c>
      <c r="G26962" s="3">
        <v>40392</v>
      </c>
      <c r="H26962">
        <v>12</v>
      </c>
      <c r="I26962">
        <v>10.54</v>
      </c>
      <c r="J26962">
        <v>10.53</v>
      </c>
      <c r="K26962">
        <v>9</v>
      </c>
      <c r="L26962">
        <v>1</v>
      </c>
      <c r="M26962" t="s">
        <v>188</v>
      </c>
    </row>
    <row r="26963" spans="1:13" hidden="1" x14ac:dyDescent="0.25">
      <c r="A26963" s="3">
        <v>40374</v>
      </c>
      <c r="B26963" s="16">
        <v>85580</v>
      </c>
      <c r="C26963">
        <v>98635.81</v>
      </c>
      <c r="D26963">
        <v>98636.64</v>
      </c>
      <c r="E26963">
        <v>10.7</v>
      </c>
      <c r="F26963">
        <v>10.71</v>
      </c>
      <c r="G26963" s="3">
        <v>40422</v>
      </c>
      <c r="H26963">
        <v>34</v>
      </c>
      <c r="I26963">
        <v>10.71</v>
      </c>
      <c r="J26963">
        <v>10.7</v>
      </c>
      <c r="K26963">
        <v>24</v>
      </c>
      <c r="L26963">
        <v>2</v>
      </c>
      <c r="M26963" t="s">
        <v>190</v>
      </c>
    </row>
    <row r="26964" spans="1:13" hidden="1" x14ac:dyDescent="0.25">
      <c r="A26964" s="3">
        <v>40374</v>
      </c>
      <c r="B26964" s="16">
        <v>85000</v>
      </c>
      <c r="C26964">
        <v>75628.92</v>
      </c>
      <c r="D26964">
        <v>75700.52</v>
      </c>
      <c r="E26964">
        <v>12</v>
      </c>
      <c r="F26964">
        <v>12</v>
      </c>
      <c r="G26964" s="3">
        <v>41276</v>
      </c>
      <c r="H26964">
        <v>612</v>
      </c>
      <c r="I26964">
        <v>12.05</v>
      </c>
      <c r="J26964">
        <v>11.94</v>
      </c>
      <c r="K26964">
        <v>540</v>
      </c>
      <c r="L26964">
        <v>13</v>
      </c>
      <c r="M26964" t="s">
        <v>121</v>
      </c>
    </row>
    <row r="26965" spans="1:13" hidden="1" x14ac:dyDescent="0.25">
      <c r="A26965" s="3">
        <v>40374</v>
      </c>
      <c r="B26965" s="16">
        <v>177635</v>
      </c>
      <c r="C26965">
        <v>80115.490000000005</v>
      </c>
      <c r="D26965">
        <v>80219.05</v>
      </c>
      <c r="E26965">
        <v>11.92</v>
      </c>
      <c r="F26965">
        <v>11.92</v>
      </c>
      <c r="G26965" s="3">
        <v>41092</v>
      </c>
      <c r="H26965">
        <v>490</v>
      </c>
      <c r="I26965">
        <v>11.99</v>
      </c>
      <c r="J26965">
        <v>11.9</v>
      </c>
      <c r="K26965">
        <v>749</v>
      </c>
      <c r="L26965">
        <v>11</v>
      </c>
      <c r="M26965" t="s">
        <v>149</v>
      </c>
    </row>
    <row r="26966" spans="1:13" hidden="1" x14ac:dyDescent="0.25">
      <c r="A26966" s="3">
        <v>40374</v>
      </c>
      <c r="B26966" s="16">
        <v>69750</v>
      </c>
      <c r="C26966">
        <v>89961</v>
      </c>
      <c r="D26966">
        <v>90043.33</v>
      </c>
      <c r="E26966">
        <v>11.58</v>
      </c>
      <c r="F26966">
        <v>11.56</v>
      </c>
      <c r="G26966" s="3">
        <v>40725</v>
      </c>
      <c r="H26966">
        <v>239</v>
      </c>
      <c r="I26966">
        <v>11.6</v>
      </c>
      <c r="J26966">
        <v>11.52</v>
      </c>
      <c r="K26966">
        <v>336</v>
      </c>
      <c r="L26966">
        <v>7</v>
      </c>
      <c r="M26966" t="s">
        <v>123</v>
      </c>
    </row>
    <row r="26967" spans="1:13" hidden="1" x14ac:dyDescent="0.25">
      <c r="A26967" s="3">
        <v>40374</v>
      </c>
      <c r="B26967" s="16">
        <v>280685</v>
      </c>
      <c r="C26967">
        <v>84914.99</v>
      </c>
      <c r="D26967">
        <v>85042.58</v>
      </c>
      <c r="E26967">
        <v>11.76</v>
      </c>
      <c r="F26967">
        <v>11.72</v>
      </c>
      <c r="G26967" s="3">
        <v>40910</v>
      </c>
      <c r="H26967">
        <v>366</v>
      </c>
      <c r="I26967">
        <v>11.78</v>
      </c>
      <c r="J26967">
        <v>11.69</v>
      </c>
      <c r="K26967">
        <v>1083</v>
      </c>
      <c r="L26967">
        <v>9</v>
      </c>
      <c r="M26967" t="s">
        <v>135</v>
      </c>
    </row>
    <row r="26968" spans="1:13" hidden="1" x14ac:dyDescent="0.25">
      <c r="A26968" s="3">
        <v>40374</v>
      </c>
      <c r="B26968" s="16">
        <v>273960</v>
      </c>
      <c r="C26968">
        <v>97758.1</v>
      </c>
      <c r="D26968">
        <v>97763.04</v>
      </c>
      <c r="E26968">
        <v>10.930999999999999</v>
      </c>
      <c r="F26968">
        <v>10.925000000000001</v>
      </c>
      <c r="G26968" s="3">
        <v>40452</v>
      </c>
      <c r="H26968">
        <v>55</v>
      </c>
      <c r="I26968">
        <v>10.948</v>
      </c>
      <c r="J26968">
        <v>10.92</v>
      </c>
      <c r="K26968">
        <v>90</v>
      </c>
      <c r="L26968">
        <v>3</v>
      </c>
      <c r="M26968" t="s">
        <v>120</v>
      </c>
    </row>
    <row r="26969" spans="1:13" hidden="1" x14ac:dyDescent="0.25">
      <c r="A26969" s="3">
        <v>40374</v>
      </c>
      <c r="B26969" s="16">
        <v>489935</v>
      </c>
      <c r="C26969">
        <v>95142.84</v>
      </c>
      <c r="D26969">
        <v>95170.58</v>
      </c>
      <c r="E26969">
        <v>11.18</v>
      </c>
      <c r="F26969">
        <v>11.16</v>
      </c>
      <c r="G26969" s="3">
        <v>40546</v>
      </c>
      <c r="H26969">
        <v>116</v>
      </c>
      <c r="I26969">
        <v>11.2</v>
      </c>
      <c r="J26969">
        <v>11.13</v>
      </c>
      <c r="K26969">
        <v>554</v>
      </c>
      <c r="L26969">
        <v>5</v>
      </c>
      <c r="M26969" t="s">
        <v>128</v>
      </c>
    </row>
    <row r="26970" spans="1:13" hidden="1" x14ac:dyDescent="0.25">
      <c r="A26970" s="3">
        <v>40375</v>
      </c>
      <c r="B26970" s="16">
        <v>0</v>
      </c>
      <c r="C26970">
        <v>19209.13</v>
      </c>
      <c r="D26970">
        <v>19384.28</v>
      </c>
      <c r="E26970">
        <v>0</v>
      </c>
      <c r="F26970">
        <v>0</v>
      </c>
      <c r="G26970" s="3">
        <v>45659</v>
      </c>
      <c r="H26970">
        <v>3580</v>
      </c>
      <c r="I26970">
        <v>0</v>
      </c>
      <c r="J26970">
        <v>0</v>
      </c>
      <c r="K26970">
        <v>0</v>
      </c>
      <c r="L26970">
        <v>34</v>
      </c>
      <c r="M26970" t="s">
        <v>189</v>
      </c>
    </row>
    <row r="26971" spans="1:13" hidden="1" x14ac:dyDescent="0.25">
      <c r="A26971" s="3">
        <v>40375</v>
      </c>
      <c r="B26971" s="16">
        <v>0</v>
      </c>
      <c r="C26971">
        <v>46437.66</v>
      </c>
      <c r="D26971">
        <v>46607.87</v>
      </c>
      <c r="E26971">
        <v>0</v>
      </c>
      <c r="F26971">
        <v>0</v>
      </c>
      <c r="G26971" s="3">
        <v>42828</v>
      </c>
      <c r="H26971">
        <v>1665</v>
      </c>
      <c r="I26971">
        <v>0</v>
      </c>
      <c r="J26971">
        <v>0</v>
      </c>
      <c r="K26971">
        <v>0</v>
      </c>
      <c r="L26971">
        <v>28</v>
      </c>
      <c r="M26971" t="s">
        <v>192</v>
      </c>
    </row>
    <row r="26972" spans="1:13" hidden="1" x14ac:dyDescent="0.25">
      <c r="A26972" s="3">
        <v>40375</v>
      </c>
      <c r="B26972" s="16">
        <v>235</v>
      </c>
      <c r="C26972">
        <v>55111.38</v>
      </c>
      <c r="D26972">
        <v>55299.91</v>
      </c>
      <c r="E26972">
        <v>12.08</v>
      </c>
      <c r="F26972">
        <v>12.06</v>
      </c>
      <c r="G26972" s="3">
        <v>42278</v>
      </c>
      <c r="H26972">
        <v>1294</v>
      </c>
      <c r="I26972">
        <v>12.08</v>
      </c>
      <c r="J26972">
        <v>12.06</v>
      </c>
      <c r="K26972">
        <v>2</v>
      </c>
      <c r="L26972">
        <v>24</v>
      </c>
      <c r="M26972" t="s">
        <v>187</v>
      </c>
    </row>
    <row r="26973" spans="1:13" hidden="1" x14ac:dyDescent="0.25">
      <c r="A26973" s="3">
        <v>40375</v>
      </c>
      <c r="B26973" s="16">
        <v>0</v>
      </c>
      <c r="C26973">
        <v>38185.379999999997</v>
      </c>
      <c r="D26973">
        <v>38360.85</v>
      </c>
      <c r="E26973">
        <v>0</v>
      </c>
      <c r="F26973">
        <v>0</v>
      </c>
      <c r="G26973" s="3">
        <v>43467</v>
      </c>
      <c r="H26973">
        <v>2094</v>
      </c>
      <c r="I26973">
        <v>0</v>
      </c>
      <c r="J26973">
        <v>0</v>
      </c>
      <c r="K26973">
        <v>0</v>
      </c>
      <c r="L26973">
        <v>30</v>
      </c>
      <c r="M26973" t="s">
        <v>168</v>
      </c>
    </row>
    <row r="26974" spans="1:13" hidden="1" x14ac:dyDescent="0.25">
      <c r="A26974" s="3">
        <v>40375</v>
      </c>
      <c r="B26974" s="16">
        <v>200</v>
      </c>
      <c r="C26974">
        <v>50619.58</v>
      </c>
      <c r="D26974">
        <v>50798.080000000002</v>
      </c>
      <c r="E26974">
        <v>12.11</v>
      </c>
      <c r="F26974">
        <v>12.11</v>
      </c>
      <c r="G26974" s="3">
        <v>42552</v>
      </c>
      <c r="H26974">
        <v>1477</v>
      </c>
      <c r="I26974">
        <v>12.11</v>
      </c>
      <c r="J26974">
        <v>12.11</v>
      </c>
      <c r="K26974">
        <v>1</v>
      </c>
      <c r="L26974">
        <v>26</v>
      </c>
      <c r="M26974" t="s">
        <v>186</v>
      </c>
    </row>
    <row r="26975" spans="1:13" hidden="1" x14ac:dyDescent="0.25">
      <c r="A26975" s="3">
        <v>40375</v>
      </c>
      <c r="B26975" s="16">
        <v>0</v>
      </c>
      <c r="C26975">
        <v>34087.67</v>
      </c>
      <c r="D26975">
        <v>34262.730000000003</v>
      </c>
      <c r="E26975">
        <v>0</v>
      </c>
      <c r="F26975">
        <v>0</v>
      </c>
      <c r="G26975" s="3">
        <v>43832</v>
      </c>
      <c r="H26975">
        <v>2342</v>
      </c>
      <c r="I26975">
        <v>0</v>
      </c>
      <c r="J26975">
        <v>0</v>
      </c>
      <c r="K26975">
        <v>0</v>
      </c>
      <c r="L26975">
        <v>31</v>
      </c>
      <c r="M26975" t="s">
        <v>179</v>
      </c>
    </row>
    <row r="26976" spans="1:13" hidden="1" x14ac:dyDescent="0.25">
      <c r="A26976" s="3">
        <v>40375</v>
      </c>
      <c r="B26976" s="16">
        <v>215</v>
      </c>
      <c r="C26976">
        <v>56754.69</v>
      </c>
      <c r="D26976">
        <v>56972.12</v>
      </c>
      <c r="E26976">
        <v>12.09</v>
      </c>
      <c r="F26976">
        <v>12.09</v>
      </c>
      <c r="G26976" s="3">
        <v>42186</v>
      </c>
      <c r="H26976">
        <v>1230</v>
      </c>
      <c r="I26976">
        <v>12.09</v>
      </c>
      <c r="J26976">
        <v>12.09</v>
      </c>
      <c r="K26976">
        <v>1</v>
      </c>
      <c r="L26976">
        <v>23</v>
      </c>
      <c r="M26976" t="s">
        <v>171</v>
      </c>
    </row>
    <row r="26977" spans="1:13" hidden="1" x14ac:dyDescent="0.25">
      <c r="A26977" s="3">
        <v>40375</v>
      </c>
      <c r="B26977" s="16">
        <v>85</v>
      </c>
      <c r="C26977">
        <v>61776.28</v>
      </c>
      <c r="D26977">
        <v>62024.62</v>
      </c>
      <c r="E26977">
        <v>12.05</v>
      </c>
      <c r="F26977">
        <v>12.03</v>
      </c>
      <c r="G26977" s="3">
        <v>41913</v>
      </c>
      <c r="H26977">
        <v>1046</v>
      </c>
      <c r="I26977">
        <v>12.05</v>
      </c>
      <c r="J26977">
        <v>12.03</v>
      </c>
      <c r="K26977">
        <v>2</v>
      </c>
      <c r="L26977">
        <v>20</v>
      </c>
      <c r="M26977" t="s">
        <v>176</v>
      </c>
    </row>
    <row r="26978" spans="1:13" hidden="1" x14ac:dyDescent="0.25">
      <c r="A26978" s="3">
        <v>40375</v>
      </c>
      <c r="B26978" s="16">
        <v>2175</v>
      </c>
      <c r="C26978">
        <v>58339.25</v>
      </c>
      <c r="D26978">
        <v>58588.91</v>
      </c>
      <c r="E26978">
        <v>12.04</v>
      </c>
      <c r="F26978">
        <v>12.02</v>
      </c>
      <c r="G26978" s="3">
        <v>42095</v>
      </c>
      <c r="H26978">
        <v>1169</v>
      </c>
      <c r="I26978">
        <v>12.04</v>
      </c>
      <c r="J26978">
        <v>12.01</v>
      </c>
      <c r="K26978">
        <v>8</v>
      </c>
      <c r="L26978">
        <v>22</v>
      </c>
      <c r="M26978" t="s">
        <v>169</v>
      </c>
    </row>
    <row r="26979" spans="1:13" hidden="1" x14ac:dyDescent="0.25">
      <c r="A26979" s="3">
        <v>40375</v>
      </c>
      <c r="B26979" s="16">
        <v>20</v>
      </c>
      <c r="C26979">
        <v>63701.56</v>
      </c>
      <c r="D26979">
        <v>63930.68</v>
      </c>
      <c r="E26979">
        <v>12.05</v>
      </c>
      <c r="F26979">
        <v>12.05</v>
      </c>
      <c r="G26979" s="3">
        <v>41821</v>
      </c>
      <c r="H26979">
        <v>981</v>
      </c>
      <c r="I26979">
        <v>12.05</v>
      </c>
      <c r="J26979">
        <v>12.05</v>
      </c>
      <c r="K26979">
        <v>1</v>
      </c>
      <c r="L26979">
        <v>19</v>
      </c>
      <c r="M26979" t="s">
        <v>175</v>
      </c>
    </row>
    <row r="26980" spans="1:13" hidden="1" x14ac:dyDescent="0.25">
      <c r="A26980" s="3">
        <v>40375</v>
      </c>
      <c r="B26980" s="16">
        <v>50</v>
      </c>
      <c r="C26980">
        <v>42718.96</v>
      </c>
      <c r="D26980">
        <v>42889.62</v>
      </c>
      <c r="E26980">
        <v>12.05</v>
      </c>
      <c r="F26980">
        <v>12.05</v>
      </c>
      <c r="G26980" s="3">
        <v>43102</v>
      </c>
      <c r="H26980">
        <v>1849</v>
      </c>
      <c r="I26980">
        <v>12.05</v>
      </c>
      <c r="J26980">
        <v>12.05</v>
      </c>
      <c r="K26980">
        <v>1</v>
      </c>
      <c r="L26980">
        <v>29</v>
      </c>
      <c r="M26980" t="s">
        <v>150</v>
      </c>
    </row>
    <row r="26981" spans="1:13" hidden="1" x14ac:dyDescent="0.25">
      <c r="A26981" s="3">
        <v>40375</v>
      </c>
      <c r="B26981" s="16">
        <v>70</v>
      </c>
      <c r="C26981">
        <v>69468.44</v>
      </c>
      <c r="D26981">
        <v>69632.44</v>
      </c>
      <c r="E26981">
        <v>11.99</v>
      </c>
      <c r="F26981">
        <v>11.99</v>
      </c>
      <c r="G26981" s="3">
        <v>41548</v>
      </c>
      <c r="H26981">
        <v>798</v>
      </c>
      <c r="I26981">
        <v>11.99</v>
      </c>
      <c r="J26981">
        <v>11.99</v>
      </c>
      <c r="K26981">
        <v>1</v>
      </c>
      <c r="L26981">
        <v>16</v>
      </c>
      <c r="M26981" t="s">
        <v>156</v>
      </c>
    </row>
    <row r="26982" spans="1:13" hidden="1" x14ac:dyDescent="0.25">
      <c r="A26982" s="3">
        <v>40375</v>
      </c>
      <c r="B26982" s="16">
        <v>905</v>
      </c>
      <c r="C26982">
        <v>53564.98</v>
      </c>
      <c r="D26982">
        <v>53725.46</v>
      </c>
      <c r="E26982">
        <v>12.1</v>
      </c>
      <c r="F26982">
        <v>12.06</v>
      </c>
      <c r="G26982" s="3">
        <v>42373</v>
      </c>
      <c r="H26982">
        <v>1354</v>
      </c>
      <c r="I26982">
        <v>12.1</v>
      </c>
      <c r="J26982">
        <v>12.06</v>
      </c>
      <c r="K26982">
        <v>11</v>
      </c>
      <c r="L26982">
        <v>25</v>
      </c>
      <c r="M26982" t="s">
        <v>122</v>
      </c>
    </row>
    <row r="26983" spans="1:13" hidden="1" x14ac:dyDescent="0.25">
      <c r="A26983" s="3">
        <v>40375</v>
      </c>
      <c r="B26983" s="16">
        <v>0</v>
      </c>
      <c r="C26983">
        <v>27049.7</v>
      </c>
      <c r="D26983">
        <v>27245.39</v>
      </c>
      <c r="E26983">
        <v>0</v>
      </c>
      <c r="F26983">
        <v>0</v>
      </c>
      <c r="G26983" s="3">
        <v>44564</v>
      </c>
      <c r="H26983">
        <v>2836</v>
      </c>
      <c r="I26983">
        <v>0</v>
      </c>
      <c r="J26983">
        <v>0</v>
      </c>
      <c r="K26983">
        <v>0</v>
      </c>
      <c r="L26983">
        <v>33</v>
      </c>
      <c r="M26983" t="s">
        <v>145</v>
      </c>
    </row>
    <row r="26984" spans="1:13" hidden="1" x14ac:dyDescent="0.25">
      <c r="A26984" s="3">
        <v>40375</v>
      </c>
      <c r="B26984" s="16">
        <v>75</v>
      </c>
      <c r="C26984">
        <v>65467.16</v>
      </c>
      <c r="D26984">
        <v>65753.63</v>
      </c>
      <c r="E26984">
        <v>12.03</v>
      </c>
      <c r="F26984">
        <v>12.03</v>
      </c>
      <c r="G26984" s="3">
        <v>41730</v>
      </c>
      <c r="H26984">
        <v>920</v>
      </c>
      <c r="I26984">
        <v>12.03</v>
      </c>
      <c r="J26984">
        <v>12.03</v>
      </c>
      <c r="K26984">
        <v>2</v>
      </c>
      <c r="L26984">
        <v>18</v>
      </c>
      <c r="M26984" t="s">
        <v>170</v>
      </c>
    </row>
    <row r="26985" spans="1:13" hidden="1" x14ac:dyDescent="0.25">
      <c r="A26985" s="3">
        <v>40375</v>
      </c>
      <c r="B26985" s="16">
        <v>210</v>
      </c>
      <c r="C26985">
        <v>77898.16</v>
      </c>
      <c r="D26985">
        <v>78026.399999999994</v>
      </c>
      <c r="E26985">
        <v>11.93</v>
      </c>
      <c r="F26985">
        <v>11.92</v>
      </c>
      <c r="G26985" s="3">
        <v>41183</v>
      </c>
      <c r="H26985">
        <v>552</v>
      </c>
      <c r="I26985">
        <v>11.94</v>
      </c>
      <c r="J26985">
        <v>11.92</v>
      </c>
      <c r="K26985">
        <v>4</v>
      </c>
      <c r="L26985">
        <v>12</v>
      </c>
      <c r="M26985" t="s">
        <v>151</v>
      </c>
    </row>
    <row r="26986" spans="1:13" hidden="1" x14ac:dyDescent="0.25">
      <c r="A26986" s="3">
        <v>40375</v>
      </c>
      <c r="B26986" s="16">
        <v>210</v>
      </c>
      <c r="C26986">
        <v>71622.81</v>
      </c>
      <c r="D26986">
        <v>71750.12</v>
      </c>
      <c r="E26986">
        <v>11.97</v>
      </c>
      <c r="F26986">
        <v>11.93</v>
      </c>
      <c r="G26986" s="3">
        <v>41456</v>
      </c>
      <c r="H26986">
        <v>733</v>
      </c>
      <c r="I26986">
        <v>11.97</v>
      </c>
      <c r="J26986">
        <v>11.93</v>
      </c>
      <c r="K26986">
        <v>2</v>
      </c>
      <c r="L26986">
        <v>15</v>
      </c>
      <c r="M26986" t="s">
        <v>162</v>
      </c>
    </row>
    <row r="26987" spans="1:13" hidden="1" x14ac:dyDescent="0.25">
      <c r="A26987" s="3">
        <v>40375</v>
      </c>
      <c r="B26987" s="16">
        <v>530</v>
      </c>
      <c r="C26987">
        <v>73681.06</v>
      </c>
      <c r="D26987">
        <v>73845.740000000005</v>
      </c>
      <c r="E26987">
        <v>11.96</v>
      </c>
      <c r="F26987">
        <v>11.91</v>
      </c>
      <c r="G26987" s="3">
        <v>41365</v>
      </c>
      <c r="H26987">
        <v>670</v>
      </c>
      <c r="I26987">
        <v>11.96</v>
      </c>
      <c r="J26987">
        <v>11.91</v>
      </c>
      <c r="K26987">
        <v>7</v>
      </c>
      <c r="L26987">
        <v>14</v>
      </c>
      <c r="M26987" t="s">
        <v>161</v>
      </c>
    </row>
    <row r="26988" spans="1:13" hidden="1" x14ac:dyDescent="0.25">
      <c r="A26988" s="3">
        <v>40375</v>
      </c>
      <c r="B26988" s="16">
        <v>565</v>
      </c>
      <c r="C26988">
        <v>30455.81</v>
      </c>
      <c r="D26988">
        <v>30628.560000000001</v>
      </c>
      <c r="E26988">
        <v>12.08</v>
      </c>
      <c r="F26988">
        <v>12.01</v>
      </c>
      <c r="G26988" s="3">
        <v>44200</v>
      </c>
      <c r="H26988">
        <v>2589</v>
      </c>
      <c r="I26988">
        <v>12.08</v>
      </c>
      <c r="J26988">
        <v>12.01</v>
      </c>
      <c r="K26988">
        <v>10</v>
      </c>
      <c r="L26988">
        <v>32</v>
      </c>
      <c r="M26988" t="s">
        <v>178</v>
      </c>
    </row>
    <row r="26989" spans="1:13" hidden="1" x14ac:dyDescent="0.25">
      <c r="A26989" s="3">
        <v>40375</v>
      </c>
      <c r="B26989" s="16">
        <v>4420</v>
      </c>
      <c r="C26989">
        <v>59954.76</v>
      </c>
      <c r="D26989">
        <v>60222.31</v>
      </c>
      <c r="E26989">
        <v>12.09</v>
      </c>
      <c r="F26989">
        <v>12.03</v>
      </c>
      <c r="G26989" s="3">
        <v>42006</v>
      </c>
      <c r="H26989">
        <v>1108</v>
      </c>
      <c r="I26989">
        <v>12.09</v>
      </c>
      <c r="J26989">
        <v>12.03</v>
      </c>
      <c r="K26989">
        <v>19</v>
      </c>
      <c r="L26989">
        <v>21</v>
      </c>
      <c r="M26989" t="s">
        <v>131</v>
      </c>
    </row>
    <row r="26990" spans="1:13" hidden="1" x14ac:dyDescent="0.25">
      <c r="A26990" s="3">
        <v>40375</v>
      </c>
      <c r="B26990" s="16">
        <v>8345</v>
      </c>
      <c r="C26990">
        <v>82614.59</v>
      </c>
      <c r="D26990">
        <v>82708.070000000007</v>
      </c>
      <c r="E26990">
        <v>11.75</v>
      </c>
      <c r="F26990">
        <v>11.74</v>
      </c>
      <c r="G26990" s="3">
        <v>41001</v>
      </c>
      <c r="H26990">
        <v>427</v>
      </c>
      <c r="I26990">
        <v>11.77</v>
      </c>
      <c r="J26990">
        <v>11.73</v>
      </c>
      <c r="K26990">
        <v>22</v>
      </c>
      <c r="L26990">
        <v>10</v>
      </c>
      <c r="M26990" t="s">
        <v>152</v>
      </c>
    </row>
    <row r="26991" spans="1:13" hidden="1" x14ac:dyDescent="0.25">
      <c r="A26991" s="3">
        <v>40375</v>
      </c>
      <c r="B26991" s="16">
        <v>2525</v>
      </c>
      <c r="C26991">
        <v>87451.57</v>
      </c>
      <c r="D26991">
        <v>87537.26</v>
      </c>
      <c r="E26991">
        <v>11.62</v>
      </c>
      <c r="F26991">
        <v>11.58</v>
      </c>
      <c r="G26991" s="3">
        <v>40819</v>
      </c>
      <c r="H26991">
        <v>303</v>
      </c>
      <c r="I26991">
        <v>11.62</v>
      </c>
      <c r="J26991">
        <v>11.56</v>
      </c>
      <c r="K26991">
        <v>20</v>
      </c>
      <c r="L26991">
        <v>8</v>
      </c>
      <c r="M26991" t="s">
        <v>118</v>
      </c>
    </row>
    <row r="26992" spans="1:13" hidden="1" x14ac:dyDescent="0.25">
      <c r="A26992" s="3">
        <v>40375</v>
      </c>
      <c r="B26992" s="16">
        <v>11440</v>
      </c>
      <c r="C26992">
        <v>47768.87</v>
      </c>
      <c r="D26992">
        <v>47937.54</v>
      </c>
      <c r="E26992">
        <v>12.1</v>
      </c>
      <c r="F26992">
        <v>12.1</v>
      </c>
      <c r="G26992" s="3">
        <v>42737</v>
      </c>
      <c r="H26992">
        <v>1603</v>
      </c>
      <c r="I26992">
        <v>12.13</v>
      </c>
      <c r="J26992">
        <v>12.05</v>
      </c>
      <c r="K26992">
        <v>112</v>
      </c>
      <c r="L26992">
        <v>27</v>
      </c>
      <c r="M26992" t="s">
        <v>119</v>
      </c>
    </row>
    <row r="26993" spans="1:13" hidden="1" x14ac:dyDescent="0.25">
      <c r="A26993" s="3">
        <v>40375</v>
      </c>
      <c r="B26993" s="16">
        <v>35650</v>
      </c>
      <c r="C26993">
        <v>96976.35</v>
      </c>
      <c r="D26993">
        <v>96997.34</v>
      </c>
      <c r="E26993">
        <v>11.03</v>
      </c>
      <c r="F26993">
        <v>10.96</v>
      </c>
      <c r="G26993" s="3">
        <v>40483</v>
      </c>
      <c r="H26993">
        <v>74</v>
      </c>
      <c r="I26993">
        <v>11.03</v>
      </c>
      <c r="J26993">
        <v>10.94</v>
      </c>
      <c r="K26993">
        <v>26</v>
      </c>
      <c r="L26993">
        <v>4</v>
      </c>
      <c r="M26993" t="s">
        <v>191</v>
      </c>
    </row>
    <row r="26994" spans="1:13" hidden="1" x14ac:dyDescent="0.25">
      <c r="A26994" s="3">
        <v>40375</v>
      </c>
      <c r="B26994" s="16">
        <v>19240</v>
      </c>
      <c r="C26994">
        <v>92637.83</v>
      </c>
      <c r="D26994">
        <v>92695.11</v>
      </c>
      <c r="E26994">
        <v>11.32</v>
      </c>
      <c r="F26994">
        <v>11.27</v>
      </c>
      <c r="G26994" s="3">
        <v>40634</v>
      </c>
      <c r="H26994">
        <v>176</v>
      </c>
      <c r="I26994">
        <v>11.32</v>
      </c>
      <c r="J26994">
        <v>11.27</v>
      </c>
      <c r="K26994">
        <v>34</v>
      </c>
      <c r="L26994">
        <v>6</v>
      </c>
      <c r="M26994" t="s">
        <v>117</v>
      </c>
    </row>
    <row r="26995" spans="1:13" hidden="1" x14ac:dyDescent="0.25">
      <c r="A26995" s="3">
        <v>40375</v>
      </c>
      <c r="B26995" s="16">
        <v>27090</v>
      </c>
      <c r="C26995">
        <v>67472.05</v>
      </c>
      <c r="D26995">
        <v>67643.62</v>
      </c>
      <c r="E26995">
        <v>12.03</v>
      </c>
      <c r="F26995">
        <v>11.97</v>
      </c>
      <c r="G26995" s="3">
        <v>41641</v>
      </c>
      <c r="H26995">
        <v>859</v>
      </c>
      <c r="I26995">
        <v>12.04</v>
      </c>
      <c r="J26995">
        <v>11.96</v>
      </c>
      <c r="K26995">
        <v>213</v>
      </c>
      <c r="L26995">
        <v>17</v>
      </c>
      <c r="M26995" t="s">
        <v>130</v>
      </c>
    </row>
    <row r="26996" spans="1:13" hidden="1" x14ac:dyDescent="0.25">
      <c r="A26996" s="3">
        <v>40375</v>
      </c>
      <c r="B26996" s="16">
        <v>117175</v>
      </c>
      <c r="C26996">
        <v>99562.45</v>
      </c>
      <c r="D26996">
        <v>99563.54</v>
      </c>
      <c r="E26996">
        <v>10.568</v>
      </c>
      <c r="F26996">
        <v>10.56</v>
      </c>
      <c r="G26996" s="3">
        <v>40392</v>
      </c>
      <c r="H26996">
        <v>11</v>
      </c>
      <c r="I26996">
        <v>10.568</v>
      </c>
      <c r="J26996">
        <v>10.53</v>
      </c>
      <c r="K26996">
        <v>26</v>
      </c>
      <c r="L26996">
        <v>1</v>
      </c>
      <c r="M26996" t="s">
        <v>188</v>
      </c>
    </row>
    <row r="26997" spans="1:13" hidden="1" x14ac:dyDescent="0.25">
      <c r="A26997" s="3">
        <v>40375</v>
      </c>
      <c r="B26997" s="16">
        <v>245505</v>
      </c>
      <c r="C26997">
        <v>98674.45</v>
      </c>
      <c r="D26997">
        <v>98678.69</v>
      </c>
      <c r="E26997">
        <v>10.73</v>
      </c>
      <c r="F26997">
        <v>10.71</v>
      </c>
      <c r="G26997" s="3">
        <v>40422</v>
      </c>
      <c r="H26997">
        <v>33</v>
      </c>
      <c r="I26997">
        <v>10.73</v>
      </c>
      <c r="J26997">
        <v>10.69</v>
      </c>
      <c r="K26997">
        <v>74</v>
      </c>
      <c r="L26997">
        <v>2</v>
      </c>
      <c r="M26997" t="s">
        <v>190</v>
      </c>
    </row>
    <row r="26998" spans="1:13" hidden="1" x14ac:dyDescent="0.25">
      <c r="A26998" s="3">
        <v>40375</v>
      </c>
      <c r="B26998" s="16">
        <v>36710</v>
      </c>
      <c r="C26998">
        <v>75729.539999999994</v>
      </c>
      <c r="D26998">
        <v>75850.929999999993</v>
      </c>
      <c r="E26998">
        <v>11.97</v>
      </c>
      <c r="F26998">
        <v>11.9</v>
      </c>
      <c r="G26998" s="3">
        <v>41276</v>
      </c>
      <c r="H26998">
        <v>611</v>
      </c>
      <c r="I26998">
        <v>11.98</v>
      </c>
      <c r="J26998">
        <v>11.88</v>
      </c>
      <c r="K26998">
        <v>220</v>
      </c>
      <c r="L26998">
        <v>13</v>
      </c>
      <c r="M26998" t="s">
        <v>121</v>
      </c>
    </row>
    <row r="26999" spans="1:13" hidden="1" x14ac:dyDescent="0.25">
      <c r="A26999" s="3">
        <v>40375</v>
      </c>
      <c r="B26999" s="16">
        <v>68510</v>
      </c>
      <c r="C26999">
        <v>80249.8</v>
      </c>
      <c r="D26999">
        <v>80339.100000000006</v>
      </c>
      <c r="E26999">
        <v>11.89</v>
      </c>
      <c r="F26999">
        <v>11.85</v>
      </c>
      <c r="G26999" s="3">
        <v>41092</v>
      </c>
      <c r="H26999">
        <v>489</v>
      </c>
      <c r="I26999">
        <v>11.9</v>
      </c>
      <c r="J26999">
        <v>11.84</v>
      </c>
      <c r="K26999">
        <v>194</v>
      </c>
      <c r="L26999">
        <v>11</v>
      </c>
      <c r="M26999" t="s">
        <v>149</v>
      </c>
    </row>
    <row r="27000" spans="1:13" hidden="1" x14ac:dyDescent="0.25">
      <c r="A27000" s="3">
        <v>40375</v>
      </c>
      <c r="B27000" s="16">
        <v>126985</v>
      </c>
      <c r="C27000">
        <v>90077.84</v>
      </c>
      <c r="D27000">
        <v>90151.93</v>
      </c>
      <c r="E27000">
        <v>11.51</v>
      </c>
      <c r="F27000">
        <v>11.46</v>
      </c>
      <c r="G27000" s="3">
        <v>40725</v>
      </c>
      <c r="H27000">
        <v>238</v>
      </c>
      <c r="I27000">
        <v>11.51</v>
      </c>
      <c r="J27000">
        <v>11.43</v>
      </c>
      <c r="K27000">
        <v>310</v>
      </c>
      <c r="L27000">
        <v>7</v>
      </c>
      <c r="M27000" t="s">
        <v>123</v>
      </c>
    </row>
    <row r="27001" spans="1:13" hidden="1" x14ac:dyDescent="0.25">
      <c r="A27001" s="3">
        <v>40375</v>
      </c>
      <c r="B27001" s="16">
        <v>211860</v>
      </c>
      <c r="C27001">
        <v>85075.18</v>
      </c>
      <c r="D27001">
        <v>85146.71</v>
      </c>
      <c r="E27001">
        <v>11.69</v>
      </c>
      <c r="F27001">
        <v>11.65</v>
      </c>
      <c r="G27001" s="3">
        <v>40910</v>
      </c>
      <c r="H27001">
        <v>365</v>
      </c>
      <c r="I27001">
        <v>11.7</v>
      </c>
      <c r="J27001">
        <v>11.63</v>
      </c>
      <c r="K27001">
        <v>726</v>
      </c>
      <c r="L27001">
        <v>9</v>
      </c>
      <c r="M27001" t="s">
        <v>135</v>
      </c>
    </row>
    <row r="27002" spans="1:13" hidden="1" x14ac:dyDescent="0.25">
      <c r="A27002" s="3">
        <v>40375</v>
      </c>
      <c r="B27002" s="16">
        <v>316485</v>
      </c>
      <c r="C27002">
        <v>97800.51</v>
      </c>
      <c r="D27002">
        <v>97816.87</v>
      </c>
      <c r="E27002">
        <v>10.92</v>
      </c>
      <c r="F27002">
        <v>10.86</v>
      </c>
      <c r="G27002" s="3">
        <v>40452</v>
      </c>
      <c r="H27002">
        <v>54</v>
      </c>
      <c r="I27002">
        <v>10.94</v>
      </c>
      <c r="J27002">
        <v>10.83</v>
      </c>
      <c r="K27002">
        <v>122</v>
      </c>
      <c r="L27002">
        <v>3</v>
      </c>
      <c r="M27002" t="s">
        <v>120</v>
      </c>
    </row>
    <row r="27003" spans="1:13" hidden="1" x14ac:dyDescent="0.25">
      <c r="A27003" s="3">
        <v>40375</v>
      </c>
      <c r="B27003" s="16">
        <v>590645</v>
      </c>
      <c r="C27003">
        <v>95207.06</v>
      </c>
      <c r="D27003">
        <v>95246.32</v>
      </c>
      <c r="E27003">
        <v>11.15</v>
      </c>
      <c r="F27003">
        <v>11.08</v>
      </c>
      <c r="G27003" s="3">
        <v>40546</v>
      </c>
      <c r="H27003">
        <v>115</v>
      </c>
      <c r="I27003">
        <v>11.17</v>
      </c>
      <c r="J27003">
        <v>11.05</v>
      </c>
      <c r="K27003">
        <v>657</v>
      </c>
      <c r="L27003">
        <v>5</v>
      </c>
      <c r="M27003" t="s">
        <v>128</v>
      </c>
    </row>
    <row r="27004" spans="1:13" hidden="1" x14ac:dyDescent="0.25">
      <c r="A27004" s="3">
        <v>40378</v>
      </c>
      <c r="B27004" s="16">
        <v>0</v>
      </c>
      <c r="C27004">
        <v>19391.71</v>
      </c>
      <c r="D27004">
        <v>19243.939999999999</v>
      </c>
      <c r="E27004">
        <v>0</v>
      </c>
      <c r="F27004">
        <v>0</v>
      </c>
      <c r="G27004" s="3">
        <v>45659</v>
      </c>
      <c r="H27004">
        <v>3579</v>
      </c>
      <c r="I27004">
        <v>0</v>
      </c>
      <c r="J27004">
        <v>0</v>
      </c>
      <c r="K27004">
        <v>0</v>
      </c>
      <c r="L27004">
        <v>34</v>
      </c>
      <c r="M27004" t="s">
        <v>189</v>
      </c>
    </row>
    <row r="27005" spans="1:13" hidden="1" x14ac:dyDescent="0.25">
      <c r="A27005" s="3">
        <v>40378</v>
      </c>
      <c r="B27005" s="16">
        <v>0</v>
      </c>
      <c r="C27005">
        <v>46625.73</v>
      </c>
      <c r="D27005">
        <v>46425.98</v>
      </c>
      <c r="E27005">
        <v>0</v>
      </c>
      <c r="F27005">
        <v>0</v>
      </c>
      <c r="G27005" s="3">
        <v>42828</v>
      </c>
      <c r="H27005">
        <v>1664</v>
      </c>
      <c r="I27005">
        <v>0</v>
      </c>
      <c r="J27005">
        <v>0</v>
      </c>
      <c r="K27005">
        <v>0</v>
      </c>
      <c r="L27005">
        <v>28</v>
      </c>
      <c r="M27005" t="s">
        <v>192</v>
      </c>
    </row>
    <row r="27006" spans="1:13" hidden="1" x14ac:dyDescent="0.25">
      <c r="A27006" s="3">
        <v>40378</v>
      </c>
      <c r="B27006" s="16">
        <v>0</v>
      </c>
      <c r="C27006">
        <v>55321.11</v>
      </c>
      <c r="D27006">
        <v>55117.29</v>
      </c>
      <c r="E27006">
        <v>0</v>
      </c>
      <c r="F27006">
        <v>0</v>
      </c>
      <c r="G27006" s="3">
        <v>42278</v>
      </c>
      <c r="H27006">
        <v>1293</v>
      </c>
      <c r="I27006">
        <v>0</v>
      </c>
      <c r="J27006">
        <v>0</v>
      </c>
      <c r="K27006">
        <v>0</v>
      </c>
      <c r="L27006">
        <v>24</v>
      </c>
      <c r="M27006" t="s">
        <v>187</v>
      </c>
    </row>
    <row r="27007" spans="1:13" hidden="1" x14ac:dyDescent="0.25">
      <c r="A27007" s="3">
        <v>40378</v>
      </c>
      <c r="B27007" s="16">
        <v>0</v>
      </c>
      <c r="C27007">
        <v>38375.550000000003</v>
      </c>
      <c r="D27007">
        <v>38179.5</v>
      </c>
      <c r="E27007">
        <v>0</v>
      </c>
      <c r="F27007">
        <v>0</v>
      </c>
      <c r="G27007" s="3">
        <v>43467</v>
      </c>
      <c r="H27007">
        <v>2093</v>
      </c>
      <c r="I27007">
        <v>0</v>
      </c>
      <c r="J27007">
        <v>0</v>
      </c>
      <c r="K27007">
        <v>0</v>
      </c>
      <c r="L27007">
        <v>30</v>
      </c>
      <c r="M27007" t="s">
        <v>168</v>
      </c>
    </row>
    <row r="27008" spans="1:13" hidden="1" x14ac:dyDescent="0.25">
      <c r="A27008" s="3">
        <v>40378</v>
      </c>
      <c r="B27008" s="16">
        <v>0</v>
      </c>
      <c r="C27008">
        <v>50817.55</v>
      </c>
      <c r="D27008">
        <v>50613.95</v>
      </c>
      <c r="E27008">
        <v>0</v>
      </c>
      <c r="F27008">
        <v>0</v>
      </c>
      <c r="G27008" s="3">
        <v>42552</v>
      </c>
      <c r="H27008">
        <v>1476</v>
      </c>
      <c r="I27008">
        <v>0</v>
      </c>
      <c r="J27008">
        <v>0</v>
      </c>
      <c r="K27008">
        <v>0</v>
      </c>
      <c r="L27008">
        <v>26</v>
      </c>
      <c r="M27008" t="s">
        <v>186</v>
      </c>
    </row>
    <row r="27009" spans="1:13" hidden="1" x14ac:dyDescent="0.25">
      <c r="A27009" s="3">
        <v>40378</v>
      </c>
      <c r="B27009" s="16">
        <v>35</v>
      </c>
      <c r="C27009">
        <v>34275.86</v>
      </c>
      <c r="D27009">
        <v>34105.47</v>
      </c>
      <c r="E27009">
        <v>12.08</v>
      </c>
      <c r="F27009">
        <v>12.08</v>
      </c>
      <c r="G27009" s="3">
        <v>43832</v>
      </c>
      <c r="H27009">
        <v>2341</v>
      </c>
      <c r="I27009">
        <v>12.08</v>
      </c>
      <c r="J27009">
        <v>12.08</v>
      </c>
      <c r="K27009">
        <v>3</v>
      </c>
      <c r="L27009">
        <v>31</v>
      </c>
      <c r="M27009" t="s">
        <v>179</v>
      </c>
    </row>
    <row r="27010" spans="1:13" hidden="1" x14ac:dyDescent="0.25">
      <c r="A27010" s="3">
        <v>40378</v>
      </c>
      <c r="B27010" s="16">
        <v>0</v>
      </c>
      <c r="C27010">
        <v>56993.96</v>
      </c>
      <c r="D27010">
        <v>56774.49</v>
      </c>
      <c r="E27010">
        <v>0</v>
      </c>
      <c r="F27010">
        <v>0</v>
      </c>
      <c r="G27010" s="3">
        <v>42186</v>
      </c>
      <c r="H27010">
        <v>1229</v>
      </c>
      <c r="I27010">
        <v>0</v>
      </c>
      <c r="J27010">
        <v>0</v>
      </c>
      <c r="K27010">
        <v>0</v>
      </c>
      <c r="L27010">
        <v>23</v>
      </c>
      <c r="M27010" t="s">
        <v>171</v>
      </c>
    </row>
    <row r="27011" spans="1:13" hidden="1" x14ac:dyDescent="0.25">
      <c r="A27011" s="3">
        <v>40378</v>
      </c>
      <c r="B27011" s="16">
        <v>175</v>
      </c>
      <c r="C27011">
        <v>62048.39</v>
      </c>
      <c r="D27011">
        <v>61855.1</v>
      </c>
      <c r="E27011">
        <v>12.02</v>
      </c>
      <c r="F27011">
        <v>12.02</v>
      </c>
      <c r="G27011" s="3">
        <v>41913</v>
      </c>
      <c r="H27011">
        <v>1045</v>
      </c>
      <c r="I27011">
        <v>12.02</v>
      </c>
      <c r="J27011">
        <v>12.02</v>
      </c>
      <c r="K27011">
        <v>1</v>
      </c>
      <c r="L27011">
        <v>20</v>
      </c>
      <c r="M27011" t="s">
        <v>176</v>
      </c>
    </row>
    <row r="27012" spans="1:13" hidden="1" x14ac:dyDescent="0.25">
      <c r="A27012" s="3">
        <v>40378</v>
      </c>
      <c r="B27012" s="16">
        <v>0</v>
      </c>
      <c r="C27012">
        <v>58611.37</v>
      </c>
      <c r="D27012">
        <v>58384.6</v>
      </c>
      <c r="E27012">
        <v>0</v>
      </c>
      <c r="F27012">
        <v>0</v>
      </c>
      <c r="G27012" s="3">
        <v>42095</v>
      </c>
      <c r="H27012">
        <v>1168</v>
      </c>
      <c r="I27012">
        <v>0</v>
      </c>
      <c r="J27012">
        <v>0</v>
      </c>
      <c r="K27012">
        <v>0</v>
      </c>
      <c r="L27012">
        <v>22</v>
      </c>
      <c r="M27012" t="s">
        <v>169</v>
      </c>
    </row>
    <row r="27013" spans="1:13" hidden="1" x14ac:dyDescent="0.25">
      <c r="A27013" s="3">
        <v>40378</v>
      </c>
      <c r="B27013" s="16">
        <v>170</v>
      </c>
      <c r="C27013">
        <v>63955.18</v>
      </c>
      <c r="D27013">
        <v>63802.19</v>
      </c>
      <c r="E27013">
        <v>12.07</v>
      </c>
      <c r="F27013">
        <v>12.07</v>
      </c>
      <c r="G27013" s="3">
        <v>41821</v>
      </c>
      <c r="H27013">
        <v>980</v>
      </c>
      <c r="I27013">
        <v>12.07</v>
      </c>
      <c r="J27013">
        <v>12.07</v>
      </c>
      <c r="K27013">
        <v>1</v>
      </c>
      <c r="L27013">
        <v>19</v>
      </c>
      <c r="M27013" t="s">
        <v>175</v>
      </c>
    </row>
    <row r="27014" spans="1:13" hidden="1" x14ac:dyDescent="0.25">
      <c r="A27014" s="3">
        <v>40378</v>
      </c>
      <c r="B27014" s="16">
        <v>50</v>
      </c>
      <c r="C27014">
        <v>42906.06</v>
      </c>
      <c r="D27014">
        <v>42681.85</v>
      </c>
      <c r="E27014">
        <v>12.13</v>
      </c>
      <c r="F27014">
        <v>12.13</v>
      </c>
      <c r="G27014" s="3">
        <v>43102</v>
      </c>
      <c r="H27014">
        <v>1848</v>
      </c>
      <c r="I27014">
        <v>12.13</v>
      </c>
      <c r="J27014">
        <v>12.13</v>
      </c>
      <c r="K27014">
        <v>1</v>
      </c>
      <c r="L27014">
        <v>29</v>
      </c>
      <c r="M27014" t="s">
        <v>150</v>
      </c>
    </row>
    <row r="27015" spans="1:13" hidden="1" x14ac:dyDescent="0.25">
      <c r="A27015" s="3">
        <v>40378</v>
      </c>
      <c r="B27015" s="16">
        <v>710</v>
      </c>
      <c r="C27015">
        <v>69659.13</v>
      </c>
      <c r="D27015">
        <v>69444.89</v>
      </c>
      <c r="E27015">
        <v>12.04</v>
      </c>
      <c r="F27015">
        <v>12.04</v>
      </c>
      <c r="G27015" s="3">
        <v>41548</v>
      </c>
      <c r="H27015">
        <v>797</v>
      </c>
      <c r="I27015">
        <v>12.04</v>
      </c>
      <c r="J27015">
        <v>12.04</v>
      </c>
      <c r="K27015">
        <v>1</v>
      </c>
      <c r="L27015">
        <v>16</v>
      </c>
      <c r="M27015" t="s">
        <v>156</v>
      </c>
    </row>
    <row r="27016" spans="1:13" hidden="1" x14ac:dyDescent="0.25">
      <c r="A27016" s="3">
        <v>40378</v>
      </c>
      <c r="B27016" s="16">
        <v>0</v>
      </c>
      <c r="C27016">
        <v>53746.05</v>
      </c>
      <c r="D27016">
        <v>53556.63</v>
      </c>
      <c r="E27016">
        <v>0</v>
      </c>
      <c r="F27016">
        <v>0</v>
      </c>
      <c r="G27016" s="3">
        <v>42373</v>
      </c>
      <c r="H27016">
        <v>1353</v>
      </c>
      <c r="I27016">
        <v>0</v>
      </c>
      <c r="J27016">
        <v>0</v>
      </c>
      <c r="K27016">
        <v>0</v>
      </c>
      <c r="L27016">
        <v>25</v>
      </c>
      <c r="M27016" t="s">
        <v>122</v>
      </c>
    </row>
    <row r="27017" spans="1:13" hidden="1" x14ac:dyDescent="0.25">
      <c r="A27017" s="3">
        <v>40378</v>
      </c>
      <c r="B27017" s="16">
        <v>0</v>
      </c>
      <c r="C27017">
        <v>27255.83</v>
      </c>
      <c r="D27017">
        <v>27091.5</v>
      </c>
      <c r="E27017">
        <v>0</v>
      </c>
      <c r="F27017">
        <v>0</v>
      </c>
      <c r="G27017" s="3">
        <v>44564</v>
      </c>
      <c r="H27017">
        <v>2835</v>
      </c>
      <c r="I27017">
        <v>0</v>
      </c>
      <c r="J27017">
        <v>0</v>
      </c>
      <c r="K27017">
        <v>0</v>
      </c>
      <c r="L27017">
        <v>33</v>
      </c>
      <c r="M27017" t="s">
        <v>145</v>
      </c>
    </row>
    <row r="27018" spans="1:13" hidden="1" x14ac:dyDescent="0.25">
      <c r="A27018" s="3">
        <v>40378</v>
      </c>
      <c r="B27018" s="16">
        <v>340</v>
      </c>
      <c r="C27018">
        <v>65778.83</v>
      </c>
      <c r="D27018">
        <v>65609.67</v>
      </c>
      <c r="E27018">
        <v>12.06</v>
      </c>
      <c r="F27018">
        <v>12.06</v>
      </c>
      <c r="G27018" s="3">
        <v>41730</v>
      </c>
      <c r="H27018">
        <v>919</v>
      </c>
      <c r="I27018">
        <v>12.06</v>
      </c>
      <c r="J27018">
        <v>12.06</v>
      </c>
      <c r="K27018">
        <v>1</v>
      </c>
      <c r="L27018">
        <v>18</v>
      </c>
      <c r="M27018" t="s">
        <v>170</v>
      </c>
    </row>
    <row r="27019" spans="1:13" hidden="1" x14ac:dyDescent="0.25">
      <c r="A27019" s="3">
        <v>40378</v>
      </c>
      <c r="B27019" s="16">
        <v>2025</v>
      </c>
      <c r="C27019">
        <v>71777.62</v>
      </c>
      <c r="D27019">
        <v>71528.259999999995</v>
      </c>
      <c r="E27019">
        <v>11.93</v>
      </c>
      <c r="F27019">
        <v>12.07</v>
      </c>
      <c r="G27019" s="3">
        <v>41456</v>
      </c>
      <c r="H27019">
        <v>732</v>
      </c>
      <c r="I27019">
        <v>12.07</v>
      </c>
      <c r="J27019">
        <v>11.93</v>
      </c>
      <c r="K27019">
        <v>6</v>
      </c>
      <c r="L27019">
        <v>15</v>
      </c>
      <c r="M27019" t="s">
        <v>162</v>
      </c>
    </row>
    <row r="27020" spans="1:13" hidden="1" x14ac:dyDescent="0.25">
      <c r="A27020" s="3">
        <v>40378</v>
      </c>
      <c r="B27020" s="16">
        <v>0</v>
      </c>
      <c r="C27020">
        <v>78056.31</v>
      </c>
      <c r="D27020">
        <v>77930.48</v>
      </c>
      <c r="E27020">
        <v>0</v>
      </c>
      <c r="F27020">
        <v>0</v>
      </c>
      <c r="G27020" s="3">
        <v>41183</v>
      </c>
      <c r="H27020">
        <v>551</v>
      </c>
      <c r="I27020">
        <v>0</v>
      </c>
      <c r="J27020">
        <v>0</v>
      </c>
      <c r="K27020">
        <v>0</v>
      </c>
      <c r="L27020">
        <v>12</v>
      </c>
      <c r="M27020" t="s">
        <v>151</v>
      </c>
    </row>
    <row r="27021" spans="1:13" hidden="1" x14ac:dyDescent="0.25">
      <c r="A27021" s="3">
        <v>40378</v>
      </c>
      <c r="B27021" s="16">
        <v>710</v>
      </c>
      <c r="C27021">
        <v>73874.05</v>
      </c>
      <c r="D27021">
        <v>73648.320000000007</v>
      </c>
      <c r="E27021">
        <v>12.02</v>
      </c>
      <c r="F27021">
        <v>12.02</v>
      </c>
      <c r="G27021" s="3">
        <v>41365</v>
      </c>
      <c r="H27021">
        <v>669</v>
      </c>
      <c r="I27021">
        <v>12.02</v>
      </c>
      <c r="J27021">
        <v>12.02</v>
      </c>
      <c r="K27021">
        <v>1</v>
      </c>
      <c r="L27021">
        <v>14</v>
      </c>
      <c r="M27021" t="s">
        <v>161</v>
      </c>
    </row>
    <row r="27022" spans="1:13" hidden="1" x14ac:dyDescent="0.25">
      <c r="A27022" s="3">
        <v>40378</v>
      </c>
      <c r="B27022" s="16">
        <v>2095</v>
      </c>
      <c r="C27022">
        <v>30640.3</v>
      </c>
      <c r="D27022">
        <v>30471.69</v>
      </c>
      <c r="E27022">
        <v>12.07</v>
      </c>
      <c r="F27022">
        <v>12.07</v>
      </c>
      <c r="G27022" s="3">
        <v>44200</v>
      </c>
      <c r="H27022">
        <v>2588</v>
      </c>
      <c r="I27022">
        <v>12.08</v>
      </c>
      <c r="J27022">
        <v>12.03</v>
      </c>
      <c r="K27022">
        <v>16</v>
      </c>
      <c r="L27022">
        <v>32</v>
      </c>
      <c r="M27022" t="s">
        <v>178</v>
      </c>
    </row>
    <row r="27023" spans="1:13" hidden="1" x14ac:dyDescent="0.25">
      <c r="A27023" s="3">
        <v>40378</v>
      </c>
      <c r="B27023" s="16">
        <v>580</v>
      </c>
      <c r="C27023">
        <v>60245.39</v>
      </c>
      <c r="D27023">
        <v>60038.83</v>
      </c>
      <c r="E27023">
        <v>12.03</v>
      </c>
      <c r="F27023">
        <v>12.09</v>
      </c>
      <c r="G27023" s="3">
        <v>42006</v>
      </c>
      <c r="H27023">
        <v>1107</v>
      </c>
      <c r="I27023">
        <v>12.09</v>
      </c>
      <c r="J27023">
        <v>12.03</v>
      </c>
      <c r="K27023">
        <v>11</v>
      </c>
      <c r="L27023">
        <v>21</v>
      </c>
      <c r="M27023" t="s">
        <v>131</v>
      </c>
    </row>
    <row r="27024" spans="1:13" hidden="1" x14ac:dyDescent="0.25">
      <c r="A27024" s="3">
        <v>40378</v>
      </c>
      <c r="B27024" s="16">
        <v>545</v>
      </c>
      <c r="C27024">
        <v>82739.77</v>
      </c>
      <c r="D27024">
        <v>82643.520000000004</v>
      </c>
      <c r="E27024">
        <v>11.76</v>
      </c>
      <c r="F27024">
        <v>11.82</v>
      </c>
      <c r="G27024" s="3">
        <v>41001</v>
      </c>
      <c r="H27024">
        <v>426</v>
      </c>
      <c r="I27024">
        <v>11.82</v>
      </c>
      <c r="J27024">
        <v>11.76</v>
      </c>
      <c r="K27024">
        <v>9</v>
      </c>
      <c r="L27024">
        <v>10</v>
      </c>
      <c r="M27024" t="s">
        <v>152</v>
      </c>
    </row>
    <row r="27025" spans="1:13" hidden="1" x14ac:dyDescent="0.25">
      <c r="A27025" s="3">
        <v>40378</v>
      </c>
      <c r="B27025" s="16">
        <v>3735</v>
      </c>
      <c r="C27025">
        <v>87570.81</v>
      </c>
      <c r="D27025">
        <v>87532.62</v>
      </c>
      <c r="E27025">
        <v>11.58</v>
      </c>
      <c r="F27025">
        <v>11.61</v>
      </c>
      <c r="G27025" s="3">
        <v>40819</v>
      </c>
      <c r="H27025">
        <v>302</v>
      </c>
      <c r="I27025">
        <v>11.64</v>
      </c>
      <c r="J27025">
        <v>11.58</v>
      </c>
      <c r="K27025">
        <v>16</v>
      </c>
      <c r="L27025">
        <v>8</v>
      </c>
      <c r="M27025" t="s">
        <v>118</v>
      </c>
    </row>
    <row r="27026" spans="1:13" hidden="1" x14ac:dyDescent="0.25">
      <c r="A27026" s="3">
        <v>40378</v>
      </c>
      <c r="B27026" s="16">
        <v>7570</v>
      </c>
      <c r="C27026">
        <v>47955.91</v>
      </c>
      <c r="D27026">
        <v>47766.5</v>
      </c>
      <c r="E27026">
        <v>12.06</v>
      </c>
      <c r="F27026">
        <v>12.15</v>
      </c>
      <c r="G27026" s="3">
        <v>42737</v>
      </c>
      <c r="H27026">
        <v>1602</v>
      </c>
      <c r="I27026">
        <v>12.15</v>
      </c>
      <c r="J27026">
        <v>12.02</v>
      </c>
      <c r="K27026">
        <v>98</v>
      </c>
      <c r="L27026">
        <v>27</v>
      </c>
      <c r="M27026" t="s">
        <v>119</v>
      </c>
    </row>
    <row r="27027" spans="1:13" hidden="1" x14ac:dyDescent="0.25">
      <c r="A27027" s="3">
        <v>40378</v>
      </c>
      <c r="B27027" s="16">
        <v>64535</v>
      </c>
      <c r="C27027">
        <v>97034.52</v>
      </c>
      <c r="D27027">
        <v>97036.04</v>
      </c>
      <c r="E27027">
        <v>10.93</v>
      </c>
      <c r="F27027">
        <v>10.94</v>
      </c>
      <c r="G27027" s="3">
        <v>40483</v>
      </c>
      <c r="H27027">
        <v>73</v>
      </c>
      <c r="I27027">
        <v>10.96</v>
      </c>
      <c r="J27027">
        <v>10.93</v>
      </c>
      <c r="K27027">
        <v>44</v>
      </c>
      <c r="L27027">
        <v>4</v>
      </c>
      <c r="M27027" t="s">
        <v>191</v>
      </c>
    </row>
    <row r="27028" spans="1:13" hidden="1" x14ac:dyDescent="0.25">
      <c r="A27028" s="3">
        <v>40378</v>
      </c>
      <c r="B27028" s="16">
        <v>8670</v>
      </c>
      <c r="C27028">
        <v>92730.64</v>
      </c>
      <c r="D27028">
        <v>92740.29</v>
      </c>
      <c r="E27028">
        <v>11.24</v>
      </c>
      <c r="F27028">
        <v>11.24</v>
      </c>
      <c r="G27028" s="3">
        <v>40634</v>
      </c>
      <c r="H27028">
        <v>175</v>
      </c>
      <c r="I27028">
        <v>11.3</v>
      </c>
      <c r="J27028">
        <v>11.23</v>
      </c>
      <c r="K27028">
        <v>51</v>
      </c>
      <c r="L27028">
        <v>6</v>
      </c>
      <c r="M27028" t="s">
        <v>117</v>
      </c>
    </row>
    <row r="27029" spans="1:13" hidden="1" x14ac:dyDescent="0.25">
      <c r="A27029" s="3">
        <v>40378</v>
      </c>
      <c r="B27029" s="16">
        <v>15815</v>
      </c>
      <c r="C27029">
        <v>67669.55</v>
      </c>
      <c r="D27029">
        <v>67486.259999999995</v>
      </c>
      <c r="E27029">
        <v>11.94</v>
      </c>
      <c r="F27029">
        <v>12.05</v>
      </c>
      <c r="G27029" s="3">
        <v>41641</v>
      </c>
      <c r="H27029">
        <v>858</v>
      </c>
      <c r="I27029">
        <v>12.05</v>
      </c>
      <c r="J27029">
        <v>11.94</v>
      </c>
      <c r="K27029">
        <v>135</v>
      </c>
      <c r="L27029">
        <v>17</v>
      </c>
      <c r="M27029" t="s">
        <v>130</v>
      </c>
    </row>
    <row r="27030" spans="1:13" hidden="1" x14ac:dyDescent="0.25">
      <c r="A27030" s="3">
        <v>40378</v>
      </c>
      <c r="B27030" s="16">
        <v>191590</v>
      </c>
      <c r="C27030">
        <v>99601.7</v>
      </c>
      <c r="D27030">
        <v>99601.75</v>
      </c>
      <c r="E27030">
        <v>10.57</v>
      </c>
      <c r="F27030">
        <v>10.55</v>
      </c>
      <c r="G27030" s="3">
        <v>40392</v>
      </c>
      <c r="H27030">
        <v>10</v>
      </c>
      <c r="I27030">
        <v>10.585000000000001</v>
      </c>
      <c r="J27030">
        <v>10.55</v>
      </c>
      <c r="K27030">
        <v>23</v>
      </c>
      <c r="L27030">
        <v>1</v>
      </c>
      <c r="M27030" t="s">
        <v>188</v>
      </c>
    </row>
    <row r="27031" spans="1:13" hidden="1" x14ac:dyDescent="0.25">
      <c r="A27031" s="3">
        <v>40378</v>
      </c>
      <c r="B27031" s="16">
        <v>107045</v>
      </c>
      <c r="C27031">
        <v>98716.51</v>
      </c>
      <c r="D27031">
        <v>98718.59</v>
      </c>
      <c r="E27031">
        <v>10.692</v>
      </c>
      <c r="F27031">
        <v>10.685</v>
      </c>
      <c r="G27031" s="3">
        <v>40422</v>
      </c>
      <c r="H27031">
        <v>32</v>
      </c>
      <c r="I27031">
        <v>10.71</v>
      </c>
      <c r="J27031">
        <v>10.68</v>
      </c>
      <c r="K27031">
        <v>57</v>
      </c>
      <c r="L27031">
        <v>2</v>
      </c>
      <c r="M27031" t="s">
        <v>190</v>
      </c>
    </row>
    <row r="27032" spans="1:13" hidden="1" x14ac:dyDescent="0.25">
      <c r="A27032" s="3">
        <v>40378</v>
      </c>
      <c r="B27032" s="16">
        <v>45635</v>
      </c>
      <c r="C27032">
        <v>75880</v>
      </c>
      <c r="D27032">
        <v>75718.77</v>
      </c>
      <c r="E27032">
        <v>11.92</v>
      </c>
      <c r="F27032">
        <v>12.01</v>
      </c>
      <c r="G27032" s="3">
        <v>41276</v>
      </c>
      <c r="H27032">
        <v>610</v>
      </c>
      <c r="I27032">
        <v>12.01</v>
      </c>
      <c r="J27032">
        <v>11.89</v>
      </c>
      <c r="K27032">
        <v>402</v>
      </c>
      <c r="L27032">
        <v>13</v>
      </c>
      <c r="M27032" t="s">
        <v>121</v>
      </c>
    </row>
    <row r="27033" spans="1:13" hidden="1" x14ac:dyDescent="0.25">
      <c r="A27033" s="3">
        <v>40378</v>
      </c>
      <c r="B27033" s="16">
        <v>44910</v>
      </c>
      <c r="C27033">
        <v>80369.89</v>
      </c>
      <c r="D27033">
        <v>80248.66</v>
      </c>
      <c r="E27033">
        <v>11.85</v>
      </c>
      <c r="F27033">
        <v>11.93</v>
      </c>
      <c r="G27033" s="3">
        <v>41092</v>
      </c>
      <c r="H27033">
        <v>488</v>
      </c>
      <c r="I27033">
        <v>11.93</v>
      </c>
      <c r="J27033">
        <v>11.83</v>
      </c>
      <c r="K27033">
        <v>332</v>
      </c>
      <c r="L27033">
        <v>11</v>
      </c>
      <c r="M27033" t="s">
        <v>149</v>
      </c>
    </row>
    <row r="27034" spans="1:13" hidden="1" x14ac:dyDescent="0.25">
      <c r="A27034" s="3">
        <v>40378</v>
      </c>
      <c r="B27034" s="16">
        <v>91900</v>
      </c>
      <c r="C27034">
        <v>90186.49</v>
      </c>
      <c r="D27034">
        <v>90167.6</v>
      </c>
      <c r="E27034">
        <v>11.44</v>
      </c>
      <c r="F27034">
        <v>11.46</v>
      </c>
      <c r="G27034" s="3">
        <v>40725</v>
      </c>
      <c r="H27034">
        <v>237</v>
      </c>
      <c r="I27034">
        <v>11.51</v>
      </c>
      <c r="J27034">
        <v>11.4</v>
      </c>
      <c r="K27034">
        <v>281</v>
      </c>
      <c r="L27034">
        <v>7</v>
      </c>
      <c r="M27034" t="s">
        <v>123</v>
      </c>
    </row>
    <row r="27035" spans="1:13" hidden="1" x14ac:dyDescent="0.25">
      <c r="A27035" s="3">
        <v>40378</v>
      </c>
      <c r="B27035" s="16">
        <v>181510</v>
      </c>
      <c r="C27035">
        <v>85179.35</v>
      </c>
      <c r="D27035">
        <v>85084.01</v>
      </c>
      <c r="E27035">
        <v>11.65</v>
      </c>
      <c r="F27035">
        <v>11.73</v>
      </c>
      <c r="G27035" s="3">
        <v>40910</v>
      </c>
      <c r="H27035">
        <v>364</v>
      </c>
      <c r="I27035">
        <v>11.74</v>
      </c>
      <c r="J27035">
        <v>11.61</v>
      </c>
      <c r="K27035">
        <v>770</v>
      </c>
      <c r="L27035">
        <v>9</v>
      </c>
      <c r="M27035" t="s">
        <v>135</v>
      </c>
    </row>
    <row r="27036" spans="1:13" hidden="1" x14ac:dyDescent="0.25">
      <c r="A27036" s="3">
        <v>40378</v>
      </c>
      <c r="B27036" s="16">
        <v>415725</v>
      </c>
      <c r="C27036">
        <v>97854.36</v>
      </c>
      <c r="D27036">
        <v>97855.94</v>
      </c>
      <c r="E27036">
        <v>10.9</v>
      </c>
      <c r="F27036">
        <v>10.837</v>
      </c>
      <c r="G27036" s="3">
        <v>40452</v>
      </c>
      <c r="H27036">
        <v>53</v>
      </c>
      <c r="I27036">
        <v>10.9</v>
      </c>
      <c r="J27036">
        <v>10.832000000000001</v>
      </c>
      <c r="K27036">
        <v>208</v>
      </c>
      <c r="L27036">
        <v>3</v>
      </c>
      <c r="M27036" t="s">
        <v>120</v>
      </c>
    </row>
    <row r="27037" spans="1:13" hidden="1" x14ac:dyDescent="0.25">
      <c r="A27037" s="3">
        <v>40378</v>
      </c>
      <c r="B27037" s="16">
        <v>783635</v>
      </c>
      <c r="C27037">
        <v>95282.83</v>
      </c>
      <c r="D27037">
        <v>95289.93</v>
      </c>
      <c r="E27037">
        <v>11.08</v>
      </c>
      <c r="F27037">
        <v>11.03</v>
      </c>
      <c r="G27037" s="3">
        <v>40546</v>
      </c>
      <c r="H27037">
        <v>114</v>
      </c>
      <c r="I27037">
        <v>11.09</v>
      </c>
      <c r="J27037">
        <v>11</v>
      </c>
      <c r="K27037">
        <v>688</v>
      </c>
      <c r="L27037">
        <v>5</v>
      </c>
      <c r="M27037" t="s">
        <v>128</v>
      </c>
    </row>
    <row r="27038" spans="1:13" hidden="1" x14ac:dyDescent="0.25">
      <c r="A27038" s="3">
        <v>40379</v>
      </c>
      <c r="B27038" s="16">
        <v>0</v>
      </c>
      <c r="C27038">
        <v>19251.310000000001</v>
      </c>
      <c r="D27038">
        <v>19277.439999999999</v>
      </c>
      <c r="E27038">
        <v>0</v>
      </c>
      <c r="F27038">
        <v>0</v>
      </c>
      <c r="G27038" s="3">
        <v>45659</v>
      </c>
      <c r="H27038">
        <v>3578</v>
      </c>
      <c r="I27038">
        <v>0</v>
      </c>
      <c r="J27038">
        <v>0</v>
      </c>
      <c r="K27038">
        <v>0</v>
      </c>
      <c r="L27038">
        <v>34</v>
      </c>
      <c r="M27038" t="s">
        <v>189</v>
      </c>
    </row>
    <row r="27039" spans="1:13" hidden="1" x14ac:dyDescent="0.25">
      <c r="A27039" s="3">
        <v>40379</v>
      </c>
      <c r="B27039" s="16">
        <v>0</v>
      </c>
      <c r="C27039">
        <v>46443.76</v>
      </c>
      <c r="D27039">
        <v>46613.81</v>
      </c>
      <c r="E27039">
        <v>0</v>
      </c>
      <c r="F27039">
        <v>0</v>
      </c>
      <c r="G27039" s="3">
        <v>42828</v>
      </c>
      <c r="H27039">
        <v>1663</v>
      </c>
      <c r="I27039">
        <v>0</v>
      </c>
      <c r="J27039">
        <v>0</v>
      </c>
      <c r="K27039">
        <v>0</v>
      </c>
      <c r="L27039">
        <v>28</v>
      </c>
      <c r="M27039" t="s">
        <v>192</v>
      </c>
    </row>
    <row r="27040" spans="1:13" hidden="1" x14ac:dyDescent="0.25">
      <c r="A27040" s="3">
        <v>40379</v>
      </c>
      <c r="B27040" s="16">
        <v>0</v>
      </c>
      <c r="C27040">
        <v>55138.39</v>
      </c>
      <c r="D27040">
        <v>55352.44</v>
      </c>
      <c r="E27040">
        <v>0</v>
      </c>
      <c r="F27040">
        <v>0</v>
      </c>
      <c r="G27040" s="3">
        <v>42278</v>
      </c>
      <c r="H27040">
        <v>1292</v>
      </c>
      <c r="I27040">
        <v>0</v>
      </c>
      <c r="J27040">
        <v>0</v>
      </c>
      <c r="K27040">
        <v>0</v>
      </c>
      <c r="L27040">
        <v>24</v>
      </c>
      <c r="M27040" t="s">
        <v>187</v>
      </c>
    </row>
    <row r="27041" spans="1:13" hidden="1" x14ac:dyDescent="0.25">
      <c r="A27041" s="3">
        <v>40379</v>
      </c>
      <c r="B27041" s="16">
        <v>0</v>
      </c>
      <c r="C27041">
        <v>38194.120000000003</v>
      </c>
      <c r="D27041">
        <v>38311.83</v>
      </c>
      <c r="E27041">
        <v>0</v>
      </c>
      <c r="F27041">
        <v>0</v>
      </c>
      <c r="G27041" s="3">
        <v>43467</v>
      </c>
      <c r="H27041">
        <v>2092</v>
      </c>
      <c r="I27041">
        <v>0</v>
      </c>
      <c r="J27041">
        <v>0</v>
      </c>
      <c r="K27041">
        <v>0</v>
      </c>
      <c r="L27041">
        <v>30</v>
      </c>
      <c r="M27041" t="s">
        <v>168</v>
      </c>
    </row>
    <row r="27042" spans="1:13" hidden="1" x14ac:dyDescent="0.25">
      <c r="A27042" s="3">
        <v>40379</v>
      </c>
      <c r="B27042" s="16">
        <v>0</v>
      </c>
      <c r="C27042">
        <v>50633.33</v>
      </c>
      <c r="D27042">
        <v>50803.6</v>
      </c>
      <c r="E27042">
        <v>0</v>
      </c>
      <c r="F27042">
        <v>0</v>
      </c>
      <c r="G27042" s="3">
        <v>42552</v>
      </c>
      <c r="H27042">
        <v>1475</v>
      </c>
      <c r="I27042">
        <v>0</v>
      </c>
      <c r="J27042">
        <v>0</v>
      </c>
      <c r="K27042">
        <v>0</v>
      </c>
      <c r="L27042">
        <v>26</v>
      </c>
      <c r="M27042" t="s">
        <v>186</v>
      </c>
    </row>
    <row r="27043" spans="1:13" hidden="1" x14ac:dyDescent="0.25">
      <c r="A27043" s="3">
        <v>40379</v>
      </c>
      <c r="B27043" s="16">
        <v>0</v>
      </c>
      <c r="C27043">
        <v>34118.53</v>
      </c>
      <c r="D27043">
        <v>34207.14</v>
      </c>
      <c r="E27043">
        <v>0</v>
      </c>
      <c r="F27043">
        <v>0</v>
      </c>
      <c r="G27043" s="3">
        <v>43832</v>
      </c>
      <c r="H27043">
        <v>2340</v>
      </c>
      <c r="I27043">
        <v>0</v>
      </c>
      <c r="J27043">
        <v>0</v>
      </c>
      <c r="K27043">
        <v>0</v>
      </c>
      <c r="L27043">
        <v>31</v>
      </c>
      <c r="M27043" t="s">
        <v>179</v>
      </c>
    </row>
    <row r="27044" spans="1:13" hidden="1" x14ac:dyDescent="0.25">
      <c r="A27044" s="3">
        <v>40379</v>
      </c>
      <c r="B27044" s="16">
        <v>0</v>
      </c>
      <c r="C27044">
        <v>56796.23</v>
      </c>
      <c r="D27044">
        <v>57000.92</v>
      </c>
      <c r="E27044">
        <v>0</v>
      </c>
      <c r="F27044">
        <v>0</v>
      </c>
      <c r="G27044" s="3">
        <v>42186</v>
      </c>
      <c r="H27044">
        <v>1228</v>
      </c>
      <c r="I27044">
        <v>0</v>
      </c>
      <c r="J27044">
        <v>0</v>
      </c>
      <c r="K27044">
        <v>0</v>
      </c>
      <c r="L27044">
        <v>23</v>
      </c>
      <c r="M27044" t="s">
        <v>171</v>
      </c>
    </row>
    <row r="27045" spans="1:13" hidden="1" x14ac:dyDescent="0.25">
      <c r="A27045" s="3">
        <v>40379</v>
      </c>
      <c r="B27045" s="16">
        <v>0</v>
      </c>
      <c r="C27045">
        <v>61878.78</v>
      </c>
      <c r="D27045">
        <v>62115.45</v>
      </c>
      <c r="E27045">
        <v>0</v>
      </c>
      <c r="F27045">
        <v>0</v>
      </c>
      <c r="G27045" s="3">
        <v>41913</v>
      </c>
      <c r="H27045">
        <v>1044</v>
      </c>
      <c r="I27045">
        <v>0</v>
      </c>
      <c r="J27045">
        <v>0</v>
      </c>
      <c r="K27045">
        <v>0</v>
      </c>
      <c r="L27045">
        <v>20</v>
      </c>
      <c r="M27045" t="s">
        <v>176</v>
      </c>
    </row>
    <row r="27046" spans="1:13" hidden="1" x14ac:dyDescent="0.25">
      <c r="A27046" s="3">
        <v>40379</v>
      </c>
      <c r="B27046" s="16">
        <v>0</v>
      </c>
      <c r="C27046">
        <v>58406.96</v>
      </c>
      <c r="D27046">
        <v>58627</v>
      </c>
      <c r="E27046">
        <v>0</v>
      </c>
      <c r="F27046">
        <v>0</v>
      </c>
      <c r="G27046" s="3">
        <v>42095</v>
      </c>
      <c r="H27046">
        <v>1167</v>
      </c>
      <c r="I27046">
        <v>0</v>
      </c>
      <c r="J27046">
        <v>0</v>
      </c>
      <c r="K27046">
        <v>0</v>
      </c>
      <c r="L27046">
        <v>22</v>
      </c>
      <c r="M27046" t="s">
        <v>169</v>
      </c>
    </row>
    <row r="27047" spans="1:13" hidden="1" x14ac:dyDescent="0.25">
      <c r="A27047" s="3">
        <v>40379</v>
      </c>
      <c r="B27047" s="16">
        <v>0</v>
      </c>
      <c r="C27047">
        <v>42698.19</v>
      </c>
      <c r="D27047">
        <v>42871.46</v>
      </c>
      <c r="E27047">
        <v>0</v>
      </c>
      <c r="F27047">
        <v>0</v>
      </c>
      <c r="G27047" s="3">
        <v>43102</v>
      </c>
      <c r="H27047">
        <v>1847</v>
      </c>
      <c r="I27047">
        <v>0</v>
      </c>
      <c r="J27047">
        <v>0</v>
      </c>
      <c r="K27047">
        <v>0</v>
      </c>
      <c r="L27047">
        <v>29</v>
      </c>
      <c r="M27047" t="s">
        <v>150</v>
      </c>
    </row>
    <row r="27048" spans="1:13" hidden="1" x14ac:dyDescent="0.25">
      <c r="A27048" s="3">
        <v>40379</v>
      </c>
      <c r="B27048" s="16">
        <v>2000</v>
      </c>
      <c r="C27048">
        <v>63826.62</v>
      </c>
      <c r="D27048">
        <v>63999.49</v>
      </c>
      <c r="E27048">
        <v>12.02</v>
      </c>
      <c r="F27048">
        <v>12.02</v>
      </c>
      <c r="G27048" s="3">
        <v>41821</v>
      </c>
      <c r="H27048">
        <v>979</v>
      </c>
      <c r="I27048">
        <v>12.02</v>
      </c>
      <c r="J27048">
        <v>12.02</v>
      </c>
      <c r="K27048">
        <v>2</v>
      </c>
      <c r="L27048">
        <v>19</v>
      </c>
      <c r="M27048" t="s">
        <v>175</v>
      </c>
    </row>
    <row r="27049" spans="1:13" hidden="1" x14ac:dyDescent="0.25">
      <c r="A27049" s="3">
        <v>40379</v>
      </c>
      <c r="B27049" s="16">
        <v>0</v>
      </c>
      <c r="C27049">
        <v>69471.48</v>
      </c>
      <c r="D27049">
        <v>69674.94</v>
      </c>
      <c r="E27049">
        <v>0</v>
      </c>
      <c r="F27049">
        <v>0</v>
      </c>
      <c r="G27049" s="3">
        <v>41548</v>
      </c>
      <c r="H27049">
        <v>796</v>
      </c>
      <c r="I27049">
        <v>0</v>
      </c>
      <c r="J27049">
        <v>0</v>
      </c>
      <c r="K27049">
        <v>0</v>
      </c>
      <c r="L27049">
        <v>16</v>
      </c>
      <c r="M27049" t="s">
        <v>156</v>
      </c>
    </row>
    <row r="27050" spans="1:13" hidden="1" x14ac:dyDescent="0.25">
      <c r="A27050" s="3">
        <v>40379</v>
      </c>
      <c r="B27050" s="16">
        <v>200</v>
      </c>
      <c r="C27050">
        <v>53577.14</v>
      </c>
      <c r="D27050">
        <v>53800.19</v>
      </c>
      <c r="E27050">
        <v>12.09</v>
      </c>
      <c r="F27050">
        <v>12.09</v>
      </c>
      <c r="G27050" s="3">
        <v>42373</v>
      </c>
      <c r="H27050">
        <v>1352</v>
      </c>
      <c r="I27050">
        <v>12.09</v>
      </c>
      <c r="J27050">
        <v>12.09</v>
      </c>
      <c r="K27050">
        <v>1</v>
      </c>
      <c r="L27050">
        <v>25</v>
      </c>
      <c r="M27050" t="s">
        <v>122</v>
      </c>
    </row>
    <row r="27051" spans="1:13" hidden="1" x14ac:dyDescent="0.25">
      <c r="A27051" s="3">
        <v>40379</v>
      </c>
      <c r="B27051" s="16">
        <v>20</v>
      </c>
      <c r="C27051">
        <v>27101.87</v>
      </c>
      <c r="D27051">
        <v>27131.41</v>
      </c>
      <c r="E27051">
        <v>12.1</v>
      </c>
      <c r="F27051">
        <v>12.1</v>
      </c>
      <c r="G27051" s="3">
        <v>44564</v>
      </c>
      <c r="H27051">
        <v>2834</v>
      </c>
      <c r="I27051">
        <v>12.1</v>
      </c>
      <c r="J27051">
        <v>12.1</v>
      </c>
      <c r="K27051">
        <v>2</v>
      </c>
      <c r="L27051">
        <v>33</v>
      </c>
      <c r="M27051" t="s">
        <v>145</v>
      </c>
    </row>
    <row r="27052" spans="1:13" hidden="1" x14ac:dyDescent="0.25">
      <c r="A27052" s="3">
        <v>40379</v>
      </c>
      <c r="B27052" s="16">
        <v>0</v>
      </c>
      <c r="C27052">
        <v>65634.789999999994</v>
      </c>
      <c r="D27052">
        <v>65812.75</v>
      </c>
      <c r="E27052">
        <v>0</v>
      </c>
      <c r="F27052">
        <v>0</v>
      </c>
      <c r="G27052" s="3">
        <v>41730</v>
      </c>
      <c r="H27052">
        <v>918</v>
      </c>
      <c r="I27052">
        <v>0</v>
      </c>
      <c r="J27052">
        <v>0</v>
      </c>
      <c r="K27052">
        <v>0</v>
      </c>
      <c r="L27052">
        <v>18</v>
      </c>
      <c r="M27052" t="s">
        <v>170</v>
      </c>
    </row>
    <row r="27053" spans="1:13" hidden="1" x14ac:dyDescent="0.25">
      <c r="A27053" s="3">
        <v>40379</v>
      </c>
      <c r="B27053" s="16">
        <v>865</v>
      </c>
      <c r="C27053">
        <v>71555.649999999994</v>
      </c>
      <c r="D27053">
        <v>71748.45</v>
      </c>
      <c r="E27053">
        <v>12.06</v>
      </c>
      <c r="F27053">
        <v>11.97</v>
      </c>
      <c r="G27053" s="3">
        <v>41456</v>
      </c>
      <c r="H27053">
        <v>731</v>
      </c>
      <c r="I27053">
        <v>12.06</v>
      </c>
      <c r="J27053">
        <v>11.96</v>
      </c>
      <c r="K27053">
        <v>10</v>
      </c>
      <c r="L27053">
        <v>15</v>
      </c>
      <c r="M27053" t="s">
        <v>162</v>
      </c>
    </row>
    <row r="27054" spans="1:13" hidden="1" x14ac:dyDescent="0.25">
      <c r="A27054" s="3">
        <v>40379</v>
      </c>
      <c r="B27054" s="16">
        <v>0</v>
      </c>
      <c r="C27054">
        <v>77960.320000000007</v>
      </c>
      <c r="D27054">
        <v>78080.58</v>
      </c>
      <c r="E27054">
        <v>0</v>
      </c>
      <c r="F27054">
        <v>0</v>
      </c>
      <c r="G27054" s="3">
        <v>41183</v>
      </c>
      <c r="H27054">
        <v>550</v>
      </c>
      <c r="I27054">
        <v>0</v>
      </c>
      <c r="J27054">
        <v>0</v>
      </c>
      <c r="K27054">
        <v>0</v>
      </c>
      <c r="L27054">
        <v>12</v>
      </c>
      <c r="M27054" t="s">
        <v>151</v>
      </c>
    </row>
    <row r="27055" spans="1:13" hidden="1" x14ac:dyDescent="0.25">
      <c r="A27055" s="3">
        <v>40379</v>
      </c>
      <c r="B27055" s="16">
        <v>0</v>
      </c>
      <c r="C27055">
        <v>73676.52</v>
      </c>
      <c r="D27055">
        <v>73867.38</v>
      </c>
      <c r="E27055">
        <v>0</v>
      </c>
      <c r="F27055">
        <v>0</v>
      </c>
      <c r="G27055" s="3">
        <v>41365</v>
      </c>
      <c r="H27055">
        <v>668</v>
      </c>
      <c r="I27055">
        <v>0</v>
      </c>
      <c r="J27055">
        <v>0</v>
      </c>
      <c r="K27055">
        <v>0</v>
      </c>
      <c r="L27055">
        <v>14</v>
      </c>
      <c r="M27055" t="s">
        <v>161</v>
      </c>
    </row>
    <row r="27056" spans="1:13" hidden="1" x14ac:dyDescent="0.25">
      <c r="A27056" s="3">
        <v>40379</v>
      </c>
      <c r="B27056" s="16">
        <v>1220</v>
      </c>
      <c r="C27056">
        <v>30483.360000000001</v>
      </c>
      <c r="D27056">
        <v>30542.25</v>
      </c>
      <c r="E27056">
        <v>12.05</v>
      </c>
      <c r="F27056">
        <v>12.05</v>
      </c>
      <c r="G27056" s="3">
        <v>44200</v>
      </c>
      <c r="H27056">
        <v>2587</v>
      </c>
      <c r="I27056">
        <v>12.05</v>
      </c>
      <c r="J27056">
        <v>12.05</v>
      </c>
      <c r="K27056">
        <v>18</v>
      </c>
      <c r="L27056">
        <v>32</v>
      </c>
      <c r="M27056" t="s">
        <v>178</v>
      </c>
    </row>
    <row r="27057" spans="1:13" hidden="1" x14ac:dyDescent="0.25">
      <c r="A27057" s="3">
        <v>40379</v>
      </c>
      <c r="B27057" s="16">
        <v>1570</v>
      </c>
      <c r="C27057">
        <v>60061.82</v>
      </c>
      <c r="D27057">
        <v>60300.61</v>
      </c>
      <c r="E27057">
        <v>12.1</v>
      </c>
      <c r="F27057">
        <v>12.05</v>
      </c>
      <c r="G27057" s="3">
        <v>42006</v>
      </c>
      <c r="H27057">
        <v>1106</v>
      </c>
      <c r="I27057">
        <v>12.1</v>
      </c>
      <c r="J27057">
        <v>12.05</v>
      </c>
      <c r="K27057">
        <v>6</v>
      </c>
      <c r="L27057">
        <v>21</v>
      </c>
      <c r="M27057" t="s">
        <v>131</v>
      </c>
    </row>
    <row r="27058" spans="1:13" hidden="1" x14ac:dyDescent="0.25">
      <c r="A27058" s="3">
        <v>40379</v>
      </c>
      <c r="B27058" s="16">
        <v>1555</v>
      </c>
      <c r="C27058">
        <v>82675.16</v>
      </c>
      <c r="D27058">
        <v>82780.960000000006</v>
      </c>
      <c r="E27058">
        <v>11.76</v>
      </c>
      <c r="F27058">
        <v>11.74</v>
      </c>
      <c r="G27058" s="3">
        <v>41001</v>
      </c>
      <c r="H27058">
        <v>425</v>
      </c>
      <c r="I27058">
        <v>11.76</v>
      </c>
      <c r="J27058">
        <v>11.74</v>
      </c>
      <c r="K27058">
        <v>13</v>
      </c>
      <c r="L27058">
        <v>10</v>
      </c>
      <c r="M27058" t="s">
        <v>152</v>
      </c>
    </row>
    <row r="27059" spans="1:13" hidden="1" x14ac:dyDescent="0.25">
      <c r="A27059" s="3">
        <v>40379</v>
      </c>
      <c r="B27059" s="16">
        <v>170</v>
      </c>
      <c r="C27059">
        <v>87566.14</v>
      </c>
      <c r="D27059">
        <v>87684.54</v>
      </c>
      <c r="E27059">
        <v>11.56</v>
      </c>
      <c r="F27059">
        <v>11.51</v>
      </c>
      <c r="G27059" s="3">
        <v>40819</v>
      </c>
      <c r="H27059">
        <v>301</v>
      </c>
      <c r="I27059">
        <v>11.56</v>
      </c>
      <c r="J27059">
        <v>11.51</v>
      </c>
      <c r="K27059">
        <v>3</v>
      </c>
      <c r="L27059">
        <v>8</v>
      </c>
      <c r="M27059" t="s">
        <v>118</v>
      </c>
    </row>
    <row r="27060" spans="1:13" hidden="1" x14ac:dyDescent="0.25">
      <c r="A27060" s="3">
        <v>40379</v>
      </c>
      <c r="B27060" s="16">
        <v>7585</v>
      </c>
      <c r="C27060">
        <v>47784.79</v>
      </c>
      <c r="D27060">
        <v>47953.33</v>
      </c>
      <c r="E27060">
        <v>12.12</v>
      </c>
      <c r="F27060">
        <v>12.06</v>
      </c>
      <c r="G27060" s="3">
        <v>42737</v>
      </c>
      <c r="H27060">
        <v>1601</v>
      </c>
      <c r="I27060">
        <v>12.17</v>
      </c>
      <c r="J27060">
        <v>12.05</v>
      </c>
      <c r="K27060">
        <v>123</v>
      </c>
      <c r="L27060">
        <v>27</v>
      </c>
      <c r="M27060" t="s">
        <v>119</v>
      </c>
    </row>
    <row r="27061" spans="1:13" hidden="1" x14ac:dyDescent="0.25">
      <c r="A27061" s="3">
        <v>40379</v>
      </c>
      <c r="B27061" s="16">
        <v>6640</v>
      </c>
      <c r="C27061">
        <v>97073.2</v>
      </c>
      <c r="D27061">
        <v>97089.8</v>
      </c>
      <c r="E27061">
        <v>10.88</v>
      </c>
      <c r="F27061">
        <v>10.9</v>
      </c>
      <c r="G27061" s="3">
        <v>40483</v>
      </c>
      <c r="H27061">
        <v>72</v>
      </c>
      <c r="I27061">
        <v>10.9</v>
      </c>
      <c r="J27061">
        <v>10.88</v>
      </c>
      <c r="K27061">
        <v>5</v>
      </c>
      <c r="L27061">
        <v>4</v>
      </c>
      <c r="M27061" t="s">
        <v>191</v>
      </c>
    </row>
    <row r="27062" spans="1:13" hidden="1" x14ac:dyDescent="0.25">
      <c r="A27062" s="3">
        <v>40379</v>
      </c>
      <c r="B27062" s="16">
        <v>22540</v>
      </c>
      <c r="C27062">
        <v>92775.8</v>
      </c>
      <c r="D27062">
        <v>92835.25</v>
      </c>
      <c r="E27062">
        <v>11.2</v>
      </c>
      <c r="F27062">
        <v>11.16</v>
      </c>
      <c r="G27062" s="3">
        <v>40634</v>
      </c>
      <c r="H27062">
        <v>174</v>
      </c>
      <c r="I27062">
        <v>11.2</v>
      </c>
      <c r="J27062">
        <v>11.15</v>
      </c>
      <c r="K27062">
        <v>60</v>
      </c>
      <c r="L27062">
        <v>6</v>
      </c>
      <c r="M27062" t="s">
        <v>117</v>
      </c>
    </row>
    <row r="27063" spans="1:13" hidden="1" x14ac:dyDescent="0.25">
      <c r="A27063" s="3">
        <v>40379</v>
      </c>
      <c r="B27063" s="16">
        <v>22690</v>
      </c>
      <c r="C27063">
        <v>67512.100000000006</v>
      </c>
      <c r="D27063">
        <v>67683.42</v>
      </c>
      <c r="E27063">
        <v>12.02</v>
      </c>
      <c r="F27063">
        <v>11.95</v>
      </c>
      <c r="G27063" s="3">
        <v>41641</v>
      </c>
      <c r="H27063">
        <v>857</v>
      </c>
      <c r="I27063">
        <v>12.07</v>
      </c>
      <c r="J27063">
        <v>11.95</v>
      </c>
      <c r="K27063">
        <v>189</v>
      </c>
      <c r="L27063">
        <v>17</v>
      </c>
      <c r="M27063" t="s">
        <v>130</v>
      </c>
    </row>
    <row r="27064" spans="1:13" hidden="1" x14ac:dyDescent="0.25">
      <c r="A27064" s="3">
        <v>40379</v>
      </c>
      <c r="B27064" s="16">
        <v>408295</v>
      </c>
      <c r="C27064">
        <v>99639.89</v>
      </c>
      <c r="D27064">
        <v>99641.15</v>
      </c>
      <c r="E27064">
        <v>10.58</v>
      </c>
      <c r="F27064">
        <v>10.574</v>
      </c>
      <c r="G27064" s="3">
        <v>40392</v>
      </c>
      <c r="H27064">
        <v>9</v>
      </c>
      <c r="I27064">
        <v>10.59</v>
      </c>
      <c r="J27064">
        <v>10.558</v>
      </c>
      <c r="K27064">
        <v>55</v>
      </c>
      <c r="L27064">
        <v>1</v>
      </c>
      <c r="M27064" t="s">
        <v>188</v>
      </c>
    </row>
    <row r="27065" spans="1:13" hidden="1" x14ac:dyDescent="0.25">
      <c r="A27065" s="3">
        <v>40379</v>
      </c>
      <c r="B27065" s="16">
        <v>158050</v>
      </c>
      <c r="C27065">
        <v>98756.39</v>
      </c>
      <c r="D27065">
        <v>98759.59</v>
      </c>
      <c r="E27065">
        <v>10.65</v>
      </c>
      <c r="F27065">
        <v>10.679</v>
      </c>
      <c r="G27065" s="3">
        <v>40422</v>
      </c>
      <c r="H27065">
        <v>31</v>
      </c>
      <c r="I27065">
        <v>10.68</v>
      </c>
      <c r="J27065">
        <v>10.65</v>
      </c>
      <c r="K27065">
        <v>52</v>
      </c>
      <c r="L27065">
        <v>2</v>
      </c>
      <c r="M27065" t="s">
        <v>190</v>
      </c>
    </row>
    <row r="27066" spans="1:13" hidden="1" x14ac:dyDescent="0.25">
      <c r="A27066" s="3">
        <v>40379</v>
      </c>
      <c r="B27066" s="16">
        <v>72890</v>
      </c>
      <c r="C27066">
        <v>80279.39</v>
      </c>
      <c r="D27066">
        <v>80424.5</v>
      </c>
      <c r="E27066">
        <v>11.89</v>
      </c>
      <c r="F27066">
        <v>11.81</v>
      </c>
      <c r="G27066" s="3">
        <v>41092</v>
      </c>
      <c r="H27066">
        <v>487</v>
      </c>
      <c r="I27066">
        <v>11.94</v>
      </c>
      <c r="J27066">
        <v>11.81</v>
      </c>
      <c r="K27066">
        <v>380</v>
      </c>
      <c r="L27066">
        <v>11</v>
      </c>
      <c r="M27066" t="s">
        <v>149</v>
      </c>
    </row>
    <row r="27067" spans="1:13" hidden="1" x14ac:dyDescent="0.25">
      <c r="A27067" s="3">
        <v>40379</v>
      </c>
      <c r="B27067" s="16">
        <v>58030</v>
      </c>
      <c r="C27067">
        <v>75747.759999999995</v>
      </c>
      <c r="D27067">
        <v>75902.09</v>
      </c>
      <c r="E27067">
        <v>11.95</v>
      </c>
      <c r="F27067">
        <v>11.88</v>
      </c>
      <c r="G27067" s="3">
        <v>41276</v>
      </c>
      <c r="H27067">
        <v>609</v>
      </c>
      <c r="I27067">
        <v>12.01</v>
      </c>
      <c r="J27067">
        <v>11.88</v>
      </c>
      <c r="K27067">
        <v>453</v>
      </c>
      <c r="L27067">
        <v>13</v>
      </c>
      <c r="M27067" t="s">
        <v>121</v>
      </c>
    </row>
    <row r="27068" spans="1:13" hidden="1" x14ac:dyDescent="0.25">
      <c r="A27068" s="3">
        <v>40379</v>
      </c>
      <c r="B27068" s="16">
        <v>69005</v>
      </c>
      <c r="C27068">
        <v>90202.13</v>
      </c>
      <c r="D27068">
        <v>90298.68</v>
      </c>
      <c r="E27068">
        <v>11.41</v>
      </c>
      <c r="F27068">
        <v>11.35</v>
      </c>
      <c r="G27068" s="3">
        <v>40725</v>
      </c>
      <c r="H27068">
        <v>236</v>
      </c>
      <c r="I27068">
        <v>11.43</v>
      </c>
      <c r="J27068">
        <v>11.34</v>
      </c>
      <c r="K27068">
        <v>185</v>
      </c>
      <c r="L27068">
        <v>7</v>
      </c>
      <c r="M27068" t="s">
        <v>123</v>
      </c>
    </row>
    <row r="27069" spans="1:13" hidden="1" x14ac:dyDescent="0.25">
      <c r="A27069" s="3">
        <v>40379</v>
      </c>
      <c r="B27069" s="16">
        <v>389845</v>
      </c>
      <c r="C27069">
        <v>85116.59</v>
      </c>
      <c r="D27069">
        <v>85254.42</v>
      </c>
      <c r="E27069">
        <v>11.67</v>
      </c>
      <c r="F27069">
        <v>11.59</v>
      </c>
      <c r="G27069" s="3">
        <v>40910</v>
      </c>
      <c r="H27069">
        <v>363</v>
      </c>
      <c r="I27069">
        <v>11.71</v>
      </c>
      <c r="J27069">
        <v>11.59</v>
      </c>
      <c r="K27069">
        <v>981</v>
      </c>
      <c r="L27069">
        <v>9</v>
      </c>
      <c r="M27069" t="s">
        <v>135</v>
      </c>
    </row>
    <row r="27070" spans="1:13" hidden="1" x14ac:dyDescent="0.25">
      <c r="A27070" s="3">
        <v>40379</v>
      </c>
      <c r="B27070" s="16">
        <v>231215</v>
      </c>
      <c r="C27070">
        <v>97893.41</v>
      </c>
      <c r="D27070">
        <v>97899.61</v>
      </c>
      <c r="E27070">
        <v>10.83</v>
      </c>
      <c r="F27070">
        <v>10.824999999999999</v>
      </c>
      <c r="G27070" s="3">
        <v>40452</v>
      </c>
      <c r="H27070">
        <v>52</v>
      </c>
      <c r="I27070">
        <v>10.84</v>
      </c>
      <c r="J27070">
        <v>10.81</v>
      </c>
      <c r="K27070">
        <v>105</v>
      </c>
      <c r="L27070">
        <v>3</v>
      </c>
      <c r="M27070" t="s">
        <v>120</v>
      </c>
    </row>
    <row r="27071" spans="1:13" hidden="1" x14ac:dyDescent="0.25">
      <c r="A27071" s="3">
        <v>40379</v>
      </c>
      <c r="B27071" s="16">
        <v>1115685</v>
      </c>
      <c r="C27071">
        <v>95326.42</v>
      </c>
      <c r="D27071">
        <v>95360.93</v>
      </c>
      <c r="E27071">
        <v>11.02</v>
      </c>
      <c r="F27071">
        <v>10.97</v>
      </c>
      <c r="G27071" s="3">
        <v>40546</v>
      </c>
      <c r="H27071">
        <v>113</v>
      </c>
      <c r="I27071">
        <v>11.02</v>
      </c>
      <c r="J27071">
        <v>10.96</v>
      </c>
      <c r="K27071">
        <v>605</v>
      </c>
      <c r="L27071">
        <v>5</v>
      </c>
      <c r="M27071" t="s">
        <v>128</v>
      </c>
    </row>
    <row r="27072" spans="1:13" hidden="1" x14ac:dyDescent="0.25">
      <c r="A27072" s="3">
        <v>40380</v>
      </c>
      <c r="B27072" s="16">
        <v>0</v>
      </c>
      <c r="C27072">
        <v>19284.830000000002</v>
      </c>
      <c r="D27072">
        <v>19661.88</v>
      </c>
      <c r="E27072">
        <v>0</v>
      </c>
      <c r="F27072">
        <v>0</v>
      </c>
      <c r="G27072" s="3">
        <v>45659</v>
      </c>
      <c r="H27072">
        <v>3577</v>
      </c>
      <c r="I27072">
        <v>0</v>
      </c>
      <c r="J27072">
        <v>0</v>
      </c>
      <c r="K27072">
        <v>0</v>
      </c>
      <c r="L27072">
        <v>34</v>
      </c>
      <c r="M27072" t="s">
        <v>189</v>
      </c>
    </row>
    <row r="27073" spans="1:13" hidden="1" x14ac:dyDescent="0.25">
      <c r="A27073" s="3">
        <v>40380</v>
      </c>
      <c r="B27073" s="16">
        <v>0</v>
      </c>
      <c r="C27073">
        <v>46631.68</v>
      </c>
      <c r="D27073">
        <v>47268.97</v>
      </c>
      <c r="E27073">
        <v>0</v>
      </c>
      <c r="F27073">
        <v>0</v>
      </c>
      <c r="G27073" s="3">
        <v>42828</v>
      </c>
      <c r="H27073">
        <v>1662</v>
      </c>
      <c r="I27073">
        <v>0</v>
      </c>
      <c r="J27073">
        <v>0</v>
      </c>
      <c r="K27073">
        <v>0</v>
      </c>
      <c r="L27073">
        <v>28</v>
      </c>
      <c r="M27073" t="s">
        <v>192</v>
      </c>
    </row>
    <row r="27074" spans="1:13" hidden="1" x14ac:dyDescent="0.25">
      <c r="A27074" s="3">
        <v>40380</v>
      </c>
      <c r="B27074" s="16">
        <v>0</v>
      </c>
      <c r="C27074">
        <v>55373.66</v>
      </c>
      <c r="D27074">
        <v>55914.5</v>
      </c>
      <c r="E27074">
        <v>0</v>
      </c>
      <c r="F27074">
        <v>0</v>
      </c>
      <c r="G27074" s="3">
        <v>42278</v>
      </c>
      <c r="H27074">
        <v>1291</v>
      </c>
      <c r="I27074">
        <v>0</v>
      </c>
      <c r="J27074">
        <v>0</v>
      </c>
      <c r="K27074">
        <v>0</v>
      </c>
      <c r="L27074">
        <v>24</v>
      </c>
      <c r="M27074" t="s">
        <v>187</v>
      </c>
    </row>
    <row r="27075" spans="1:13" hidden="1" x14ac:dyDescent="0.25">
      <c r="A27075" s="3">
        <v>40380</v>
      </c>
      <c r="B27075" s="16">
        <v>0</v>
      </c>
      <c r="C27075">
        <v>38326.51</v>
      </c>
      <c r="D27075">
        <v>38927.629999999997</v>
      </c>
      <c r="E27075">
        <v>0</v>
      </c>
      <c r="F27075">
        <v>0</v>
      </c>
      <c r="G27075" s="3">
        <v>43467</v>
      </c>
      <c r="H27075">
        <v>2091</v>
      </c>
      <c r="I27075">
        <v>0</v>
      </c>
      <c r="J27075">
        <v>0</v>
      </c>
      <c r="K27075">
        <v>0</v>
      </c>
      <c r="L27075">
        <v>30</v>
      </c>
      <c r="M27075" t="s">
        <v>168</v>
      </c>
    </row>
    <row r="27076" spans="1:13" hidden="1" x14ac:dyDescent="0.25">
      <c r="A27076" s="3">
        <v>40380</v>
      </c>
      <c r="B27076" s="16">
        <v>0</v>
      </c>
      <c r="C27076">
        <v>50823.07</v>
      </c>
      <c r="D27076">
        <v>51450.23</v>
      </c>
      <c r="E27076">
        <v>0</v>
      </c>
      <c r="F27076">
        <v>0</v>
      </c>
      <c r="G27076" s="3">
        <v>42552</v>
      </c>
      <c r="H27076">
        <v>1474</v>
      </c>
      <c r="I27076">
        <v>0</v>
      </c>
      <c r="J27076">
        <v>0</v>
      </c>
      <c r="K27076">
        <v>0</v>
      </c>
      <c r="L27076">
        <v>26</v>
      </c>
      <c r="M27076" t="s">
        <v>186</v>
      </c>
    </row>
    <row r="27077" spans="1:13" hidden="1" x14ac:dyDescent="0.25">
      <c r="A27077" s="3">
        <v>40380</v>
      </c>
      <c r="B27077" s="16">
        <v>0</v>
      </c>
      <c r="C27077">
        <v>34220.25</v>
      </c>
      <c r="D27077">
        <v>34780.22</v>
      </c>
      <c r="E27077">
        <v>0</v>
      </c>
      <c r="F27077">
        <v>0</v>
      </c>
      <c r="G27077" s="3">
        <v>43832</v>
      </c>
      <c r="H27077">
        <v>2339</v>
      </c>
      <c r="I27077">
        <v>0</v>
      </c>
      <c r="J27077">
        <v>0</v>
      </c>
      <c r="K27077">
        <v>0</v>
      </c>
      <c r="L27077">
        <v>31</v>
      </c>
      <c r="M27077" t="s">
        <v>179</v>
      </c>
    </row>
    <row r="27078" spans="1:13" hidden="1" x14ac:dyDescent="0.25">
      <c r="A27078" s="3">
        <v>40380</v>
      </c>
      <c r="B27078" s="16">
        <v>0</v>
      </c>
      <c r="C27078">
        <v>57022.77</v>
      </c>
      <c r="D27078">
        <v>57531.81</v>
      </c>
      <c r="E27078">
        <v>0</v>
      </c>
      <c r="F27078">
        <v>0</v>
      </c>
      <c r="G27078" s="3">
        <v>42186</v>
      </c>
      <c r="H27078">
        <v>1227</v>
      </c>
      <c r="I27078">
        <v>0</v>
      </c>
      <c r="J27078">
        <v>0</v>
      </c>
      <c r="K27078">
        <v>0</v>
      </c>
      <c r="L27078">
        <v>23</v>
      </c>
      <c r="M27078" t="s">
        <v>171</v>
      </c>
    </row>
    <row r="27079" spans="1:13" hidden="1" x14ac:dyDescent="0.25">
      <c r="A27079" s="3">
        <v>40380</v>
      </c>
      <c r="B27079" s="16">
        <v>0</v>
      </c>
      <c r="C27079">
        <v>62139.26</v>
      </c>
      <c r="D27079">
        <v>62496.04</v>
      </c>
      <c r="E27079">
        <v>0</v>
      </c>
      <c r="F27079">
        <v>0</v>
      </c>
      <c r="G27079" s="3">
        <v>41913</v>
      </c>
      <c r="H27079">
        <v>1043</v>
      </c>
      <c r="I27079">
        <v>0</v>
      </c>
      <c r="J27079">
        <v>0</v>
      </c>
      <c r="K27079">
        <v>0</v>
      </c>
      <c r="L27079">
        <v>20</v>
      </c>
      <c r="M27079" t="s">
        <v>176</v>
      </c>
    </row>
    <row r="27080" spans="1:13" hidden="1" x14ac:dyDescent="0.25">
      <c r="A27080" s="3">
        <v>40380</v>
      </c>
      <c r="B27080" s="16">
        <v>0</v>
      </c>
      <c r="C27080">
        <v>58649.47</v>
      </c>
      <c r="D27080">
        <v>59120.18</v>
      </c>
      <c r="E27080">
        <v>0</v>
      </c>
      <c r="F27080">
        <v>0</v>
      </c>
      <c r="G27080" s="3">
        <v>42095</v>
      </c>
      <c r="H27080">
        <v>1166</v>
      </c>
      <c r="I27080">
        <v>0</v>
      </c>
      <c r="J27080">
        <v>0</v>
      </c>
      <c r="K27080">
        <v>0</v>
      </c>
      <c r="L27080">
        <v>22</v>
      </c>
      <c r="M27080" t="s">
        <v>169</v>
      </c>
    </row>
    <row r="27081" spans="1:13" hidden="1" x14ac:dyDescent="0.25">
      <c r="A27081" s="3">
        <v>40380</v>
      </c>
      <c r="B27081" s="16">
        <v>0</v>
      </c>
      <c r="C27081">
        <v>42887.89</v>
      </c>
      <c r="D27081">
        <v>43512.85</v>
      </c>
      <c r="E27081">
        <v>0</v>
      </c>
      <c r="F27081">
        <v>0</v>
      </c>
      <c r="G27081" s="3">
        <v>43102</v>
      </c>
      <c r="H27081">
        <v>1846</v>
      </c>
      <c r="I27081">
        <v>0</v>
      </c>
      <c r="J27081">
        <v>0</v>
      </c>
      <c r="K27081">
        <v>0</v>
      </c>
      <c r="L27081">
        <v>29</v>
      </c>
      <c r="M27081" t="s">
        <v>150</v>
      </c>
    </row>
    <row r="27082" spans="1:13" hidden="1" x14ac:dyDescent="0.25">
      <c r="A27082" s="3">
        <v>40380</v>
      </c>
      <c r="B27082" s="16">
        <v>50</v>
      </c>
      <c r="C27082">
        <v>64024.02</v>
      </c>
      <c r="D27082">
        <v>64332.69</v>
      </c>
      <c r="E27082">
        <v>11.87</v>
      </c>
      <c r="F27082">
        <v>11.87</v>
      </c>
      <c r="G27082" s="3">
        <v>41821</v>
      </c>
      <c r="H27082">
        <v>978</v>
      </c>
      <c r="I27082">
        <v>11.87</v>
      </c>
      <c r="J27082">
        <v>11.87</v>
      </c>
      <c r="K27082">
        <v>1</v>
      </c>
      <c r="L27082">
        <v>19</v>
      </c>
      <c r="M27082" t="s">
        <v>175</v>
      </c>
    </row>
    <row r="27083" spans="1:13" hidden="1" x14ac:dyDescent="0.25">
      <c r="A27083" s="3">
        <v>40380</v>
      </c>
      <c r="B27083" s="16">
        <v>0</v>
      </c>
      <c r="C27083">
        <v>69701.649999999994</v>
      </c>
      <c r="D27083">
        <v>69915.429999999993</v>
      </c>
      <c r="E27083">
        <v>0</v>
      </c>
      <c r="F27083">
        <v>0</v>
      </c>
      <c r="G27083" s="3">
        <v>41548</v>
      </c>
      <c r="H27083">
        <v>795</v>
      </c>
      <c r="I27083">
        <v>0</v>
      </c>
      <c r="J27083">
        <v>0</v>
      </c>
      <c r="K27083">
        <v>0</v>
      </c>
      <c r="L27083">
        <v>16</v>
      </c>
      <c r="M27083" t="s">
        <v>156</v>
      </c>
    </row>
    <row r="27084" spans="1:13" hidden="1" x14ac:dyDescent="0.25">
      <c r="A27084" s="3">
        <v>40380</v>
      </c>
      <c r="B27084" s="16">
        <v>555</v>
      </c>
      <c r="C27084">
        <v>53820.81</v>
      </c>
      <c r="D27084">
        <v>54377.03</v>
      </c>
      <c r="E27084">
        <v>11.86</v>
      </c>
      <c r="F27084">
        <v>11.84</v>
      </c>
      <c r="G27084" s="3">
        <v>42373</v>
      </c>
      <c r="H27084">
        <v>1351</v>
      </c>
      <c r="I27084">
        <v>11.86</v>
      </c>
      <c r="J27084">
        <v>11.84</v>
      </c>
      <c r="K27084">
        <v>7</v>
      </c>
      <c r="L27084">
        <v>25</v>
      </c>
      <c r="M27084" t="s">
        <v>122</v>
      </c>
    </row>
    <row r="27085" spans="1:13" hidden="1" x14ac:dyDescent="0.25">
      <c r="A27085" s="3">
        <v>40380</v>
      </c>
      <c r="B27085" s="16">
        <v>100</v>
      </c>
      <c r="C27085">
        <v>27141.81</v>
      </c>
      <c r="D27085">
        <v>27561.84</v>
      </c>
      <c r="E27085">
        <v>11.95</v>
      </c>
      <c r="F27085">
        <v>11.95</v>
      </c>
      <c r="G27085" s="3">
        <v>44564</v>
      </c>
      <c r="H27085">
        <v>2833</v>
      </c>
      <c r="I27085">
        <v>11.95</v>
      </c>
      <c r="J27085">
        <v>11.95</v>
      </c>
      <c r="K27085">
        <v>1</v>
      </c>
      <c r="L27085">
        <v>33</v>
      </c>
      <c r="M27085" t="s">
        <v>145</v>
      </c>
    </row>
    <row r="27086" spans="1:13" hidden="1" x14ac:dyDescent="0.25">
      <c r="A27086" s="3">
        <v>40380</v>
      </c>
      <c r="B27086" s="16">
        <v>0</v>
      </c>
      <c r="C27086">
        <v>65837.98</v>
      </c>
      <c r="D27086">
        <v>66125.16</v>
      </c>
      <c r="E27086">
        <v>0</v>
      </c>
      <c r="F27086">
        <v>0</v>
      </c>
      <c r="G27086" s="3">
        <v>41730</v>
      </c>
      <c r="H27086">
        <v>917</v>
      </c>
      <c r="I27086">
        <v>0</v>
      </c>
      <c r="J27086">
        <v>0</v>
      </c>
      <c r="K27086">
        <v>0</v>
      </c>
      <c r="L27086">
        <v>18</v>
      </c>
      <c r="M27086" t="s">
        <v>170</v>
      </c>
    </row>
    <row r="27087" spans="1:13" hidden="1" x14ac:dyDescent="0.25">
      <c r="A27087" s="3">
        <v>40380</v>
      </c>
      <c r="B27087" s="16">
        <v>1110</v>
      </c>
      <c r="C27087">
        <v>71775.95</v>
      </c>
      <c r="D27087">
        <v>71987.850000000006</v>
      </c>
      <c r="E27087">
        <v>11.87</v>
      </c>
      <c r="F27087">
        <v>11.86</v>
      </c>
      <c r="G27087" s="3">
        <v>41456</v>
      </c>
      <c r="H27087">
        <v>730</v>
      </c>
      <c r="I27087">
        <v>11.87</v>
      </c>
      <c r="J27087">
        <v>11.83</v>
      </c>
      <c r="K27087">
        <v>16</v>
      </c>
      <c r="L27087">
        <v>15</v>
      </c>
      <c r="M27087" t="s">
        <v>162</v>
      </c>
    </row>
    <row r="27088" spans="1:13" hidden="1" x14ac:dyDescent="0.25">
      <c r="A27088" s="3">
        <v>40380</v>
      </c>
      <c r="B27088" s="16">
        <v>0</v>
      </c>
      <c r="C27088">
        <v>78110.509999999995</v>
      </c>
      <c r="D27088">
        <v>78269.100000000006</v>
      </c>
      <c r="E27088">
        <v>0</v>
      </c>
      <c r="F27088">
        <v>0</v>
      </c>
      <c r="G27088" s="3">
        <v>41183</v>
      </c>
      <c r="H27088">
        <v>549</v>
      </c>
      <c r="I27088">
        <v>0</v>
      </c>
      <c r="J27088">
        <v>0</v>
      </c>
      <c r="K27088">
        <v>0</v>
      </c>
      <c r="L27088">
        <v>12</v>
      </c>
      <c r="M27088" t="s">
        <v>151</v>
      </c>
    </row>
    <row r="27089" spans="1:13" hidden="1" x14ac:dyDescent="0.25">
      <c r="A27089" s="3">
        <v>40380</v>
      </c>
      <c r="B27089" s="16">
        <v>10</v>
      </c>
      <c r="C27089">
        <v>73895.69</v>
      </c>
      <c r="D27089">
        <v>74068.95</v>
      </c>
      <c r="E27089">
        <v>11.84</v>
      </c>
      <c r="F27089">
        <v>11.84</v>
      </c>
      <c r="G27089" s="3">
        <v>41365</v>
      </c>
      <c r="H27089">
        <v>667</v>
      </c>
      <c r="I27089">
        <v>11.84</v>
      </c>
      <c r="J27089">
        <v>11.84</v>
      </c>
      <c r="K27089">
        <v>1</v>
      </c>
      <c r="L27089">
        <v>14</v>
      </c>
      <c r="M27089" t="s">
        <v>161</v>
      </c>
    </row>
    <row r="27090" spans="1:13" hidden="1" x14ac:dyDescent="0.25">
      <c r="A27090" s="3">
        <v>40380</v>
      </c>
      <c r="B27090" s="16">
        <v>11720</v>
      </c>
      <c r="C27090">
        <v>30553.96</v>
      </c>
      <c r="D27090">
        <v>31101.23</v>
      </c>
      <c r="E27090">
        <v>12.03</v>
      </c>
      <c r="F27090">
        <v>11.86</v>
      </c>
      <c r="G27090" s="3">
        <v>44200</v>
      </c>
      <c r="H27090">
        <v>2586</v>
      </c>
      <c r="I27090">
        <v>12.03</v>
      </c>
      <c r="J27090">
        <v>11.85</v>
      </c>
      <c r="K27090">
        <v>31</v>
      </c>
      <c r="L27090">
        <v>32</v>
      </c>
      <c r="M27090" t="s">
        <v>178</v>
      </c>
    </row>
    <row r="27091" spans="1:13" hidden="1" x14ac:dyDescent="0.25">
      <c r="A27091" s="3">
        <v>40380</v>
      </c>
      <c r="B27091" s="16">
        <v>1650</v>
      </c>
      <c r="C27091">
        <v>60323.72</v>
      </c>
      <c r="D27091">
        <v>60737.1</v>
      </c>
      <c r="E27091">
        <v>11.96</v>
      </c>
      <c r="F27091">
        <v>11.85</v>
      </c>
      <c r="G27091" s="3">
        <v>42006</v>
      </c>
      <c r="H27091">
        <v>1105</v>
      </c>
      <c r="I27091">
        <v>11.96</v>
      </c>
      <c r="J27091">
        <v>11.85</v>
      </c>
      <c r="K27091">
        <v>20</v>
      </c>
      <c r="L27091">
        <v>21</v>
      </c>
      <c r="M27091" t="s">
        <v>131</v>
      </c>
    </row>
    <row r="27092" spans="1:13" hidden="1" x14ac:dyDescent="0.25">
      <c r="A27092" s="3">
        <v>40380</v>
      </c>
      <c r="B27092" s="16">
        <v>5380</v>
      </c>
      <c r="C27092">
        <v>82812.69</v>
      </c>
      <c r="D27092">
        <v>82930.850000000006</v>
      </c>
      <c r="E27092">
        <v>11.68</v>
      </c>
      <c r="F27092">
        <v>11.65</v>
      </c>
      <c r="G27092" s="3">
        <v>41001</v>
      </c>
      <c r="H27092">
        <v>424</v>
      </c>
      <c r="I27092">
        <v>11.69</v>
      </c>
      <c r="J27092">
        <v>11.64</v>
      </c>
      <c r="K27092">
        <v>29</v>
      </c>
      <c r="L27092">
        <v>10</v>
      </c>
      <c r="M27092" t="s">
        <v>152</v>
      </c>
    </row>
    <row r="27093" spans="1:13" hidden="1" x14ac:dyDescent="0.25">
      <c r="A27093" s="3">
        <v>40380</v>
      </c>
      <c r="B27093" s="16">
        <v>2860</v>
      </c>
      <c r="C27093">
        <v>87718.15</v>
      </c>
      <c r="D27093">
        <v>87769.77</v>
      </c>
      <c r="E27093">
        <v>11.53</v>
      </c>
      <c r="F27093">
        <v>11.46</v>
      </c>
      <c r="G27093" s="3">
        <v>40819</v>
      </c>
      <c r="H27093">
        <v>300</v>
      </c>
      <c r="I27093">
        <v>11.53</v>
      </c>
      <c r="J27093">
        <v>11.46</v>
      </c>
      <c r="K27093">
        <v>13</v>
      </c>
      <c r="L27093">
        <v>8</v>
      </c>
      <c r="M27093" t="s">
        <v>118</v>
      </c>
    </row>
    <row r="27094" spans="1:13" hidden="1" x14ac:dyDescent="0.25">
      <c r="A27094" s="3">
        <v>40380</v>
      </c>
      <c r="B27094" s="16">
        <v>24745</v>
      </c>
      <c r="C27094">
        <v>47971.71</v>
      </c>
      <c r="D27094">
        <v>48613.97</v>
      </c>
      <c r="E27094">
        <v>12.07</v>
      </c>
      <c r="F27094">
        <v>11.88</v>
      </c>
      <c r="G27094" s="3">
        <v>42737</v>
      </c>
      <c r="H27094">
        <v>1600</v>
      </c>
      <c r="I27094">
        <v>12.07</v>
      </c>
      <c r="J27094">
        <v>11.84</v>
      </c>
      <c r="K27094">
        <v>212</v>
      </c>
      <c r="L27094">
        <v>27</v>
      </c>
      <c r="M27094" t="s">
        <v>119</v>
      </c>
    </row>
    <row r="27095" spans="1:13" hidden="1" x14ac:dyDescent="0.25">
      <c r="A27095" s="3">
        <v>40380</v>
      </c>
      <c r="B27095" s="16">
        <v>300</v>
      </c>
      <c r="C27095">
        <v>97127.01</v>
      </c>
      <c r="D27095">
        <v>97129.63</v>
      </c>
      <c r="E27095">
        <v>10.92</v>
      </c>
      <c r="F27095">
        <v>10.89</v>
      </c>
      <c r="G27095" s="3">
        <v>40483</v>
      </c>
      <c r="H27095">
        <v>71</v>
      </c>
      <c r="I27095">
        <v>10.92</v>
      </c>
      <c r="J27095">
        <v>10.89</v>
      </c>
      <c r="K27095">
        <v>5</v>
      </c>
      <c r="L27095">
        <v>4</v>
      </c>
      <c r="M27095" t="s">
        <v>191</v>
      </c>
    </row>
    <row r="27096" spans="1:13" hidden="1" x14ac:dyDescent="0.25">
      <c r="A27096" s="3">
        <v>40380</v>
      </c>
      <c r="B27096" s="16">
        <v>16030</v>
      </c>
      <c r="C27096">
        <v>92870.83</v>
      </c>
      <c r="D27096">
        <v>92888.84</v>
      </c>
      <c r="E27096">
        <v>11.18</v>
      </c>
      <c r="F27096">
        <v>11.14</v>
      </c>
      <c r="G27096" s="3">
        <v>40634</v>
      </c>
      <c r="H27096">
        <v>173</v>
      </c>
      <c r="I27096">
        <v>11.18</v>
      </c>
      <c r="J27096">
        <v>11.14</v>
      </c>
      <c r="K27096">
        <v>29</v>
      </c>
      <c r="L27096">
        <v>6</v>
      </c>
      <c r="M27096" t="s">
        <v>117</v>
      </c>
    </row>
    <row r="27097" spans="1:13" hidden="1" x14ac:dyDescent="0.25">
      <c r="A27097" s="3">
        <v>40380</v>
      </c>
      <c r="B27097" s="16">
        <v>39095</v>
      </c>
      <c r="C27097">
        <v>67709.36</v>
      </c>
      <c r="D27097">
        <v>67985.600000000006</v>
      </c>
      <c r="E27097">
        <v>11.95</v>
      </c>
      <c r="F27097">
        <v>11.86</v>
      </c>
      <c r="G27097" s="3">
        <v>41641</v>
      </c>
      <c r="H27097">
        <v>856</v>
      </c>
      <c r="I27097">
        <v>11.97</v>
      </c>
      <c r="J27097">
        <v>11.82</v>
      </c>
      <c r="K27097">
        <v>241</v>
      </c>
      <c r="L27097">
        <v>17</v>
      </c>
      <c r="M27097" t="s">
        <v>130</v>
      </c>
    </row>
    <row r="27098" spans="1:13" hidden="1" x14ac:dyDescent="0.25">
      <c r="A27098" s="3">
        <v>40380</v>
      </c>
      <c r="B27098" s="16">
        <v>410985</v>
      </c>
      <c r="C27098">
        <v>99679.34</v>
      </c>
      <c r="D27098">
        <v>99679.53</v>
      </c>
      <c r="E27098">
        <v>10.66</v>
      </c>
      <c r="F27098">
        <v>10.65</v>
      </c>
      <c r="G27098" s="3">
        <v>40392</v>
      </c>
      <c r="H27098">
        <v>8</v>
      </c>
      <c r="I27098">
        <v>10.67</v>
      </c>
      <c r="J27098">
        <v>10.64</v>
      </c>
      <c r="K27098">
        <v>35</v>
      </c>
      <c r="L27098">
        <v>1</v>
      </c>
      <c r="M27098" t="s">
        <v>188</v>
      </c>
    </row>
    <row r="27099" spans="1:13" hidden="1" x14ac:dyDescent="0.25">
      <c r="A27099" s="3">
        <v>40380</v>
      </c>
      <c r="B27099" s="16">
        <v>73395</v>
      </c>
      <c r="C27099">
        <v>80455.33</v>
      </c>
      <c r="D27099">
        <v>80558.210000000006</v>
      </c>
      <c r="E27099">
        <v>11.84</v>
      </c>
      <c r="F27099">
        <v>11.77</v>
      </c>
      <c r="G27099" s="3">
        <v>41092</v>
      </c>
      <c r="H27099">
        <v>486</v>
      </c>
      <c r="I27099">
        <v>11.84</v>
      </c>
      <c r="J27099">
        <v>11.75</v>
      </c>
      <c r="K27099">
        <v>347</v>
      </c>
      <c r="L27099">
        <v>11</v>
      </c>
      <c r="M27099" t="s">
        <v>149</v>
      </c>
    </row>
    <row r="27100" spans="1:13" hidden="1" x14ac:dyDescent="0.25">
      <c r="A27100" s="3">
        <v>40380</v>
      </c>
      <c r="B27100" s="16">
        <v>61840</v>
      </c>
      <c r="C27100">
        <v>75931.179999999993</v>
      </c>
      <c r="D27100">
        <v>76102.13</v>
      </c>
      <c r="E27100">
        <v>11.91</v>
      </c>
      <c r="F27100">
        <v>11.83</v>
      </c>
      <c r="G27100" s="3">
        <v>41276</v>
      </c>
      <c r="H27100">
        <v>608</v>
      </c>
      <c r="I27100">
        <v>11.93</v>
      </c>
      <c r="J27100">
        <v>11.79</v>
      </c>
      <c r="K27100">
        <v>445</v>
      </c>
      <c r="L27100">
        <v>13</v>
      </c>
      <c r="M27100" t="s">
        <v>121</v>
      </c>
    </row>
    <row r="27101" spans="1:13" hidden="1" x14ac:dyDescent="0.25">
      <c r="A27101" s="3">
        <v>40380</v>
      </c>
      <c r="B27101" s="16">
        <v>436965</v>
      </c>
      <c r="C27101">
        <v>98797.440000000002</v>
      </c>
      <c r="D27101">
        <v>98797.13</v>
      </c>
      <c r="E27101">
        <v>10.695</v>
      </c>
      <c r="F27101">
        <v>10.695</v>
      </c>
      <c r="G27101" s="3">
        <v>40422</v>
      </c>
      <c r="H27101">
        <v>30</v>
      </c>
      <c r="I27101">
        <v>10.73</v>
      </c>
      <c r="J27101">
        <v>10.695</v>
      </c>
      <c r="K27101">
        <v>108</v>
      </c>
      <c r="L27101">
        <v>2</v>
      </c>
      <c r="M27101" t="s">
        <v>190</v>
      </c>
    </row>
    <row r="27102" spans="1:13" hidden="1" x14ac:dyDescent="0.25">
      <c r="A27102" s="3">
        <v>40380</v>
      </c>
      <c r="B27102" s="16">
        <v>135735</v>
      </c>
      <c r="C27102">
        <v>90333.29</v>
      </c>
      <c r="D27102">
        <v>90360.24</v>
      </c>
      <c r="E27102">
        <v>11.36</v>
      </c>
      <c r="F27102">
        <v>11.34</v>
      </c>
      <c r="G27102" s="3">
        <v>40725</v>
      </c>
      <c r="H27102">
        <v>235</v>
      </c>
      <c r="I27102">
        <v>11.39</v>
      </c>
      <c r="J27102">
        <v>11.32</v>
      </c>
      <c r="K27102">
        <v>296</v>
      </c>
      <c r="L27102">
        <v>7</v>
      </c>
      <c r="M27102" t="s">
        <v>123</v>
      </c>
    </row>
    <row r="27103" spans="1:13" hidden="1" x14ac:dyDescent="0.25">
      <c r="A27103" s="3">
        <v>40380</v>
      </c>
      <c r="B27103" s="16">
        <v>179555</v>
      </c>
      <c r="C27103">
        <v>85287.1</v>
      </c>
      <c r="D27103">
        <v>85380.22</v>
      </c>
      <c r="E27103">
        <v>11.62</v>
      </c>
      <c r="F27103">
        <v>11.55</v>
      </c>
      <c r="G27103" s="3">
        <v>40910</v>
      </c>
      <c r="H27103">
        <v>362</v>
      </c>
      <c r="I27103">
        <v>11.63</v>
      </c>
      <c r="J27103">
        <v>11.53</v>
      </c>
      <c r="K27103">
        <v>713</v>
      </c>
      <c r="L27103">
        <v>9</v>
      </c>
      <c r="M27103" t="s">
        <v>135</v>
      </c>
    </row>
    <row r="27104" spans="1:13" hidden="1" x14ac:dyDescent="0.25">
      <c r="A27104" s="3">
        <v>40380</v>
      </c>
      <c r="B27104" s="16">
        <v>348690</v>
      </c>
      <c r="C27104">
        <v>97937.13</v>
      </c>
      <c r="D27104">
        <v>97938.87</v>
      </c>
      <c r="E27104">
        <v>10.855</v>
      </c>
      <c r="F27104">
        <v>10.85</v>
      </c>
      <c r="G27104" s="3">
        <v>40452</v>
      </c>
      <c r="H27104">
        <v>51</v>
      </c>
      <c r="I27104">
        <v>10.9</v>
      </c>
      <c r="J27104">
        <v>10.839</v>
      </c>
      <c r="K27104">
        <v>173</v>
      </c>
      <c r="L27104">
        <v>3</v>
      </c>
      <c r="M27104" t="s">
        <v>120</v>
      </c>
    </row>
    <row r="27105" spans="1:13" hidden="1" x14ac:dyDescent="0.25">
      <c r="A27105" s="3">
        <v>40380</v>
      </c>
      <c r="B27105" s="16">
        <v>708105</v>
      </c>
      <c r="C27105">
        <v>95397.48</v>
      </c>
      <c r="D27105">
        <v>95400.320000000007</v>
      </c>
      <c r="E27105">
        <v>10.96</v>
      </c>
      <c r="F27105">
        <v>10.98</v>
      </c>
      <c r="G27105" s="3">
        <v>40546</v>
      </c>
      <c r="H27105">
        <v>112</v>
      </c>
      <c r="I27105">
        <v>11</v>
      </c>
      <c r="J27105">
        <v>10.96</v>
      </c>
      <c r="K27105">
        <v>410</v>
      </c>
      <c r="L27105">
        <v>5</v>
      </c>
      <c r="M27105" t="s">
        <v>128</v>
      </c>
    </row>
    <row r="27106" spans="1:13" hidden="1" x14ac:dyDescent="0.25">
      <c r="A27106" s="3">
        <v>40381</v>
      </c>
      <c r="B27106" s="16">
        <v>0</v>
      </c>
      <c r="C27106">
        <v>19669.419999999998</v>
      </c>
      <c r="D27106">
        <v>19721.38</v>
      </c>
      <c r="E27106">
        <v>0</v>
      </c>
      <c r="F27106">
        <v>0</v>
      </c>
      <c r="G27106" s="3">
        <v>45659</v>
      </c>
      <c r="H27106">
        <v>3576</v>
      </c>
      <c r="I27106">
        <v>0</v>
      </c>
      <c r="J27106">
        <v>0</v>
      </c>
      <c r="K27106">
        <v>0</v>
      </c>
      <c r="L27106">
        <v>34</v>
      </c>
      <c r="M27106" t="s">
        <v>189</v>
      </c>
    </row>
    <row r="27107" spans="1:13" hidden="1" x14ac:dyDescent="0.25">
      <c r="A27107" s="3">
        <v>40381</v>
      </c>
      <c r="B27107" s="16">
        <v>0</v>
      </c>
      <c r="C27107">
        <v>47287.09</v>
      </c>
      <c r="D27107">
        <v>47061.63</v>
      </c>
      <c r="E27107">
        <v>0</v>
      </c>
      <c r="F27107">
        <v>0</v>
      </c>
      <c r="G27107" s="3">
        <v>42828</v>
      </c>
      <c r="H27107">
        <v>1661</v>
      </c>
      <c r="I27107">
        <v>0</v>
      </c>
      <c r="J27107">
        <v>0</v>
      </c>
      <c r="K27107">
        <v>0</v>
      </c>
      <c r="L27107">
        <v>28</v>
      </c>
      <c r="M27107" t="s">
        <v>192</v>
      </c>
    </row>
    <row r="27108" spans="1:13" hidden="1" x14ac:dyDescent="0.25">
      <c r="A27108" s="3">
        <v>40381</v>
      </c>
      <c r="B27108" s="16">
        <v>0</v>
      </c>
      <c r="C27108">
        <v>55935.93</v>
      </c>
      <c r="D27108">
        <v>55706.27</v>
      </c>
      <c r="E27108">
        <v>0</v>
      </c>
      <c r="F27108">
        <v>0</v>
      </c>
      <c r="G27108" s="3">
        <v>42278</v>
      </c>
      <c r="H27108">
        <v>1290</v>
      </c>
      <c r="I27108">
        <v>0</v>
      </c>
      <c r="J27108">
        <v>0</v>
      </c>
      <c r="K27108">
        <v>0</v>
      </c>
      <c r="L27108">
        <v>24</v>
      </c>
      <c r="M27108" t="s">
        <v>187</v>
      </c>
    </row>
    <row r="27109" spans="1:13" hidden="1" x14ac:dyDescent="0.25">
      <c r="A27109" s="3">
        <v>40381</v>
      </c>
      <c r="B27109" s="16">
        <v>0</v>
      </c>
      <c r="C27109">
        <v>38942.550000000003</v>
      </c>
      <c r="D27109">
        <v>38819.160000000003</v>
      </c>
      <c r="E27109">
        <v>0</v>
      </c>
      <c r="F27109">
        <v>0</v>
      </c>
      <c r="G27109" s="3">
        <v>43467</v>
      </c>
      <c r="H27109">
        <v>2090</v>
      </c>
      <c r="I27109">
        <v>0</v>
      </c>
      <c r="J27109">
        <v>0</v>
      </c>
      <c r="K27109">
        <v>0</v>
      </c>
      <c r="L27109">
        <v>30</v>
      </c>
      <c r="M27109" t="s">
        <v>168</v>
      </c>
    </row>
    <row r="27110" spans="1:13" hidden="1" x14ac:dyDescent="0.25">
      <c r="A27110" s="3">
        <v>40381</v>
      </c>
      <c r="B27110" s="16">
        <v>0</v>
      </c>
      <c r="C27110">
        <v>51469.95</v>
      </c>
      <c r="D27110">
        <v>51222.62</v>
      </c>
      <c r="E27110">
        <v>0</v>
      </c>
      <c r="F27110">
        <v>0</v>
      </c>
      <c r="G27110" s="3">
        <v>42552</v>
      </c>
      <c r="H27110">
        <v>1473</v>
      </c>
      <c r="I27110">
        <v>0</v>
      </c>
      <c r="J27110">
        <v>0</v>
      </c>
      <c r="K27110">
        <v>0</v>
      </c>
      <c r="L27110">
        <v>26</v>
      </c>
      <c r="M27110" t="s">
        <v>186</v>
      </c>
    </row>
    <row r="27111" spans="1:13" hidden="1" x14ac:dyDescent="0.25">
      <c r="A27111" s="3">
        <v>40381</v>
      </c>
      <c r="B27111" s="16">
        <v>20</v>
      </c>
      <c r="C27111">
        <v>34793.550000000003</v>
      </c>
      <c r="D27111">
        <v>34702.06</v>
      </c>
      <c r="E27111">
        <v>11.89</v>
      </c>
      <c r="F27111">
        <v>11.89</v>
      </c>
      <c r="G27111" s="3">
        <v>43832</v>
      </c>
      <c r="H27111">
        <v>2338</v>
      </c>
      <c r="I27111">
        <v>11.89</v>
      </c>
      <c r="J27111">
        <v>11.89</v>
      </c>
      <c r="K27111">
        <v>2</v>
      </c>
      <c r="L27111">
        <v>31</v>
      </c>
      <c r="M27111" t="s">
        <v>179</v>
      </c>
    </row>
    <row r="27112" spans="1:13" hidden="1" x14ac:dyDescent="0.25">
      <c r="A27112" s="3">
        <v>40381</v>
      </c>
      <c r="B27112" s="16">
        <v>100</v>
      </c>
      <c r="C27112">
        <v>57553.86</v>
      </c>
      <c r="D27112">
        <v>57354.75</v>
      </c>
      <c r="E27112">
        <v>11.93</v>
      </c>
      <c r="F27112">
        <v>11.93</v>
      </c>
      <c r="G27112" s="3">
        <v>42186</v>
      </c>
      <c r="H27112">
        <v>1226</v>
      </c>
      <c r="I27112">
        <v>11.93</v>
      </c>
      <c r="J27112">
        <v>11.93</v>
      </c>
      <c r="K27112">
        <v>1</v>
      </c>
      <c r="L27112">
        <v>23</v>
      </c>
      <c r="M27112" t="s">
        <v>171</v>
      </c>
    </row>
    <row r="27113" spans="1:13" hidden="1" x14ac:dyDescent="0.25">
      <c r="A27113" s="3">
        <v>40381</v>
      </c>
      <c r="B27113" s="16">
        <v>50</v>
      </c>
      <c r="C27113">
        <v>62519.99</v>
      </c>
      <c r="D27113">
        <v>62357.81</v>
      </c>
      <c r="E27113">
        <v>11.93</v>
      </c>
      <c r="F27113">
        <v>11.93</v>
      </c>
      <c r="G27113" s="3">
        <v>41913</v>
      </c>
      <c r="H27113">
        <v>1042</v>
      </c>
      <c r="I27113">
        <v>11.93</v>
      </c>
      <c r="J27113">
        <v>11.93</v>
      </c>
      <c r="K27113">
        <v>1</v>
      </c>
      <c r="L27113">
        <v>20</v>
      </c>
      <c r="M27113" t="s">
        <v>176</v>
      </c>
    </row>
    <row r="27114" spans="1:13" hidden="1" x14ac:dyDescent="0.25">
      <c r="A27114" s="3">
        <v>40381</v>
      </c>
      <c r="B27114" s="16">
        <v>0</v>
      </c>
      <c r="C27114">
        <v>59142.84</v>
      </c>
      <c r="D27114">
        <v>58963.25</v>
      </c>
      <c r="E27114">
        <v>0</v>
      </c>
      <c r="F27114">
        <v>0</v>
      </c>
      <c r="G27114" s="3">
        <v>42095</v>
      </c>
      <c r="H27114">
        <v>1165</v>
      </c>
      <c r="I27114">
        <v>0</v>
      </c>
      <c r="J27114">
        <v>0</v>
      </c>
      <c r="K27114">
        <v>0</v>
      </c>
      <c r="L27114">
        <v>22</v>
      </c>
      <c r="M27114" t="s">
        <v>169</v>
      </c>
    </row>
    <row r="27115" spans="1:13" hidden="1" x14ac:dyDescent="0.25">
      <c r="A27115" s="3">
        <v>40381</v>
      </c>
      <c r="B27115" s="16">
        <v>850</v>
      </c>
      <c r="C27115">
        <v>64357.35</v>
      </c>
      <c r="D27115">
        <v>64225.89</v>
      </c>
      <c r="E27115">
        <v>11.97</v>
      </c>
      <c r="F27115">
        <v>11.93</v>
      </c>
      <c r="G27115" s="3">
        <v>41821</v>
      </c>
      <c r="H27115">
        <v>977</v>
      </c>
      <c r="I27115">
        <v>11.97</v>
      </c>
      <c r="J27115">
        <v>11.93</v>
      </c>
      <c r="K27115">
        <v>2</v>
      </c>
      <c r="L27115">
        <v>19</v>
      </c>
      <c r="M27115" t="s">
        <v>175</v>
      </c>
    </row>
    <row r="27116" spans="1:13" hidden="1" x14ac:dyDescent="0.25">
      <c r="A27116" s="3">
        <v>40381</v>
      </c>
      <c r="B27116" s="16">
        <v>90</v>
      </c>
      <c r="C27116">
        <v>43529.53</v>
      </c>
      <c r="D27116">
        <v>43367.839999999997</v>
      </c>
      <c r="E27116">
        <v>11.94</v>
      </c>
      <c r="F27116">
        <v>11.91</v>
      </c>
      <c r="G27116" s="3">
        <v>43102</v>
      </c>
      <c r="H27116">
        <v>1845</v>
      </c>
      <c r="I27116">
        <v>11.94</v>
      </c>
      <c r="J27116">
        <v>11.91</v>
      </c>
      <c r="K27116">
        <v>4</v>
      </c>
      <c r="L27116">
        <v>29</v>
      </c>
      <c r="M27116" t="s">
        <v>150</v>
      </c>
    </row>
    <row r="27117" spans="1:13" hidden="1" x14ac:dyDescent="0.25">
      <c r="A27117" s="3">
        <v>40381</v>
      </c>
      <c r="B27117" s="16">
        <v>100</v>
      </c>
      <c r="C27117">
        <v>69942.23</v>
      </c>
      <c r="D27117">
        <v>69777.2</v>
      </c>
      <c r="E27117">
        <v>11.94</v>
      </c>
      <c r="F27117">
        <v>11.94</v>
      </c>
      <c r="G27117" s="3">
        <v>41548</v>
      </c>
      <c r="H27117">
        <v>794</v>
      </c>
      <c r="I27117">
        <v>11.94</v>
      </c>
      <c r="J27117">
        <v>11.94</v>
      </c>
      <c r="K27117">
        <v>3</v>
      </c>
      <c r="L27117">
        <v>16</v>
      </c>
      <c r="M27117" t="s">
        <v>156</v>
      </c>
    </row>
    <row r="27118" spans="1:13" hidden="1" x14ac:dyDescent="0.25">
      <c r="A27118" s="3">
        <v>40381</v>
      </c>
      <c r="B27118" s="16">
        <v>735</v>
      </c>
      <c r="C27118">
        <v>54397.87</v>
      </c>
      <c r="D27118">
        <v>54153.09</v>
      </c>
      <c r="E27118">
        <v>11.83</v>
      </c>
      <c r="F27118">
        <v>12.01</v>
      </c>
      <c r="G27118" s="3">
        <v>42373</v>
      </c>
      <c r="H27118">
        <v>1350</v>
      </c>
      <c r="I27118">
        <v>12.01</v>
      </c>
      <c r="J27118">
        <v>11.83</v>
      </c>
      <c r="K27118">
        <v>8</v>
      </c>
      <c r="L27118">
        <v>25</v>
      </c>
      <c r="M27118" t="s">
        <v>122</v>
      </c>
    </row>
    <row r="27119" spans="1:13" hidden="1" x14ac:dyDescent="0.25">
      <c r="A27119" s="3">
        <v>40381</v>
      </c>
      <c r="B27119" s="16">
        <v>0</v>
      </c>
      <c r="C27119">
        <v>27572.400000000001</v>
      </c>
      <c r="D27119">
        <v>27630.47</v>
      </c>
      <c r="E27119">
        <v>0</v>
      </c>
      <c r="F27119">
        <v>0</v>
      </c>
      <c r="G27119" s="3">
        <v>44564</v>
      </c>
      <c r="H27119">
        <v>2832</v>
      </c>
      <c r="I27119">
        <v>0</v>
      </c>
      <c r="J27119">
        <v>0</v>
      </c>
      <c r="K27119">
        <v>0</v>
      </c>
      <c r="L27119">
        <v>33</v>
      </c>
      <c r="M27119" t="s">
        <v>145</v>
      </c>
    </row>
    <row r="27120" spans="1:13" hidden="1" x14ac:dyDescent="0.25">
      <c r="A27120" s="3">
        <v>40381</v>
      </c>
      <c r="B27120" s="16">
        <v>75</v>
      </c>
      <c r="C27120">
        <v>66150.509999999995</v>
      </c>
      <c r="D27120">
        <v>66002.19</v>
      </c>
      <c r="E27120">
        <v>11.93</v>
      </c>
      <c r="F27120">
        <v>11.93</v>
      </c>
      <c r="G27120" s="3">
        <v>41730</v>
      </c>
      <c r="H27120">
        <v>916</v>
      </c>
      <c r="I27120">
        <v>11.93</v>
      </c>
      <c r="J27120">
        <v>11.93</v>
      </c>
      <c r="K27120">
        <v>2</v>
      </c>
      <c r="L27120">
        <v>18</v>
      </c>
      <c r="M27120" t="s">
        <v>170</v>
      </c>
    </row>
    <row r="27121" spans="1:13" hidden="1" x14ac:dyDescent="0.25">
      <c r="A27121" s="3">
        <v>40381</v>
      </c>
      <c r="B27121" s="16">
        <v>710</v>
      </c>
      <c r="C27121">
        <v>72015.44</v>
      </c>
      <c r="D27121">
        <v>71869.240000000005</v>
      </c>
      <c r="E27121">
        <v>11.86</v>
      </c>
      <c r="F27121">
        <v>11.94</v>
      </c>
      <c r="G27121" s="3">
        <v>41456</v>
      </c>
      <c r="H27121">
        <v>729</v>
      </c>
      <c r="I27121">
        <v>11.96</v>
      </c>
      <c r="J27121">
        <v>11.86</v>
      </c>
      <c r="K27121">
        <v>10</v>
      </c>
      <c r="L27121">
        <v>15</v>
      </c>
      <c r="M27121" t="s">
        <v>162</v>
      </c>
    </row>
    <row r="27122" spans="1:13" hidden="1" x14ac:dyDescent="0.25">
      <c r="A27122" s="3">
        <v>40381</v>
      </c>
      <c r="B27122" s="16">
        <v>250</v>
      </c>
      <c r="C27122">
        <v>78299.100000000006</v>
      </c>
      <c r="D27122">
        <v>78226.92</v>
      </c>
      <c r="E27122">
        <v>11.84</v>
      </c>
      <c r="F27122">
        <v>11.84</v>
      </c>
      <c r="G27122" s="3">
        <v>41183</v>
      </c>
      <c r="H27122">
        <v>548</v>
      </c>
      <c r="I27122">
        <v>11.84</v>
      </c>
      <c r="J27122">
        <v>11.84</v>
      </c>
      <c r="K27122">
        <v>2</v>
      </c>
      <c r="L27122">
        <v>12</v>
      </c>
      <c r="M27122" t="s">
        <v>151</v>
      </c>
    </row>
    <row r="27123" spans="1:13" hidden="1" x14ac:dyDescent="0.25">
      <c r="A27123" s="3">
        <v>40381</v>
      </c>
      <c r="B27123" s="16">
        <v>110</v>
      </c>
      <c r="C27123">
        <v>74097.34</v>
      </c>
      <c r="D27123">
        <v>73960.06</v>
      </c>
      <c r="E27123">
        <v>11.92</v>
      </c>
      <c r="F27123">
        <v>11.92</v>
      </c>
      <c r="G27123" s="3">
        <v>41365</v>
      </c>
      <c r="H27123">
        <v>666</v>
      </c>
      <c r="I27123">
        <v>11.92</v>
      </c>
      <c r="J27123">
        <v>11.92</v>
      </c>
      <c r="K27123">
        <v>4</v>
      </c>
      <c r="L27123">
        <v>14</v>
      </c>
      <c r="M27123" t="s">
        <v>161</v>
      </c>
    </row>
    <row r="27124" spans="1:13" hidden="1" x14ac:dyDescent="0.25">
      <c r="A27124" s="3">
        <v>40381</v>
      </c>
      <c r="B27124" s="16">
        <v>7920</v>
      </c>
      <c r="C27124">
        <v>31113.15</v>
      </c>
      <c r="D27124">
        <v>30912.959999999999</v>
      </c>
      <c r="E27124">
        <v>11.95</v>
      </c>
      <c r="F27124">
        <v>11.93</v>
      </c>
      <c r="G27124" s="3">
        <v>44200</v>
      </c>
      <c r="H27124">
        <v>2585</v>
      </c>
      <c r="I27124">
        <v>11.99</v>
      </c>
      <c r="J27124">
        <v>11.92</v>
      </c>
      <c r="K27124">
        <v>81</v>
      </c>
      <c r="L27124">
        <v>32</v>
      </c>
      <c r="M27124" t="s">
        <v>178</v>
      </c>
    </row>
    <row r="27125" spans="1:13" hidden="1" x14ac:dyDescent="0.25">
      <c r="A27125" s="3">
        <v>40381</v>
      </c>
      <c r="B27125" s="16">
        <v>2525</v>
      </c>
      <c r="C27125">
        <v>60760.38</v>
      </c>
      <c r="D27125">
        <v>60619.31</v>
      </c>
      <c r="E27125">
        <v>11.9</v>
      </c>
      <c r="F27125">
        <v>11.92</v>
      </c>
      <c r="G27125" s="3">
        <v>42006</v>
      </c>
      <c r="H27125">
        <v>1104</v>
      </c>
      <c r="I27125">
        <v>11.97</v>
      </c>
      <c r="J27125">
        <v>11.9</v>
      </c>
      <c r="K27125">
        <v>27</v>
      </c>
      <c r="L27125">
        <v>21</v>
      </c>
      <c r="M27125" t="s">
        <v>131</v>
      </c>
    </row>
    <row r="27126" spans="1:13" hidden="1" x14ac:dyDescent="0.25">
      <c r="A27126" s="3">
        <v>40381</v>
      </c>
      <c r="B27126" s="16">
        <v>350</v>
      </c>
      <c r="C27126">
        <v>82962.64</v>
      </c>
      <c r="D27126">
        <v>82954.539999999994</v>
      </c>
      <c r="E27126">
        <v>11.69</v>
      </c>
      <c r="F27126">
        <v>11.66</v>
      </c>
      <c r="G27126" s="3">
        <v>41001</v>
      </c>
      <c r="H27126">
        <v>423</v>
      </c>
      <c r="I27126">
        <v>11.69</v>
      </c>
      <c r="J27126">
        <v>11.66</v>
      </c>
      <c r="K27126">
        <v>4</v>
      </c>
      <c r="L27126">
        <v>10</v>
      </c>
      <c r="M27126" t="s">
        <v>152</v>
      </c>
    </row>
    <row r="27127" spans="1:13" hidden="1" x14ac:dyDescent="0.25">
      <c r="A27127" s="3">
        <v>40381</v>
      </c>
      <c r="B27127" s="16">
        <v>2965</v>
      </c>
      <c r="C27127">
        <v>87803.41</v>
      </c>
      <c r="D27127">
        <v>87845.35</v>
      </c>
      <c r="E27127">
        <v>11.45</v>
      </c>
      <c r="F27127">
        <v>11.42</v>
      </c>
      <c r="G27127" s="3">
        <v>40819</v>
      </c>
      <c r="H27127">
        <v>299</v>
      </c>
      <c r="I27127">
        <v>11.45</v>
      </c>
      <c r="J27127">
        <v>11.42</v>
      </c>
      <c r="K27127">
        <v>12</v>
      </c>
      <c r="L27127">
        <v>8</v>
      </c>
      <c r="M27127" t="s">
        <v>118</v>
      </c>
    </row>
    <row r="27128" spans="1:13" hidden="1" x14ac:dyDescent="0.25">
      <c r="A27128" s="3">
        <v>40381</v>
      </c>
      <c r="B27128" s="16">
        <v>33620</v>
      </c>
      <c r="C27128">
        <v>48632.6</v>
      </c>
      <c r="D27128">
        <v>48384.44</v>
      </c>
      <c r="E27128">
        <v>11.8</v>
      </c>
      <c r="F27128">
        <v>11.92</v>
      </c>
      <c r="G27128" s="3">
        <v>42737</v>
      </c>
      <c r="H27128">
        <v>1599</v>
      </c>
      <c r="I27128">
        <v>12.04</v>
      </c>
      <c r="J27128">
        <v>11.8</v>
      </c>
      <c r="K27128">
        <v>552</v>
      </c>
      <c r="L27128">
        <v>27</v>
      </c>
      <c r="M27128" t="s">
        <v>119</v>
      </c>
    </row>
    <row r="27129" spans="1:13" hidden="1" x14ac:dyDescent="0.25">
      <c r="A27129" s="3">
        <v>40381</v>
      </c>
      <c r="B27129" s="16">
        <v>10080</v>
      </c>
      <c r="C27129">
        <v>97166.86</v>
      </c>
      <c r="D27129">
        <v>97193.84</v>
      </c>
      <c r="E27129">
        <v>10.8</v>
      </c>
      <c r="F27129">
        <v>10.79</v>
      </c>
      <c r="G27129" s="3">
        <v>40483</v>
      </c>
      <c r="H27129">
        <v>70</v>
      </c>
      <c r="I27129">
        <v>10.8</v>
      </c>
      <c r="J27129">
        <v>10.79</v>
      </c>
      <c r="K27129">
        <v>10</v>
      </c>
      <c r="L27129">
        <v>4</v>
      </c>
      <c r="M27129" t="s">
        <v>191</v>
      </c>
    </row>
    <row r="27130" spans="1:13" hidden="1" x14ac:dyDescent="0.25">
      <c r="A27130" s="3">
        <v>40381</v>
      </c>
      <c r="B27130" s="16">
        <v>18320</v>
      </c>
      <c r="C27130">
        <v>92924.44</v>
      </c>
      <c r="D27130">
        <v>92974.26</v>
      </c>
      <c r="E27130">
        <v>11.05</v>
      </c>
      <c r="F27130">
        <v>11.07</v>
      </c>
      <c r="G27130" s="3">
        <v>40634</v>
      </c>
      <c r="H27130">
        <v>172</v>
      </c>
      <c r="I27130">
        <v>11.08</v>
      </c>
      <c r="J27130">
        <v>11.05</v>
      </c>
      <c r="K27130">
        <v>37</v>
      </c>
      <c r="L27130">
        <v>6</v>
      </c>
      <c r="M27130" t="s">
        <v>117</v>
      </c>
    </row>
    <row r="27131" spans="1:13" hidden="1" x14ac:dyDescent="0.25">
      <c r="A27131" s="3">
        <v>40381</v>
      </c>
      <c r="B27131" s="16">
        <v>44270</v>
      </c>
      <c r="C27131">
        <v>68011.66</v>
      </c>
      <c r="D27131">
        <v>67827.61</v>
      </c>
      <c r="E27131">
        <v>11.85</v>
      </c>
      <c r="F27131">
        <v>11.92</v>
      </c>
      <c r="G27131" s="3">
        <v>41641</v>
      </c>
      <c r="H27131">
        <v>855</v>
      </c>
      <c r="I27131">
        <v>12.01</v>
      </c>
      <c r="J27131">
        <v>11.85</v>
      </c>
      <c r="K27131">
        <v>389</v>
      </c>
      <c r="L27131">
        <v>17</v>
      </c>
      <c r="M27131" t="s">
        <v>130</v>
      </c>
    </row>
    <row r="27132" spans="1:13" hidden="1" x14ac:dyDescent="0.25">
      <c r="A27132" s="3">
        <v>40381</v>
      </c>
      <c r="B27132" s="16">
        <v>84785</v>
      </c>
      <c r="C27132">
        <v>99717.74</v>
      </c>
      <c r="D27132">
        <v>99719.78</v>
      </c>
      <c r="E27132">
        <v>10.64</v>
      </c>
      <c r="F27132">
        <v>10.644</v>
      </c>
      <c r="G27132" s="3">
        <v>40392</v>
      </c>
      <c r="H27132">
        <v>7</v>
      </c>
      <c r="I27132">
        <v>10.645</v>
      </c>
      <c r="J27132">
        <v>10.62</v>
      </c>
      <c r="K27132">
        <v>27</v>
      </c>
      <c r="L27132">
        <v>1</v>
      </c>
      <c r="M27132" t="s">
        <v>188</v>
      </c>
    </row>
    <row r="27133" spans="1:13" hidden="1" x14ac:dyDescent="0.25">
      <c r="A27133" s="3">
        <v>40381</v>
      </c>
      <c r="B27133" s="16">
        <v>210615</v>
      </c>
      <c r="C27133">
        <v>98835</v>
      </c>
      <c r="D27133">
        <v>98843.16</v>
      </c>
      <c r="E27133">
        <v>10.635</v>
      </c>
      <c r="F27133">
        <v>10.635</v>
      </c>
      <c r="G27133" s="3">
        <v>40422</v>
      </c>
      <c r="H27133">
        <v>29</v>
      </c>
      <c r="I27133">
        <v>10.64</v>
      </c>
      <c r="J27133">
        <v>10.635</v>
      </c>
      <c r="K27133">
        <v>27</v>
      </c>
      <c r="L27133">
        <v>2</v>
      </c>
      <c r="M27133" t="s">
        <v>190</v>
      </c>
    </row>
    <row r="27134" spans="1:13" hidden="1" x14ac:dyDescent="0.25">
      <c r="A27134" s="3">
        <v>40381</v>
      </c>
      <c r="B27134" s="16">
        <v>106610</v>
      </c>
      <c r="C27134">
        <v>76131.3</v>
      </c>
      <c r="D27134">
        <v>76003.11</v>
      </c>
      <c r="E27134">
        <v>11.77</v>
      </c>
      <c r="F27134">
        <v>11.88</v>
      </c>
      <c r="G27134" s="3">
        <v>41276</v>
      </c>
      <c r="H27134">
        <v>607</v>
      </c>
      <c r="I27134">
        <v>11.94</v>
      </c>
      <c r="J27134">
        <v>11.77</v>
      </c>
      <c r="K27134">
        <v>747</v>
      </c>
      <c r="L27134">
        <v>13</v>
      </c>
      <c r="M27134" t="s">
        <v>121</v>
      </c>
    </row>
    <row r="27135" spans="1:13" hidden="1" x14ac:dyDescent="0.25">
      <c r="A27135" s="3">
        <v>40381</v>
      </c>
      <c r="B27135" s="16">
        <v>124660</v>
      </c>
      <c r="C27135">
        <v>80589.09</v>
      </c>
      <c r="D27135">
        <v>80551.789999999994</v>
      </c>
      <c r="E27135">
        <v>11.68</v>
      </c>
      <c r="F27135">
        <v>11.79</v>
      </c>
      <c r="G27135" s="3">
        <v>41092</v>
      </c>
      <c r="H27135">
        <v>485</v>
      </c>
      <c r="I27135">
        <v>11.85</v>
      </c>
      <c r="J27135">
        <v>11.68</v>
      </c>
      <c r="K27135">
        <v>561</v>
      </c>
      <c r="L27135">
        <v>11</v>
      </c>
      <c r="M27135" t="s">
        <v>149</v>
      </c>
    </row>
    <row r="27136" spans="1:13" hidden="1" x14ac:dyDescent="0.25">
      <c r="A27136" s="3">
        <v>40381</v>
      </c>
      <c r="B27136" s="16">
        <v>131955</v>
      </c>
      <c r="C27136">
        <v>90394.880000000005</v>
      </c>
      <c r="D27136">
        <v>90452.22</v>
      </c>
      <c r="E27136">
        <v>11.24</v>
      </c>
      <c r="F27136">
        <v>11.27</v>
      </c>
      <c r="G27136" s="3">
        <v>40725</v>
      </c>
      <c r="H27136">
        <v>234</v>
      </c>
      <c r="I27136">
        <v>11.29</v>
      </c>
      <c r="J27136">
        <v>11.23</v>
      </c>
      <c r="K27136">
        <v>267</v>
      </c>
      <c r="L27136">
        <v>7</v>
      </c>
      <c r="M27136" t="s">
        <v>123</v>
      </c>
    </row>
    <row r="27137" spans="1:13" hidden="1" x14ac:dyDescent="0.25">
      <c r="A27137" s="3">
        <v>40381</v>
      </c>
      <c r="B27137" s="16">
        <v>312675</v>
      </c>
      <c r="C27137">
        <v>97976.41</v>
      </c>
      <c r="D27137">
        <v>97994.14</v>
      </c>
      <c r="E27137">
        <v>10.77</v>
      </c>
      <c r="F27137">
        <v>10.754</v>
      </c>
      <c r="G27137" s="3">
        <v>40452</v>
      </c>
      <c r="H27137">
        <v>50</v>
      </c>
      <c r="I27137">
        <v>10.78</v>
      </c>
      <c r="J27137">
        <v>10.75</v>
      </c>
      <c r="K27137">
        <v>82</v>
      </c>
      <c r="L27137">
        <v>3</v>
      </c>
      <c r="M27137" t="s">
        <v>120</v>
      </c>
    </row>
    <row r="27138" spans="1:13" hidden="1" x14ac:dyDescent="0.25">
      <c r="A27138" s="3">
        <v>40381</v>
      </c>
      <c r="B27138" s="16">
        <v>374915</v>
      </c>
      <c r="C27138">
        <v>85412.95</v>
      </c>
      <c r="D27138">
        <v>85406.14</v>
      </c>
      <c r="E27138">
        <v>11.45</v>
      </c>
      <c r="F27138">
        <v>11.53</v>
      </c>
      <c r="G27138" s="3">
        <v>40910</v>
      </c>
      <c r="H27138">
        <v>361</v>
      </c>
      <c r="I27138">
        <v>11.6</v>
      </c>
      <c r="J27138">
        <v>11.45</v>
      </c>
      <c r="K27138">
        <v>989</v>
      </c>
      <c r="L27138">
        <v>9</v>
      </c>
      <c r="M27138" t="s">
        <v>135</v>
      </c>
    </row>
    <row r="27139" spans="1:13" hidden="1" x14ac:dyDescent="0.25">
      <c r="A27139" s="3">
        <v>40381</v>
      </c>
      <c r="B27139" s="16">
        <v>788340</v>
      </c>
      <c r="C27139">
        <v>95436.89</v>
      </c>
      <c r="D27139">
        <v>95474.47</v>
      </c>
      <c r="E27139">
        <v>10.85</v>
      </c>
      <c r="F27139">
        <v>10.89</v>
      </c>
      <c r="G27139" s="3">
        <v>40546</v>
      </c>
      <c r="H27139">
        <v>111</v>
      </c>
      <c r="I27139">
        <v>10.9</v>
      </c>
      <c r="J27139">
        <v>10.85</v>
      </c>
      <c r="K27139">
        <v>1282</v>
      </c>
      <c r="L27139">
        <v>5</v>
      </c>
      <c r="M27139" t="s">
        <v>128</v>
      </c>
    </row>
    <row r="27140" spans="1:13" hidden="1" x14ac:dyDescent="0.25">
      <c r="A27140" s="3">
        <v>40382</v>
      </c>
      <c r="B27140" s="16">
        <v>0</v>
      </c>
      <c r="C27140">
        <v>19729.29</v>
      </c>
      <c r="D27140">
        <v>19603.71</v>
      </c>
      <c r="E27140">
        <v>0</v>
      </c>
      <c r="F27140">
        <v>0</v>
      </c>
      <c r="G27140" s="3">
        <v>45659</v>
      </c>
      <c r="H27140">
        <v>3575</v>
      </c>
      <c r="I27140">
        <v>0</v>
      </c>
      <c r="J27140">
        <v>0</v>
      </c>
      <c r="K27140">
        <v>0</v>
      </c>
      <c r="L27140">
        <v>34</v>
      </c>
      <c r="M27140" t="s">
        <v>189</v>
      </c>
    </row>
    <row r="27141" spans="1:13" hidden="1" x14ac:dyDescent="0.25">
      <c r="A27141" s="3">
        <v>40382</v>
      </c>
      <c r="B27141" s="16">
        <v>0</v>
      </c>
      <c r="C27141">
        <v>47080.52</v>
      </c>
      <c r="D27141">
        <v>46950.78</v>
      </c>
      <c r="E27141">
        <v>0</v>
      </c>
      <c r="F27141">
        <v>0</v>
      </c>
      <c r="G27141" s="3">
        <v>42828</v>
      </c>
      <c r="H27141">
        <v>1660</v>
      </c>
      <c r="I27141">
        <v>0</v>
      </c>
      <c r="J27141">
        <v>0</v>
      </c>
      <c r="K27141">
        <v>0</v>
      </c>
      <c r="L27141">
        <v>28</v>
      </c>
      <c r="M27141" t="s">
        <v>192</v>
      </c>
    </row>
    <row r="27142" spans="1:13" hidden="1" x14ac:dyDescent="0.25">
      <c r="A27142" s="3">
        <v>40382</v>
      </c>
      <c r="B27142" s="16">
        <v>0</v>
      </c>
      <c r="C27142">
        <v>55728.62</v>
      </c>
      <c r="D27142">
        <v>55517.34</v>
      </c>
      <c r="E27142">
        <v>0</v>
      </c>
      <c r="F27142">
        <v>0</v>
      </c>
      <c r="G27142" s="3">
        <v>42278</v>
      </c>
      <c r="H27142">
        <v>1289</v>
      </c>
      <c r="I27142">
        <v>0</v>
      </c>
      <c r="J27142">
        <v>0</v>
      </c>
      <c r="K27142">
        <v>0</v>
      </c>
      <c r="L27142">
        <v>24</v>
      </c>
      <c r="M27142" t="s">
        <v>187</v>
      </c>
    </row>
    <row r="27143" spans="1:13" hidden="1" x14ac:dyDescent="0.25">
      <c r="A27143" s="3">
        <v>40382</v>
      </c>
      <c r="B27143" s="16">
        <v>0</v>
      </c>
      <c r="C27143">
        <v>38834.74</v>
      </c>
      <c r="D27143">
        <v>38621.089999999997</v>
      </c>
      <c r="E27143">
        <v>0</v>
      </c>
      <c r="F27143">
        <v>0</v>
      </c>
      <c r="G27143" s="3">
        <v>43467</v>
      </c>
      <c r="H27143">
        <v>2089</v>
      </c>
      <c r="I27143">
        <v>0</v>
      </c>
      <c r="J27143">
        <v>0</v>
      </c>
      <c r="K27143">
        <v>0</v>
      </c>
      <c r="L27143">
        <v>30</v>
      </c>
      <c r="M27143" t="s">
        <v>168</v>
      </c>
    </row>
    <row r="27144" spans="1:13" hidden="1" x14ac:dyDescent="0.25">
      <c r="A27144" s="3">
        <v>40382</v>
      </c>
      <c r="B27144" s="16">
        <v>0</v>
      </c>
      <c r="C27144">
        <v>51243.18</v>
      </c>
      <c r="D27144">
        <v>51128.99</v>
      </c>
      <c r="E27144">
        <v>0</v>
      </c>
      <c r="F27144">
        <v>0</v>
      </c>
      <c r="G27144" s="3">
        <v>42552</v>
      </c>
      <c r="H27144">
        <v>1472</v>
      </c>
      <c r="I27144">
        <v>0</v>
      </c>
      <c r="J27144">
        <v>0</v>
      </c>
      <c r="K27144">
        <v>0</v>
      </c>
      <c r="L27144">
        <v>26</v>
      </c>
      <c r="M27144" t="s">
        <v>186</v>
      </c>
    </row>
    <row r="27145" spans="1:13" hidden="1" x14ac:dyDescent="0.25">
      <c r="A27145" s="3">
        <v>40382</v>
      </c>
      <c r="B27145" s="16">
        <v>10</v>
      </c>
      <c r="C27145">
        <v>34715.99</v>
      </c>
      <c r="D27145">
        <v>34484.65</v>
      </c>
      <c r="E27145">
        <v>11.97</v>
      </c>
      <c r="F27145">
        <v>11.97</v>
      </c>
      <c r="G27145" s="3">
        <v>43832</v>
      </c>
      <c r="H27145">
        <v>2337</v>
      </c>
      <c r="I27145">
        <v>11.97</v>
      </c>
      <c r="J27145">
        <v>11.97</v>
      </c>
      <c r="K27145">
        <v>1</v>
      </c>
      <c r="L27145">
        <v>31</v>
      </c>
      <c r="M27145" t="s">
        <v>179</v>
      </c>
    </row>
    <row r="27146" spans="1:13" hidden="1" x14ac:dyDescent="0.25">
      <c r="A27146" s="3">
        <v>40382</v>
      </c>
      <c r="B27146" s="16">
        <v>0</v>
      </c>
      <c r="C27146">
        <v>57377.77</v>
      </c>
      <c r="D27146">
        <v>57178.71</v>
      </c>
      <c r="E27146">
        <v>0</v>
      </c>
      <c r="F27146">
        <v>0</v>
      </c>
      <c r="G27146" s="3">
        <v>42186</v>
      </c>
      <c r="H27146">
        <v>1225</v>
      </c>
      <c r="I27146">
        <v>0</v>
      </c>
      <c r="J27146">
        <v>0</v>
      </c>
      <c r="K27146">
        <v>0</v>
      </c>
      <c r="L27146">
        <v>23</v>
      </c>
      <c r="M27146" t="s">
        <v>171</v>
      </c>
    </row>
    <row r="27147" spans="1:13" hidden="1" x14ac:dyDescent="0.25">
      <c r="A27147" s="3">
        <v>40382</v>
      </c>
      <c r="B27147" s="16">
        <v>0</v>
      </c>
      <c r="C27147">
        <v>62382.83</v>
      </c>
      <c r="D27147">
        <v>62234.26</v>
      </c>
      <c r="E27147">
        <v>0</v>
      </c>
      <c r="F27147">
        <v>0</v>
      </c>
      <c r="G27147" s="3">
        <v>41913</v>
      </c>
      <c r="H27147">
        <v>1041</v>
      </c>
      <c r="I27147">
        <v>0</v>
      </c>
      <c r="J27147">
        <v>0</v>
      </c>
      <c r="K27147">
        <v>0</v>
      </c>
      <c r="L27147">
        <v>20</v>
      </c>
      <c r="M27147" t="s">
        <v>176</v>
      </c>
    </row>
    <row r="27148" spans="1:13" hidden="1" x14ac:dyDescent="0.25">
      <c r="A27148" s="3">
        <v>40382</v>
      </c>
      <c r="B27148" s="16">
        <v>0</v>
      </c>
      <c r="C27148">
        <v>58986.91</v>
      </c>
      <c r="D27148">
        <v>58782.559999999998</v>
      </c>
      <c r="E27148">
        <v>0</v>
      </c>
      <c r="F27148">
        <v>0</v>
      </c>
      <c r="G27148" s="3">
        <v>42095</v>
      </c>
      <c r="H27148">
        <v>1164</v>
      </c>
      <c r="I27148">
        <v>0</v>
      </c>
      <c r="J27148">
        <v>0</v>
      </c>
      <c r="K27148">
        <v>0</v>
      </c>
      <c r="L27148">
        <v>22</v>
      </c>
      <c r="M27148" t="s">
        <v>169</v>
      </c>
    </row>
    <row r="27149" spans="1:13" hidden="1" x14ac:dyDescent="0.25">
      <c r="A27149" s="3">
        <v>40382</v>
      </c>
      <c r="B27149" s="16">
        <v>0</v>
      </c>
      <c r="C27149">
        <v>64251.66</v>
      </c>
      <c r="D27149">
        <v>64097.16</v>
      </c>
      <c r="E27149">
        <v>0</v>
      </c>
      <c r="F27149">
        <v>0</v>
      </c>
      <c r="G27149" s="3">
        <v>41821</v>
      </c>
      <c r="H27149">
        <v>976</v>
      </c>
      <c r="I27149">
        <v>0</v>
      </c>
      <c r="J27149">
        <v>0</v>
      </c>
      <c r="K27149">
        <v>0</v>
      </c>
      <c r="L27149">
        <v>19</v>
      </c>
      <c r="M27149" t="s">
        <v>175</v>
      </c>
    </row>
    <row r="27150" spans="1:13" hidden="1" x14ac:dyDescent="0.25">
      <c r="A27150" s="3">
        <v>40382</v>
      </c>
      <c r="B27150" s="16">
        <v>0</v>
      </c>
      <c r="C27150">
        <v>43385.24</v>
      </c>
      <c r="D27150">
        <v>43197.81</v>
      </c>
      <c r="E27150">
        <v>0</v>
      </c>
      <c r="F27150">
        <v>0</v>
      </c>
      <c r="G27150" s="3">
        <v>43102</v>
      </c>
      <c r="H27150">
        <v>1844</v>
      </c>
      <c r="I27150">
        <v>0</v>
      </c>
      <c r="J27150">
        <v>0</v>
      </c>
      <c r="K27150">
        <v>0</v>
      </c>
      <c r="L27150">
        <v>29</v>
      </c>
      <c r="M27150" t="s">
        <v>150</v>
      </c>
    </row>
    <row r="27151" spans="1:13" hidden="1" x14ac:dyDescent="0.25">
      <c r="A27151" s="3">
        <v>40382</v>
      </c>
      <c r="B27151" s="16">
        <v>0</v>
      </c>
      <c r="C27151">
        <v>69805.2</v>
      </c>
      <c r="D27151">
        <v>69629.899999999994</v>
      </c>
      <c r="E27151">
        <v>0</v>
      </c>
      <c r="F27151">
        <v>0</v>
      </c>
      <c r="G27151" s="3">
        <v>41548</v>
      </c>
      <c r="H27151">
        <v>793</v>
      </c>
      <c r="I27151">
        <v>0</v>
      </c>
      <c r="J27151">
        <v>0</v>
      </c>
      <c r="K27151">
        <v>0</v>
      </c>
      <c r="L27151">
        <v>16</v>
      </c>
      <c r="M27151" t="s">
        <v>156</v>
      </c>
    </row>
    <row r="27152" spans="1:13" hidden="1" x14ac:dyDescent="0.25">
      <c r="A27152" s="3">
        <v>40382</v>
      </c>
      <c r="B27152" s="16">
        <v>300</v>
      </c>
      <c r="C27152">
        <v>54174.82</v>
      </c>
      <c r="D27152">
        <v>54056.45</v>
      </c>
      <c r="E27152">
        <v>11.98</v>
      </c>
      <c r="F27152">
        <v>11.98</v>
      </c>
      <c r="G27152" s="3">
        <v>42373</v>
      </c>
      <c r="H27152">
        <v>1349</v>
      </c>
      <c r="I27152">
        <v>11.98</v>
      </c>
      <c r="J27152">
        <v>11.98</v>
      </c>
      <c r="K27152">
        <v>3</v>
      </c>
      <c r="L27152">
        <v>25</v>
      </c>
      <c r="M27152" t="s">
        <v>122</v>
      </c>
    </row>
    <row r="27153" spans="1:13" hidden="1" x14ac:dyDescent="0.25">
      <c r="A27153" s="3">
        <v>40382</v>
      </c>
      <c r="B27153" s="16">
        <v>100</v>
      </c>
      <c r="C27153">
        <v>27641.56</v>
      </c>
      <c r="D27153">
        <v>27502.34</v>
      </c>
      <c r="E27153">
        <v>11.98</v>
      </c>
      <c r="F27153">
        <v>11.98</v>
      </c>
      <c r="G27153" s="3">
        <v>44564</v>
      </c>
      <c r="H27153">
        <v>2831</v>
      </c>
      <c r="I27153">
        <v>11.98</v>
      </c>
      <c r="J27153">
        <v>11.98</v>
      </c>
      <c r="K27153">
        <v>1</v>
      </c>
      <c r="L27153">
        <v>33</v>
      </c>
      <c r="M27153" t="s">
        <v>145</v>
      </c>
    </row>
    <row r="27154" spans="1:13" hidden="1" x14ac:dyDescent="0.25">
      <c r="A27154" s="3">
        <v>40382</v>
      </c>
      <c r="B27154" s="16">
        <v>200</v>
      </c>
      <c r="C27154">
        <v>66028.679999999993</v>
      </c>
      <c r="D27154">
        <v>65879.86</v>
      </c>
      <c r="E27154">
        <v>12.05</v>
      </c>
      <c r="F27154">
        <v>12</v>
      </c>
      <c r="G27154" s="3">
        <v>41730</v>
      </c>
      <c r="H27154">
        <v>915</v>
      </c>
      <c r="I27154">
        <v>12.05</v>
      </c>
      <c r="J27154">
        <v>12</v>
      </c>
      <c r="K27154">
        <v>5</v>
      </c>
      <c r="L27154">
        <v>18</v>
      </c>
      <c r="M27154" t="s">
        <v>170</v>
      </c>
    </row>
    <row r="27155" spans="1:13" hidden="1" x14ac:dyDescent="0.25">
      <c r="A27155" s="3">
        <v>40382</v>
      </c>
      <c r="B27155" s="16">
        <v>3200</v>
      </c>
      <c r="C27155">
        <v>30925.37</v>
      </c>
      <c r="D27155">
        <v>30869.31</v>
      </c>
      <c r="E27155">
        <v>11.94</v>
      </c>
      <c r="F27155">
        <v>11.95</v>
      </c>
      <c r="G27155" s="3">
        <v>44200</v>
      </c>
      <c r="H27155">
        <v>2584</v>
      </c>
      <c r="I27155">
        <v>12.02</v>
      </c>
      <c r="J27155">
        <v>11.94</v>
      </c>
      <c r="K27155">
        <v>7</v>
      </c>
      <c r="L27155">
        <v>32</v>
      </c>
      <c r="M27155" t="s">
        <v>178</v>
      </c>
    </row>
    <row r="27156" spans="1:13" hidden="1" x14ac:dyDescent="0.25">
      <c r="A27156" s="3">
        <v>40382</v>
      </c>
      <c r="B27156" s="16">
        <v>0</v>
      </c>
      <c r="C27156">
        <v>78258.31</v>
      </c>
      <c r="D27156">
        <v>78055.13</v>
      </c>
      <c r="E27156">
        <v>0</v>
      </c>
      <c r="F27156">
        <v>0</v>
      </c>
      <c r="G27156" s="3">
        <v>41183</v>
      </c>
      <c r="H27156">
        <v>547</v>
      </c>
      <c r="I27156">
        <v>0</v>
      </c>
      <c r="J27156">
        <v>0</v>
      </c>
      <c r="K27156">
        <v>0</v>
      </c>
      <c r="L27156">
        <v>12</v>
      </c>
      <c r="M27156" t="s">
        <v>151</v>
      </c>
    </row>
    <row r="27157" spans="1:13" hidden="1" x14ac:dyDescent="0.25">
      <c r="A27157" s="3">
        <v>40382</v>
      </c>
      <c r="B27157" s="16">
        <v>3310</v>
      </c>
      <c r="C27157">
        <v>71898.080000000002</v>
      </c>
      <c r="D27157">
        <v>71732.61</v>
      </c>
      <c r="E27157">
        <v>11.94</v>
      </c>
      <c r="F27157">
        <v>12.03</v>
      </c>
      <c r="G27157" s="3">
        <v>41456</v>
      </c>
      <c r="H27157">
        <v>728</v>
      </c>
      <c r="I27157">
        <v>12.05</v>
      </c>
      <c r="J27157">
        <v>11.93</v>
      </c>
      <c r="K27157">
        <v>11</v>
      </c>
      <c r="L27157">
        <v>15</v>
      </c>
      <c r="M27157" t="s">
        <v>162</v>
      </c>
    </row>
    <row r="27158" spans="1:13" hidden="1" x14ac:dyDescent="0.25">
      <c r="A27158" s="3">
        <v>40382</v>
      </c>
      <c r="B27158" s="16">
        <v>655</v>
      </c>
      <c r="C27158">
        <v>73989.740000000005</v>
      </c>
      <c r="D27158">
        <v>73834.210000000006</v>
      </c>
      <c r="E27158">
        <v>11.92</v>
      </c>
      <c r="F27158">
        <v>12.01</v>
      </c>
      <c r="G27158" s="3">
        <v>41365</v>
      </c>
      <c r="H27158">
        <v>665</v>
      </c>
      <c r="I27158">
        <v>12.03</v>
      </c>
      <c r="J27158">
        <v>11.92</v>
      </c>
      <c r="K27158">
        <v>6</v>
      </c>
      <c r="L27158">
        <v>14</v>
      </c>
      <c r="M27158" t="s">
        <v>161</v>
      </c>
    </row>
    <row r="27159" spans="1:13" hidden="1" x14ac:dyDescent="0.25">
      <c r="A27159" s="3">
        <v>40382</v>
      </c>
      <c r="B27159" s="16">
        <v>1090</v>
      </c>
      <c r="C27159">
        <v>60643.64</v>
      </c>
      <c r="D27159">
        <v>60430.09</v>
      </c>
      <c r="E27159">
        <v>11.94</v>
      </c>
      <c r="F27159">
        <v>12</v>
      </c>
      <c r="G27159" s="3">
        <v>42006</v>
      </c>
      <c r="H27159">
        <v>1103</v>
      </c>
      <c r="I27159">
        <v>12.01</v>
      </c>
      <c r="J27159">
        <v>11.9</v>
      </c>
      <c r="K27159">
        <v>15</v>
      </c>
      <c r="L27159">
        <v>21</v>
      </c>
      <c r="M27159" t="s">
        <v>131</v>
      </c>
    </row>
    <row r="27160" spans="1:13" hidden="1" x14ac:dyDescent="0.25">
      <c r="A27160" s="3">
        <v>40382</v>
      </c>
      <c r="B27160" s="16">
        <v>710</v>
      </c>
      <c r="C27160">
        <v>82987.83</v>
      </c>
      <c r="D27160">
        <v>82790.210000000006</v>
      </c>
      <c r="E27160">
        <v>11.71</v>
      </c>
      <c r="F27160">
        <v>11.82</v>
      </c>
      <c r="G27160" s="3">
        <v>41001</v>
      </c>
      <c r="H27160">
        <v>422</v>
      </c>
      <c r="I27160">
        <v>11.82</v>
      </c>
      <c r="J27160">
        <v>11.66</v>
      </c>
      <c r="K27160">
        <v>9</v>
      </c>
      <c r="L27160">
        <v>10</v>
      </c>
      <c r="M27160" t="s">
        <v>152</v>
      </c>
    </row>
    <row r="27161" spans="1:13" hidden="1" x14ac:dyDescent="0.25">
      <c r="A27161" s="3">
        <v>40382</v>
      </c>
      <c r="B27161" s="16">
        <v>2505</v>
      </c>
      <c r="C27161">
        <v>87880.6</v>
      </c>
      <c r="D27161">
        <v>87741.94</v>
      </c>
      <c r="E27161">
        <v>11.48</v>
      </c>
      <c r="F27161">
        <v>11.57</v>
      </c>
      <c r="G27161" s="3">
        <v>40819</v>
      </c>
      <c r="H27161">
        <v>298</v>
      </c>
      <c r="I27161">
        <v>11.57</v>
      </c>
      <c r="J27161">
        <v>11.46</v>
      </c>
      <c r="K27161">
        <v>26</v>
      </c>
      <c r="L27161">
        <v>8</v>
      </c>
      <c r="M27161" t="s">
        <v>118</v>
      </c>
    </row>
    <row r="27162" spans="1:13" hidden="1" x14ac:dyDescent="0.25">
      <c r="A27162" s="3">
        <v>40382</v>
      </c>
      <c r="B27162" s="16">
        <v>11605</v>
      </c>
      <c r="C27162">
        <v>48403.86</v>
      </c>
      <c r="D27162">
        <v>48294.98</v>
      </c>
      <c r="E27162">
        <v>11.941000000000001</v>
      </c>
      <c r="F27162">
        <v>12</v>
      </c>
      <c r="G27162" s="3">
        <v>42737</v>
      </c>
      <c r="H27162">
        <v>1598</v>
      </c>
      <c r="I27162">
        <v>12.11</v>
      </c>
      <c r="J27162">
        <v>11.9</v>
      </c>
      <c r="K27162">
        <v>232</v>
      </c>
      <c r="L27162">
        <v>27</v>
      </c>
      <c r="M27162" t="s">
        <v>119</v>
      </c>
    </row>
    <row r="27163" spans="1:13" hidden="1" x14ac:dyDescent="0.25">
      <c r="A27163" s="3">
        <v>40382</v>
      </c>
      <c r="B27163" s="16">
        <v>2205</v>
      </c>
      <c r="C27163">
        <v>97232.84</v>
      </c>
      <c r="D27163">
        <v>97226.16</v>
      </c>
      <c r="E27163">
        <v>10.81</v>
      </c>
      <c r="F27163">
        <v>10.83</v>
      </c>
      <c r="G27163" s="3">
        <v>40483</v>
      </c>
      <c r="H27163">
        <v>69</v>
      </c>
      <c r="I27163">
        <v>10.83</v>
      </c>
      <c r="J27163">
        <v>10.81</v>
      </c>
      <c r="K27163">
        <v>3</v>
      </c>
      <c r="L27163">
        <v>4</v>
      </c>
      <c r="M27163" t="s">
        <v>191</v>
      </c>
    </row>
    <row r="27164" spans="1:13" hidden="1" x14ac:dyDescent="0.25">
      <c r="A27164" s="3">
        <v>40382</v>
      </c>
      <c r="B27164" s="16">
        <v>28800</v>
      </c>
      <c r="C27164">
        <v>93011.57</v>
      </c>
      <c r="D27164">
        <v>92978.29</v>
      </c>
      <c r="E27164">
        <v>11.07</v>
      </c>
      <c r="F27164">
        <v>11.12</v>
      </c>
      <c r="G27164" s="3">
        <v>40634</v>
      </c>
      <c r="H27164">
        <v>171</v>
      </c>
      <c r="I27164">
        <v>11.16</v>
      </c>
      <c r="J27164">
        <v>11.07</v>
      </c>
      <c r="K27164">
        <v>53</v>
      </c>
      <c r="L27164">
        <v>6</v>
      </c>
      <c r="M27164" t="s">
        <v>117</v>
      </c>
    </row>
    <row r="27165" spans="1:13" hidden="1" x14ac:dyDescent="0.25">
      <c r="A27165" s="3">
        <v>40382</v>
      </c>
      <c r="B27165" s="16">
        <v>31575</v>
      </c>
      <c r="C27165">
        <v>67854.83</v>
      </c>
      <c r="D27165">
        <v>67732.95</v>
      </c>
      <c r="E27165">
        <v>11.94</v>
      </c>
      <c r="F27165">
        <v>12</v>
      </c>
      <c r="G27165" s="3">
        <v>41641</v>
      </c>
      <c r="H27165">
        <v>854</v>
      </c>
      <c r="I27165">
        <v>12.06</v>
      </c>
      <c r="J27165">
        <v>11.91</v>
      </c>
      <c r="K27165">
        <v>296</v>
      </c>
      <c r="L27165">
        <v>17</v>
      </c>
      <c r="M27165" t="s">
        <v>130</v>
      </c>
    </row>
    <row r="27166" spans="1:13" hidden="1" x14ac:dyDescent="0.25">
      <c r="A27166" s="3">
        <v>40382</v>
      </c>
      <c r="B27166" s="16">
        <v>96735</v>
      </c>
      <c r="C27166">
        <v>99759.8</v>
      </c>
      <c r="D27166">
        <v>99759.66</v>
      </c>
      <c r="E27166">
        <v>10.63</v>
      </c>
      <c r="F27166">
        <v>10.64</v>
      </c>
      <c r="G27166" s="3">
        <v>40392</v>
      </c>
      <c r="H27166">
        <v>6</v>
      </c>
      <c r="I27166">
        <v>10.64</v>
      </c>
      <c r="J27166">
        <v>10.63</v>
      </c>
      <c r="K27166">
        <v>15</v>
      </c>
      <c r="L27166">
        <v>1</v>
      </c>
      <c r="M27166" t="s">
        <v>188</v>
      </c>
    </row>
    <row r="27167" spans="1:13" hidden="1" x14ac:dyDescent="0.25">
      <c r="A27167" s="3">
        <v>40382</v>
      </c>
      <c r="B27167" s="16">
        <v>89130</v>
      </c>
      <c r="C27167">
        <v>98882.83</v>
      </c>
      <c r="D27167">
        <v>98883.32</v>
      </c>
      <c r="E27167">
        <v>10.635</v>
      </c>
      <c r="F27167">
        <v>10.64</v>
      </c>
      <c r="G27167" s="3">
        <v>40422</v>
      </c>
      <c r="H27167">
        <v>28</v>
      </c>
      <c r="I27167">
        <v>10.64</v>
      </c>
      <c r="J27167">
        <v>10.635</v>
      </c>
      <c r="K27167">
        <v>18</v>
      </c>
      <c r="L27167">
        <v>2</v>
      </c>
      <c r="M27167" t="s">
        <v>190</v>
      </c>
    </row>
    <row r="27168" spans="1:13" hidden="1" x14ac:dyDescent="0.25">
      <c r="A27168" s="3">
        <v>40382</v>
      </c>
      <c r="B27168" s="16">
        <v>46185</v>
      </c>
      <c r="C27168">
        <v>76033.61</v>
      </c>
      <c r="D27168">
        <v>75888.22</v>
      </c>
      <c r="E27168">
        <v>11.88</v>
      </c>
      <c r="F27168">
        <v>12.01</v>
      </c>
      <c r="G27168" s="3">
        <v>41276</v>
      </c>
      <c r="H27168">
        <v>606</v>
      </c>
      <c r="I27168">
        <v>12.04</v>
      </c>
      <c r="J27168">
        <v>11.87</v>
      </c>
      <c r="K27168">
        <v>391</v>
      </c>
      <c r="L27168">
        <v>13</v>
      </c>
      <c r="M27168" t="s">
        <v>121</v>
      </c>
    </row>
    <row r="27169" spans="1:13" hidden="1" x14ac:dyDescent="0.25">
      <c r="A27169" s="3">
        <v>40382</v>
      </c>
      <c r="B27169" s="16">
        <v>38300</v>
      </c>
      <c r="C27169">
        <v>80584.12</v>
      </c>
      <c r="D27169">
        <v>80406.259999999995</v>
      </c>
      <c r="E27169">
        <v>11.79</v>
      </c>
      <c r="F27169">
        <v>11.92</v>
      </c>
      <c r="G27169" s="3">
        <v>41092</v>
      </c>
      <c r="H27169">
        <v>484</v>
      </c>
      <c r="I27169">
        <v>11.96</v>
      </c>
      <c r="J27169">
        <v>11.77</v>
      </c>
      <c r="K27169">
        <v>175</v>
      </c>
      <c r="L27169">
        <v>11</v>
      </c>
      <c r="M27169" t="s">
        <v>149</v>
      </c>
    </row>
    <row r="27170" spans="1:13" hidden="1" x14ac:dyDescent="0.25">
      <c r="A27170" s="3">
        <v>40382</v>
      </c>
      <c r="B27170" s="16">
        <v>106800</v>
      </c>
      <c r="C27170">
        <v>90488.52</v>
      </c>
      <c r="D27170">
        <v>90406.82</v>
      </c>
      <c r="E27170">
        <v>11.27</v>
      </c>
      <c r="F27170">
        <v>11.37</v>
      </c>
      <c r="G27170" s="3">
        <v>40725</v>
      </c>
      <c r="H27170">
        <v>233</v>
      </c>
      <c r="I27170">
        <v>11.41</v>
      </c>
      <c r="J27170">
        <v>11.27</v>
      </c>
      <c r="K27170">
        <v>252</v>
      </c>
      <c r="L27170">
        <v>7</v>
      </c>
      <c r="M27170" t="s">
        <v>123</v>
      </c>
    </row>
    <row r="27171" spans="1:13" hidden="1" x14ac:dyDescent="0.25">
      <c r="A27171" s="3">
        <v>40382</v>
      </c>
      <c r="B27171" s="16">
        <v>229065</v>
      </c>
      <c r="C27171">
        <v>98033.47</v>
      </c>
      <c r="D27171">
        <v>98031.79</v>
      </c>
      <c r="E27171">
        <v>10.77</v>
      </c>
      <c r="F27171">
        <v>10.78</v>
      </c>
      <c r="G27171" s="3">
        <v>40452</v>
      </c>
      <c r="H27171">
        <v>49</v>
      </c>
      <c r="I27171">
        <v>10.78</v>
      </c>
      <c r="J27171">
        <v>10.76</v>
      </c>
      <c r="K27171">
        <v>71</v>
      </c>
      <c r="L27171">
        <v>3</v>
      </c>
      <c r="M27171" t="s">
        <v>120</v>
      </c>
    </row>
    <row r="27172" spans="1:13" hidden="1" x14ac:dyDescent="0.25">
      <c r="A27172" s="3">
        <v>40382</v>
      </c>
      <c r="B27172" s="16">
        <v>383115</v>
      </c>
      <c r="C27172">
        <v>85440.41</v>
      </c>
      <c r="D27172">
        <v>85266.91</v>
      </c>
      <c r="E27172">
        <v>11.54</v>
      </c>
      <c r="F27172">
        <v>11.7</v>
      </c>
      <c r="G27172" s="3">
        <v>40910</v>
      </c>
      <c r="H27172">
        <v>360</v>
      </c>
      <c r="I27172">
        <v>11.73</v>
      </c>
      <c r="J27172">
        <v>11.5</v>
      </c>
      <c r="K27172">
        <v>1236</v>
      </c>
      <c r="L27172">
        <v>9</v>
      </c>
      <c r="M27172" t="s">
        <v>135</v>
      </c>
    </row>
    <row r="27173" spans="1:13" hidden="1" x14ac:dyDescent="0.25">
      <c r="A27173" s="3">
        <v>40382</v>
      </c>
      <c r="B27173" s="16">
        <v>560165</v>
      </c>
      <c r="C27173">
        <v>95512.78</v>
      </c>
      <c r="D27173">
        <v>95490.64</v>
      </c>
      <c r="E27173">
        <v>10.88</v>
      </c>
      <c r="F27173">
        <v>10.94</v>
      </c>
      <c r="G27173" s="3">
        <v>40546</v>
      </c>
      <c r="H27173">
        <v>110</v>
      </c>
      <c r="I27173">
        <v>11</v>
      </c>
      <c r="J27173">
        <v>10.88</v>
      </c>
      <c r="K27173">
        <v>313</v>
      </c>
      <c r="L27173">
        <v>5</v>
      </c>
      <c r="M27173" t="s">
        <v>128</v>
      </c>
    </row>
    <row r="27174" spans="1:13" hidden="1" x14ac:dyDescent="0.25">
      <c r="A27174" s="3">
        <v>40385</v>
      </c>
      <c r="B27174" s="16">
        <v>0</v>
      </c>
      <c r="C27174">
        <v>19611.580000000002</v>
      </c>
      <c r="D27174">
        <v>19789.87</v>
      </c>
      <c r="E27174">
        <v>0</v>
      </c>
      <c r="F27174">
        <v>0</v>
      </c>
      <c r="G27174" s="3">
        <v>45659</v>
      </c>
      <c r="H27174">
        <v>3574</v>
      </c>
      <c r="I27174">
        <v>0</v>
      </c>
      <c r="J27174">
        <v>0</v>
      </c>
      <c r="K27174">
        <v>0</v>
      </c>
      <c r="L27174">
        <v>34</v>
      </c>
      <c r="M27174" t="s">
        <v>189</v>
      </c>
    </row>
    <row r="27175" spans="1:13" hidden="1" x14ac:dyDescent="0.25">
      <c r="A27175" s="3">
        <v>40385</v>
      </c>
      <c r="B27175" s="16">
        <v>0</v>
      </c>
      <c r="C27175">
        <v>46969.62</v>
      </c>
      <c r="D27175">
        <v>47174.07</v>
      </c>
      <c r="E27175">
        <v>0</v>
      </c>
      <c r="F27175">
        <v>0</v>
      </c>
      <c r="G27175" s="3">
        <v>42828</v>
      </c>
      <c r="H27175">
        <v>1659</v>
      </c>
      <c r="I27175">
        <v>0</v>
      </c>
      <c r="J27175">
        <v>0</v>
      </c>
      <c r="K27175">
        <v>0</v>
      </c>
      <c r="L27175">
        <v>28</v>
      </c>
      <c r="M27175" t="s">
        <v>192</v>
      </c>
    </row>
    <row r="27176" spans="1:13" hidden="1" x14ac:dyDescent="0.25">
      <c r="A27176" s="3">
        <v>40385</v>
      </c>
      <c r="B27176" s="16">
        <v>0</v>
      </c>
      <c r="C27176">
        <v>55539.62</v>
      </c>
      <c r="D27176">
        <v>55738.06</v>
      </c>
      <c r="E27176">
        <v>0</v>
      </c>
      <c r="F27176">
        <v>0</v>
      </c>
      <c r="G27176" s="3">
        <v>42278</v>
      </c>
      <c r="H27176">
        <v>1288</v>
      </c>
      <c r="I27176">
        <v>0</v>
      </c>
      <c r="J27176">
        <v>0</v>
      </c>
      <c r="K27176">
        <v>0</v>
      </c>
      <c r="L27176">
        <v>24</v>
      </c>
      <c r="M27176" t="s">
        <v>187</v>
      </c>
    </row>
    <row r="27177" spans="1:13" hidden="1" x14ac:dyDescent="0.25">
      <c r="A27177" s="3">
        <v>40385</v>
      </c>
      <c r="B27177" s="16">
        <v>0</v>
      </c>
      <c r="C27177">
        <v>38636.589999999997</v>
      </c>
      <c r="D27177">
        <v>38850.89</v>
      </c>
      <c r="E27177">
        <v>0</v>
      </c>
      <c r="F27177">
        <v>0</v>
      </c>
      <c r="G27177" s="3">
        <v>43467</v>
      </c>
      <c r="H27177">
        <v>2088</v>
      </c>
      <c r="I27177">
        <v>0</v>
      </c>
      <c r="J27177">
        <v>0</v>
      </c>
      <c r="K27177">
        <v>0</v>
      </c>
      <c r="L27177">
        <v>30</v>
      </c>
      <c r="M27177" t="s">
        <v>168</v>
      </c>
    </row>
    <row r="27178" spans="1:13" hidden="1" x14ac:dyDescent="0.25">
      <c r="A27178" s="3">
        <v>40385</v>
      </c>
      <c r="B27178" s="16">
        <v>15</v>
      </c>
      <c r="C27178">
        <v>34498.49</v>
      </c>
      <c r="D27178">
        <v>34791.51</v>
      </c>
      <c r="E27178">
        <v>11.87</v>
      </c>
      <c r="F27178">
        <v>11.87</v>
      </c>
      <c r="G27178" s="3">
        <v>43832</v>
      </c>
      <c r="H27178">
        <v>2336</v>
      </c>
      <c r="I27178">
        <v>11.87</v>
      </c>
      <c r="J27178">
        <v>11.87</v>
      </c>
      <c r="K27178">
        <v>2</v>
      </c>
      <c r="L27178">
        <v>31</v>
      </c>
      <c r="M27178" t="s">
        <v>179</v>
      </c>
    </row>
    <row r="27179" spans="1:13" hidden="1" x14ac:dyDescent="0.25">
      <c r="A27179" s="3">
        <v>40385</v>
      </c>
      <c r="B27179" s="16">
        <v>565</v>
      </c>
      <c r="C27179">
        <v>51149.51</v>
      </c>
      <c r="D27179">
        <v>51287.48</v>
      </c>
      <c r="E27179">
        <v>11.95</v>
      </c>
      <c r="F27179">
        <v>11.94</v>
      </c>
      <c r="G27179" s="3">
        <v>42552</v>
      </c>
      <c r="H27179">
        <v>1471</v>
      </c>
      <c r="I27179">
        <v>11.95</v>
      </c>
      <c r="J27179">
        <v>11.94</v>
      </c>
      <c r="K27179">
        <v>3</v>
      </c>
      <c r="L27179">
        <v>26</v>
      </c>
      <c r="M27179" t="s">
        <v>186</v>
      </c>
    </row>
    <row r="27180" spans="1:13" hidden="1" x14ac:dyDescent="0.25">
      <c r="A27180" s="3">
        <v>40385</v>
      </c>
      <c r="B27180" s="16">
        <v>0</v>
      </c>
      <c r="C27180">
        <v>57201.66</v>
      </c>
      <c r="D27180">
        <v>57355.59</v>
      </c>
      <c r="E27180">
        <v>0</v>
      </c>
      <c r="F27180">
        <v>0</v>
      </c>
      <c r="G27180" s="3">
        <v>42186</v>
      </c>
      <c r="H27180">
        <v>1224</v>
      </c>
      <c r="I27180">
        <v>0</v>
      </c>
      <c r="J27180">
        <v>0</v>
      </c>
      <c r="K27180">
        <v>0</v>
      </c>
      <c r="L27180">
        <v>23</v>
      </c>
      <c r="M27180" t="s">
        <v>171</v>
      </c>
    </row>
    <row r="27181" spans="1:13" hidden="1" x14ac:dyDescent="0.25">
      <c r="A27181" s="3">
        <v>40385</v>
      </c>
      <c r="B27181" s="16">
        <v>370</v>
      </c>
      <c r="C27181">
        <v>62259.23</v>
      </c>
      <c r="D27181">
        <v>62366.99</v>
      </c>
      <c r="E27181">
        <v>11.95</v>
      </c>
      <c r="F27181">
        <v>11.95</v>
      </c>
      <c r="G27181" s="3">
        <v>41913</v>
      </c>
      <c r="H27181">
        <v>1040</v>
      </c>
      <c r="I27181">
        <v>11.95</v>
      </c>
      <c r="J27181">
        <v>11.95</v>
      </c>
      <c r="K27181">
        <v>1</v>
      </c>
      <c r="L27181">
        <v>20</v>
      </c>
      <c r="M27181" t="s">
        <v>176</v>
      </c>
    </row>
    <row r="27182" spans="1:13" hidden="1" x14ac:dyDescent="0.25">
      <c r="A27182" s="3">
        <v>40385</v>
      </c>
      <c r="B27182" s="16">
        <v>200</v>
      </c>
      <c r="C27182">
        <v>58806.15</v>
      </c>
      <c r="D27182">
        <v>58969.08</v>
      </c>
      <c r="E27182">
        <v>11.96</v>
      </c>
      <c r="F27182">
        <v>11.93</v>
      </c>
      <c r="G27182" s="3">
        <v>42095</v>
      </c>
      <c r="H27182">
        <v>1163</v>
      </c>
      <c r="I27182">
        <v>11.96</v>
      </c>
      <c r="J27182">
        <v>11.93</v>
      </c>
      <c r="K27182">
        <v>2</v>
      </c>
      <c r="L27182">
        <v>22</v>
      </c>
      <c r="M27182" t="s">
        <v>169</v>
      </c>
    </row>
    <row r="27183" spans="1:13" hidden="1" x14ac:dyDescent="0.25">
      <c r="A27183" s="3">
        <v>40385</v>
      </c>
      <c r="B27183" s="16">
        <v>0</v>
      </c>
      <c r="C27183">
        <v>64122.879999999997</v>
      </c>
      <c r="D27183">
        <v>64238.35</v>
      </c>
      <c r="E27183">
        <v>0</v>
      </c>
      <c r="F27183">
        <v>0</v>
      </c>
      <c r="G27183" s="3">
        <v>41821</v>
      </c>
      <c r="H27183">
        <v>975</v>
      </c>
      <c r="I27183">
        <v>0</v>
      </c>
      <c r="J27183">
        <v>0</v>
      </c>
      <c r="K27183">
        <v>0</v>
      </c>
      <c r="L27183">
        <v>19</v>
      </c>
      <c r="M27183" t="s">
        <v>175</v>
      </c>
    </row>
    <row r="27184" spans="1:13" hidden="1" x14ac:dyDescent="0.25">
      <c r="A27184" s="3">
        <v>40385</v>
      </c>
      <c r="B27184" s="16">
        <v>20</v>
      </c>
      <c r="C27184">
        <v>43215.15</v>
      </c>
      <c r="D27184">
        <v>43435.37</v>
      </c>
      <c r="E27184">
        <v>11.9</v>
      </c>
      <c r="F27184">
        <v>11.9</v>
      </c>
      <c r="G27184" s="3">
        <v>43102</v>
      </c>
      <c r="H27184">
        <v>1843</v>
      </c>
      <c r="I27184">
        <v>11.9</v>
      </c>
      <c r="J27184">
        <v>11.9</v>
      </c>
      <c r="K27184">
        <v>1</v>
      </c>
      <c r="L27184">
        <v>29</v>
      </c>
      <c r="M27184" t="s">
        <v>150</v>
      </c>
    </row>
    <row r="27185" spans="1:13" hidden="1" x14ac:dyDescent="0.25">
      <c r="A27185" s="3">
        <v>40385</v>
      </c>
      <c r="B27185" s="16">
        <v>0</v>
      </c>
      <c r="C27185">
        <v>69657.84</v>
      </c>
      <c r="D27185">
        <v>69839.69</v>
      </c>
      <c r="E27185">
        <v>0</v>
      </c>
      <c r="F27185">
        <v>0</v>
      </c>
      <c r="G27185" s="3">
        <v>41548</v>
      </c>
      <c r="H27185">
        <v>792</v>
      </c>
      <c r="I27185">
        <v>0</v>
      </c>
      <c r="J27185">
        <v>0</v>
      </c>
      <c r="K27185">
        <v>0</v>
      </c>
      <c r="L27185">
        <v>16</v>
      </c>
      <c r="M27185" t="s">
        <v>156</v>
      </c>
    </row>
    <row r="27186" spans="1:13" hidden="1" x14ac:dyDescent="0.25">
      <c r="A27186" s="3">
        <v>40385</v>
      </c>
      <c r="B27186" s="16">
        <v>350</v>
      </c>
      <c r="C27186">
        <v>54078.14</v>
      </c>
      <c r="D27186">
        <v>54212.09</v>
      </c>
      <c r="E27186">
        <v>11.98</v>
      </c>
      <c r="F27186">
        <v>11.93</v>
      </c>
      <c r="G27186" s="3">
        <v>42373</v>
      </c>
      <c r="H27186">
        <v>1348</v>
      </c>
      <c r="I27186">
        <v>11.98</v>
      </c>
      <c r="J27186">
        <v>11.93</v>
      </c>
      <c r="K27186">
        <v>3</v>
      </c>
      <c r="L27186">
        <v>25</v>
      </c>
      <c r="M27186" t="s">
        <v>122</v>
      </c>
    </row>
    <row r="27187" spans="1:13" hidden="1" x14ac:dyDescent="0.25">
      <c r="A27187" s="3">
        <v>40385</v>
      </c>
      <c r="B27187" s="16">
        <v>0</v>
      </c>
      <c r="C27187">
        <v>27513.38</v>
      </c>
      <c r="D27187">
        <v>27711.62</v>
      </c>
      <c r="E27187">
        <v>0</v>
      </c>
      <c r="F27187">
        <v>0</v>
      </c>
      <c r="G27187" s="3">
        <v>44564</v>
      </c>
      <c r="H27187">
        <v>2830</v>
      </c>
      <c r="I27187">
        <v>0</v>
      </c>
      <c r="J27187">
        <v>0</v>
      </c>
      <c r="K27187">
        <v>0</v>
      </c>
      <c r="L27187">
        <v>33</v>
      </c>
      <c r="M27187" t="s">
        <v>145</v>
      </c>
    </row>
    <row r="27188" spans="1:13" hidden="1" x14ac:dyDescent="0.25">
      <c r="A27188" s="3">
        <v>40385</v>
      </c>
      <c r="B27188" s="16">
        <v>400</v>
      </c>
      <c r="C27188">
        <v>65906.3</v>
      </c>
      <c r="D27188">
        <v>66017.850000000006</v>
      </c>
      <c r="E27188">
        <v>11.94</v>
      </c>
      <c r="F27188">
        <v>11.95</v>
      </c>
      <c r="G27188" s="3">
        <v>41730</v>
      </c>
      <c r="H27188">
        <v>914</v>
      </c>
      <c r="I27188">
        <v>11.95</v>
      </c>
      <c r="J27188">
        <v>11.94</v>
      </c>
      <c r="K27188">
        <v>2</v>
      </c>
      <c r="L27188">
        <v>18</v>
      </c>
      <c r="M27188" t="s">
        <v>170</v>
      </c>
    </row>
    <row r="27189" spans="1:13" hidden="1" x14ac:dyDescent="0.25">
      <c r="A27189" s="3">
        <v>40385</v>
      </c>
      <c r="B27189" s="16">
        <v>550</v>
      </c>
      <c r="C27189">
        <v>78086.45</v>
      </c>
      <c r="D27189">
        <v>78219.94</v>
      </c>
      <c r="E27189">
        <v>11.89</v>
      </c>
      <c r="F27189">
        <v>11.89</v>
      </c>
      <c r="G27189" s="3">
        <v>41183</v>
      </c>
      <c r="H27189">
        <v>546</v>
      </c>
      <c r="I27189">
        <v>11.89</v>
      </c>
      <c r="J27189">
        <v>11.89</v>
      </c>
      <c r="K27189">
        <v>6</v>
      </c>
      <c r="L27189">
        <v>12</v>
      </c>
      <c r="M27189" t="s">
        <v>151</v>
      </c>
    </row>
    <row r="27190" spans="1:13" hidden="1" x14ac:dyDescent="0.25">
      <c r="A27190" s="3">
        <v>40385</v>
      </c>
      <c r="B27190" s="16">
        <v>770</v>
      </c>
      <c r="C27190">
        <v>71761.399999999994</v>
      </c>
      <c r="D27190">
        <v>71896.08</v>
      </c>
      <c r="E27190">
        <v>12</v>
      </c>
      <c r="F27190">
        <v>11.96</v>
      </c>
      <c r="G27190" s="3">
        <v>41456</v>
      </c>
      <c r="H27190">
        <v>727</v>
      </c>
      <c r="I27190">
        <v>12.01</v>
      </c>
      <c r="J27190">
        <v>11.96</v>
      </c>
      <c r="K27190">
        <v>13</v>
      </c>
      <c r="L27190">
        <v>15</v>
      </c>
      <c r="M27190" t="s">
        <v>162</v>
      </c>
    </row>
    <row r="27191" spans="1:13" hidden="1" x14ac:dyDescent="0.25">
      <c r="A27191" s="3">
        <v>40385</v>
      </c>
      <c r="B27191" s="16">
        <v>4035</v>
      </c>
      <c r="C27191">
        <v>30881.7</v>
      </c>
      <c r="D27191">
        <v>31084.85</v>
      </c>
      <c r="E27191">
        <v>11.93</v>
      </c>
      <c r="F27191">
        <v>11.88</v>
      </c>
      <c r="G27191" s="3">
        <v>44200</v>
      </c>
      <c r="H27191">
        <v>2583</v>
      </c>
      <c r="I27191">
        <v>11.94</v>
      </c>
      <c r="J27191">
        <v>11.88</v>
      </c>
      <c r="K27191">
        <v>36</v>
      </c>
      <c r="L27191">
        <v>32</v>
      </c>
      <c r="M27191" t="s">
        <v>178</v>
      </c>
    </row>
    <row r="27192" spans="1:13" hidden="1" x14ac:dyDescent="0.25">
      <c r="A27192" s="3">
        <v>40385</v>
      </c>
      <c r="B27192" s="16">
        <v>1910</v>
      </c>
      <c r="C27192">
        <v>73863.839999999997</v>
      </c>
      <c r="D27192">
        <v>73990.87</v>
      </c>
      <c r="E27192">
        <v>11.99</v>
      </c>
      <c r="F27192">
        <v>11.94</v>
      </c>
      <c r="G27192" s="3">
        <v>41365</v>
      </c>
      <c r="H27192">
        <v>664</v>
      </c>
      <c r="I27192">
        <v>11.99</v>
      </c>
      <c r="J27192">
        <v>11.94</v>
      </c>
      <c r="K27192">
        <v>6</v>
      </c>
      <c r="L27192">
        <v>14</v>
      </c>
      <c r="M27192" t="s">
        <v>161</v>
      </c>
    </row>
    <row r="27193" spans="1:13" hidden="1" x14ac:dyDescent="0.25">
      <c r="A27193" s="3">
        <v>40385</v>
      </c>
      <c r="B27193" s="16">
        <v>1215</v>
      </c>
      <c r="C27193">
        <v>60454.34</v>
      </c>
      <c r="D27193">
        <v>60601.3</v>
      </c>
      <c r="E27193">
        <v>11.9</v>
      </c>
      <c r="F27193">
        <v>11.94</v>
      </c>
      <c r="G27193" s="3">
        <v>42006</v>
      </c>
      <c r="H27193">
        <v>1102</v>
      </c>
      <c r="I27193">
        <v>11.99</v>
      </c>
      <c r="J27193">
        <v>11.9</v>
      </c>
      <c r="K27193">
        <v>15</v>
      </c>
      <c r="L27193">
        <v>21</v>
      </c>
      <c r="M27193" t="s">
        <v>131</v>
      </c>
    </row>
    <row r="27194" spans="1:13" hidden="1" x14ac:dyDescent="0.25">
      <c r="A27194" s="3">
        <v>40385</v>
      </c>
      <c r="B27194" s="16">
        <v>100</v>
      </c>
      <c r="C27194">
        <v>82823.429999999993</v>
      </c>
      <c r="D27194">
        <v>82939.47</v>
      </c>
      <c r="E27194">
        <v>11.73</v>
      </c>
      <c r="F27194">
        <v>11.73</v>
      </c>
      <c r="G27194" s="3">
        <v>41001</v>
      </c>
      <c r="H27194">
        <v>421</v>
      </c>
      <c r="I27194">
        <v>11.73</v>
      </c>
      <c r="J27194">
        <v>11.73</v>
      </c>
      <c r="K27194">
        <v>1</v>
      </c>
      <c r="L27194">
        <v>10</v>
      </c>
      <c r="M27194" t="s">
        <v>152</v>
      </c>
    </row>
    <row r="27195" spans="1:13" hidden="1" x14ac:dyDescent="0.25">
      <c r="A27195" s="3">
        <v>40385</v>
      </c>
      <c r="B27195" s="16">
        <v>50</v>
      </c>
      <c r="C27195">
        <v>87777.15</v>
      </c>
      <c r="D27195">
        <v>87850.37</v>
      </c>
      <c r="E27195">
        <v>11.52</v>
      </c>
      <c r="F27195">
        <v>11.52</v>
      </c>
      <c r="G27195" s="3">
        <v>40819</v>
      </c>
      <c r="H27195">
        <v>297</v>
      </c>
      <c r="I27195">
        <v>11.52</v>
      </c>
      <c r="J27195">
        <v>11.52</v>
      </c>
      <c r="K27195">
        <v>1</v>
      </c>
      <c r="L27195">
        <v>8</v>
      </c>
      <c r="M27195" t="s">
        <v>118</v>
      </c>
    </row>
    <row r="27196" spans="1:13" hidden="1" x14ac:dyDescent="0.25">
      <c r="A27196" s="3">
        <v>40385</v>
      </c>
      <c r="B27196" s="16">
        <v>6620</v>
      </c>
      <c r="C27196">
        <v>48314.36</v>
      </c>
      <c r="D27196">
        <v>48511.29</v>
      </c>
      <c r="E27196">
        <v>12.02</v>
      </c>
      <c r="F27196">
        <v>11.89</v>
      </c>
      <c r="G27196" s="3">
        <v>42737</v>
      </c>
      <c r="H27196">
        <v>1597</v>
      </c>
      <c r="I27196">
        <v>12.05</v>
      </c>
      <c r="J27196">
        <v>11.84</v>
      </c>
      <c r="K27196">
        <v>189</v>
      </c>
      <c r="L27196">
        <v>27</v>
      </c>
      <c r="M27196" t="s">
        <v>119</v>
      </c>
    </row>
    <row r="27197" spans="1:13" hidden="1" x14ac:dyDescent="0.25">
      <c r="A27197" s="3">
        <v>40385</v>
      </c>
      <c r="B27197" s="16">
        <v>31100</v>
      </c>
      <c r="C27197">
        <v>97265.18</v>
      </c>
      <c r="D27197">
        <v>97270.54</v>
      </c>
      <c r="E27197">
        <v>10.83</v>
      </c>
      <c r="F27197">
        <v>10.8</v>
      </c>
      <c r="G27197" s="3">
        <v>40483</v>
      </c>
      <c r="H27197">
        <v>68</v>
      </c>
      <c r="I27197">
        <v>10.83</v>
      </c>
      <c r="J27197">
        <v>10.8</v>
      </c>
      <c r="K27197">
        <v>12</v>
      </c>
      <c r="L27197">
        <v>4</v>
      </c>
      <c r="M27197" t="s">
        <v>191</v>
      </c>
    </row>
    <row r="27198" spans="1:13" hidden="1" x14ac:dyDescent="0.25">
      <c r="A27198" s="3">
        <v>40385</v>
      </c>
      <c r="B27198" s="16">
        <v>5445</v>
      </c>
      <c r="C27198">
        <v>93015.6</v>
      </c>
      <c r="D27198">
        <v>93045.95</v>
      </c>
      <c r="E27198">
        <v>11.12</v>
      </c>
      <c r="F27198">
        <v>11.07</v>
      </c>
      <c r="G27198" s="3">
        <v>40634</v>
      </c>
      <c r="H27198">
        <v>170</v>
      </c>
      <c r="I27198">
        <v>11.13</v>
      </c>
      <c r="J27198">
        <v>11.05</v>
      </c>
      <c r="K27198">
        <v>23</v>
      </c>
      <c r="L27198">
        <v>6</v>
      </c>
      <c r="M27198" t="s">
        <v>117</v>
      </c>
    </row>
    <row r="27199" spans="1:13" hidden="1" x14ac:dyDescent="0.25">
      <c r="A27199" s="3">
        <v>40385</v>
      </c>
      <c r="B27199" s="16">
        <v>14445</v>
      </c>
      <c r="C27199">
        <v>67760.13</v>
      </c>
      <c r="D27199">
        <v>67846.63</v>
      </c>
      <c r="E27199">
        <v>11.96</v>
      </c>
      <c r="F27199">
        <v>11.95</v>
      </c>
      <c r="G27199" s="3">
        <v>41641</v>
      </c>
      <c r="H27199">
        <v>853</v>
      </c>
      <c r="I27199">
        <v>12.01</v>
      </c>
      <c r="J27199">
        <v>11.88</v>
      </c>
      <c r="K27199">
        <v>150</v>
      </c>
      <c r="L27199">
        <v>17</v>
      </c>
      <c r="M27199" t="s">
        <v>130</v>
      </c>
    </row>
    <row r="27200" spans="1:13" hidden="1" x14ac:dyDescent="0.25">
      <c r="A27200" s="3">
        <v>40385</v>
      </c>
      <c r="B27200" s="16">
        <v>102530</v>
      </c>
      <c r="C27200">
        <v>98923</v>
      </c>
      <c r="D27200">
        <v>98922.51</v>
      </c>
      <c r="E27200">
        <v>10.645</v>
      </c>
      <c r="F27200">
        <v>10.64</v>
      </c>
      <c r="G27200" s="3">
        <v>40422</v>
      </c>
      <c r="H27200">
        <v>27</v>
      </c>
      <c r="I27200">
        <v>10.645</v>
      </c>
      <c r="J27200">
        <v>10.63</v>
      </c>
      <c r="K27200">
        <v>12</v>
      </c>
      <c r="L27200">
        <v>2</v>
      </c>
      <c r="M27200" t="s">
        <v>190</v>
      </c>
    </row>
    <row r="27201" spans="1:13" hidden="1" x14ac:dyDescent="0.25">
      <c r="A27201" s="3">
        <v>40385</v>
      </c>
      <c r="B27201" s="16">
        <v>2305</v>
      </c>
      <c r="C27201">
        <v>99799.69</v>
      </c>
      <c r="D27201">
        <v>99799.58</v>
      </c>
      <c r="E27201">
        <v>10.64</v>
      </c>
      <c r="F27201">
        <v>10.64</v>
      </c>
      <c r="G27201" s="3">
        <v>40392</v>
      </c>
      <c r="H27201">
        <v>5</v>
      </c>
      <c r="I27201">
        <v>10.64</v>
      </c>
      <c r="J27201">
        <v>10.64</v>
      </c>
      <c r="K27201">
        <v>6</v>
      </c>
      <c r="L27201">
        <v>1</v>
      </c>
      <c r="M27201" t="s">
        <v>188</v>
      </c>
    </row>
    <row r="27202" spans="1:13" hidden="1" x14ac:dyDescent="0.25">
      <c r="A27202" s="3">
        <v>40385</v>
      </c>
      <c r="B27202" s="16">
        <v>28900</v>
      </c>
      <c r="C27202">
        <v>75918.67</v>
      </c>
      <c r="D27202">
        <v>76021.37</v>
      </c>
      <c r="E27202">
        <v>11.99</v>
      </c>
      <c r="F27202">
        <v>11.93</v>
      </c>
      <c r="G27202" s="3">
        <v>41276</v>
      </c>
      <c r="H27202">
        <v>605</v>
      </c>
      <c r="I27202">
        <v>11.99</v>
      </c>
      <c r="J27202">
        <v>11.91</v>
      </c>
      <c r="K27202">
        <v>266</v>
      </c>
      <c r="L27202">
        <v>13</v>
      </c>
      <c r="M27202" t="s">
        <v>121</v>
      </c>
    </row>
    <row r="27203" spans="1:13" hidden="1" x14ac:dyDescent="0.25">
      <c r="A27203" s="3">
        <v>40385</v>
      </c>
      <c r="B27203" s="16">
        <v>22615</v>
      </c>
      <c r="C27203">
        <v>80438.53</v>
      </c>
      <c r="D27203">
        <v>80553.429999999993</v>
      </c>
      <c r="E27203">
        <v>11.86</v>
      </c>
      <c r="F27203">
        <v>11.85</v>
      </c>
      <c r="G27203" s="3">
        <v>41092</v>
      </c>
      <c r="H27203">
        <v>483</v>
      </c>
      <c r="I27203">
        <v>11.9</v>
      </c>
      <c r="J27203">
        <v>11.83</v>
      </c>
      <c r="K27203">
        <v>107</v>
      </c>
      <c r="L27203">
        <v>11</v>
      </c>
      <c r="M27203" t="s">
        <v>149</v>
      </c>
    </row>
    <row r="27204" spans="1:13" hidden="1" x14ac:dyDescent="0.25">
      <c r="A27204" s="3">
        <v>40385</v>
      </c>
      <c r="B27204" s="16">
        <v>41165</v>
      </c>
      <c r="C27204">
        <v>90443.1</v>
      </c>
      <c r="D27204">
        <v>90521.26</v>
      </c>
      <c r="E27204">
        <v>11.34</v>
      </c>
      <c r="F27204">
        <v>11.29</v>
      </c>
      <c r="G27204" s="3">
        <v>40725</v>
      </c>
      <c r="H27204">
        <v>232</v>
      </c>
      <c r="I27204">
        <v>11.37</v>
      </c>
      <c r="J27204">
        <v>11.27</v>
      </c>
      <c r="K27204">
        <v>88</v>
      </c>
      <c r="L27204">
        <v>7</v>
      </c>
      <c r="M27204" t="s">
        <v>123</v>
      </c>
    </row>
    <row r="27205" spans="1:13" hidden="1" x14ac:dyDescent="0.25">
      <c r="A27205" s="3">
        <v>40385</v>
      </c>
      <c r="B27205" s="16">
        <v>110365</v>
      </c>
      <c r="C27205">
        <v>98071.13</v>
      </c>
      <c r="D27205">
        <v>98073.93</v>
      </c>
      <c r="E27205">
        <v>10.769</v>
      </c>
      <c r="F27205">
        <v>10.75</v>
      </c>
      <c r="G27205" s="3">
        <v>40452</v>
      </c>
      <c r="H27205">
        <v>48</v>
      </c>
      <c r="I27205">
        <v>10.77</v>
      </c>
      <c r="J27205">
        <v>10.75</v>
      </c>
      <c r="K27205">
        <v>53</v>
      </c>
      <c r="L27205">
        <v>3</v>
      </c>
      <c r="M27205" t="s">
        <v>120</v>
      </c>
    </row>
    <row r="27206" spans="1:13" hidden="1" x14ac:dyDescent="0.25">
      <c r="A27206" s="3">
        <v>40385</v>
      </c>
      <c r="B27206" s="16">
        <v>167890</v>
      </c>
      <c r="C27206">
        <v>85301.13</v>
      </c>
      <c r="D27206">
        <v>85403.19</v>
      </c>
      <c r="E27206">
        <v>11.69</v>
      </c>
      <c r="F27206">
        <v>11.62</v>
      </c>
      <c r="G27206" s="3">
        <v>40910</v>
      </c>
      <c r="H27206">
        <v>359</v>
      </c>
      <c r="I27206">
        <v>11.71</v>
      </c>
      <c r="J27206">
        <v>11.61</v>
      </c>
      <c r="K27206">
        <v>571</v>
      </c>
      <c r="L27206">
        <v>9</v>
      </c>
      <c r="M27206" t="s">
        <v>135</v>
      </c>
    </row>
    <row r="27207" spans="1:13" hidden="1" x14ac:dyDescent="0.25">
      <c r="A27207" s="3">
        <v>40385</v>
      </c>
      <c r="B27207" s="16">
        <v>247580</v>
      </c>
      <c r="C27207">
        <v>95528.960000000006</v>
      </c>
      <c r="D27207">
        <v>95548.96</v>
      </c>
      <c r="E27207">
        <v>10.92</v>
      </c>
      <c r="F27207">
        <v>10.9</v>
      </c>
      <c r="G27207" s="3">
        <v>40546</v>
      </c>
      <c r="H27207">
        <v>109</v>
      </c>
      <c r="I27207">
        <v>10.94</v>
      </c>
      <c r="J27207">
        <v>10.89</v>
      </c>
      <c r="K27207">
        <v>226</v>
      </c>
      <c r="L27207">
        <v>5</v>
      </c>
      <c r="M27207" t="s">
        <v>128</v>
      </c>
    </row>
    <row r="27208" spans="1:13" hidden="1" x14ac:dyDescent="0.25">
      <c r="A27208" s="3">
        <v>40386</v>
      </c>
      <c r="B27208" s="16">
        <v>0</v>
      </c>
      <c r="C27208">
        <v>19797.810000000001</v>
      </c>
      <c r="D27208">
        <v>19773.27</v>
      </c>
      <c r="E27208">
        <v>0</v>
      </c>
      <c r="F27208">
        <v>0</v>
      </c>
      <c r="G27208" s="3">
        <v>45659</v>
      </c>
      <c r="H27208">
        <v>3573</v>
      </c>
      <c r="I27208">
        <v>0</v>
      </c>
      <c r="J27208">
        <v>0</v>
      </c>
      <c r="K27208">
        <v>0</v>
      </c>
      <c r="L27208">
        <v>34</v>
      </c>
      <c r="M27208" t="s">
        <v>189</v>
      </c>
    </row>
    <row r="27209" spans="1:13" hidden="1" x14ac:dyDescent="0.25">
      <c r="A27209" s="3">
        <v>40386</v>
      </c>
      <c r="B27209" s="16">
        <v>0</v>
      </c>
      <c r="C27209">
        <v>47193</v>
      </c>
      <c r="D27209">
        <v>47243.02</v>
      </c>
      <c r="E27209">
        <v>0</v>
      </c>
      <c r="F27209">
        <v>0</v>
      </c>
      <c r="G27209" s="3">
        <v>42828</v>
      </c>
      <c r="H27209">
        <v>1658</v>
      </c>
      <c r="I27209">
        <v>0</v>
      </c>
      <c r="J27209">
        <v>0</v>
      </c>
      <c r="K27209">
        <v>0</v>
      </c>
      <c r="L27209">
        <v>28</v>
      </c>
      <c r="M27209" t="s">
        <v>192</v>
      </c>
    </row>
    <row r="27210" spans="1:13" hidden="1" x14ac:dyDescent="0.25">
      <c r="A27210" s="3">
        <v>40386</v>
      </c>
      <c r="B27210" s="16">
        <v>0</v>
      </c>
      <c r="C27210">
        <v>55760.43</v>
      </c>
      <c r="D27210">
        <v>55848.22</v>
      </c>
      <c r="E27210">
        <v>0</v>
      </c>
      <c r="F27210">
        <v>0</v>
      </c>
      <c r="G27210" s="3">
        <v>42278</v>
      </c>
      <c r="H27210">
        <v>1287</v>
      </c>
      <c r="I27210">
        <v>0</v>
      </c>
      <c r="J27210">
        <v>0</v>
      </c>
      <c r="K27210">
        <v>0</v>
      </c>
      <c r="L27210">
        <v>24</v>
      </c>
      <c r="M27210" t="s">
        <v>187</v>
      </c>
    </row>
    <row r="27211" spans="1:13" hidden="1" x14ac:dyDescent="0.25">
      <c r="A27211" s="3">
        <v>40386</v>
      </c>
      <c r="B27211" s="16">
        <v>0</v>
      </c>
      <c r="C27211">
        <v>38866.480000000003</v>
      </c>
      <c r="D27211">
        <v>38891.589999999997</v>
      </c>
      <c r="E27211">
        <v>0</v>
      </c>
      <c r="F27211">
        <v>0</v>
      </c>
      <c r="G27211" s="3">
        <v>43467</v>
      </c>
      <c r="H27211">
        <v>2087</v>
      </c>
      <c r="I27211">
        <v>0</v>
      </c>
      <c r="J27211">
        <v>0</v>
      </c>
      <c r="K27211">
        <v>0</v>
      </c>
      <c r="L27211">
        <v>30</v>
      </c>
      <c r="M27211" t="s">
        <v>168</v>
      </c>
    </row>
    <row r="27212" spans="1:13" hidden="1" x14ac:dyDescent="0.25">
      <c r="A27212" s="3">
        <v>40386</v>
      </c>
      <c r="B27212" s="16">
        <v>0</v>
      </c>
      <c r="C27212">
        <v>34805.47</v>
      </c>
      <c r="D27212">
        <v>34736.81</v>
      </c>
      <c r="E27212">
        <v>0</v>
      </c>
      <c r="F27212">
        <v>0</v>
      </c>
      <c r="G27212" s="3">
        <v>43832</v>
      </c>
      <c r="H27212">
        <v>2335</v>
      </c>
      <c r="I27212">
        <v>0</v>
      </c>
      <c r="J27212">
        <v>0</v>
      </c>
      <c r="K27212">
        <v>0</v>
      </c>
      <c r="L27212">
        <v>31</v>
      </c>
      <c r="M27212" t="s">
        <v>179</v>
      </c>
    </row>
    <row r="27213" spans="1:13" hidden="1" x14ac:dyDescent="0.25">
      <c r="A27213" s="3">
        <v>40386</v>
      </c>
      <c r="B27213" s="16">
        <v>0</v>
      </c>
      <c r="C27213">
        <v>51308.06</v>
      </c>
      <c r="D27213">
        <v>51402.8</v>
      </c>
      <c r="E27213">
        <v>0</v>
      </c>
      <c r="F27213">
        <v>0</v>
      </c>
      <c r="G27213" s="3">
        <v>42552</v>
      </c>
      <c r="H27213">
        <v>1470</v>
      </c>
      <c r="I27213">
        <v>0</v>
      </c>
      <c r="J27213">
        <v>0</v>
      </c>
      <c r="K27213">
        <v>0</v>
      </c>
      <c r="L27213">
        <v>26</v>
      </c>
      <c r="M27213" t="s">
        <v>186</v>
      </c>
    </row>
    <row r="27214" spans="1:13" hidden="1" x14ac:dyDescent="0.25">
      <c r="A27214" s="3">
        <v>40386</v>
      </c>
      <c r="B27214" s="16">
        <v>300</v>
      </c>
      <c r="C27214">
        <v>57378.61</v>
      </c>
      <c r="D27214">
        <v>57482.28</v>
      </c>
      <c r="E27214">
        <v>11.89</v>
      </c>
      <c r="F27214">
        <v>11.91</v>
      </c>
      <c r="G27214" s="3">
        <v>42186</v>
      </c>
      <c r="H27214">
        <v>1223</v>
      </c>
      <c r="I27214">
        <v>11.91</v>
      </c>
      <c r="J27214">
        <v>11.89</v>
      </c>
      <c r="K27214">
        <v>2</v>
      </c>
      <c r="L27214">
        <v>23</v>
      </c>
      <c r="M27214" t="s">
        <v>171</v>
      </c>
    </row>
    <row r="27215" spans="1:13" hidden="1" x14ac:dyDescent="0.25">
      <c r="A27215" s="3">
        <v>40386</v>
      </c>
      <c r="B27215" s="16">
        <v>255</v>
      </c>
      <c r="C27215">
        <v>62392.02</v>
      </c>
      <c r="D27215">
        <v>62441.53</v>
      </c>
      <c r="E27215">
        <v>11.92</v>
      </c>
      <c r="F27215">
        <v>11.93</v>
      </c>
      <c r="G27215" s="3">
        <v>41913</v>
      </c>
      <c r="H27215">
        <v>1039</v>
      </c>
      <c r="I27215">
        <v>11.93</v>
      </c>
      <c r="J27215">
        <v>11.92</v>
      </c>
      <c r="K27215">
        <v>3</v>
      </c>
      <c r="L27215">
        <v>20</v>
      </c>
      <c r="M27215" t="s">
        <v>176</v>
      </c>
    </row>
    <row r="27216" spans="1:13" hidden="1" x14ac:dyDescent="0.25">
      <c r="A27216" s="3">
        <v>40386</v>
      </c>
      <c r="B27216" s="16">
        <v>200</v>
      </c>
      <c r="C27216">
        <v>58992.74</v>
      </c>
      <c r="D27216">
        <v>59057.17</v>
      </c>
      <c r="E27216">
        <v>11.93</v>
      </c>
      <c r="F27216">
        <v>11.93</v>
      </c>
      <c r="G27216" s="3">
        <v>42095</v>
      </c>
      <c r="H27216">
        <v>1162</v>
      </c>
      <c r="I27216">
        <v>11.93</v>
      </c>
      <c r="J27216">
        <v>11.93</v>
      </c>
      <c r="K27216">
        <v>1</v>
      </c>
      <c r="L27216">
        <v>22</v>
      </c>
      <c r="M27216" t="s">
        <v>169</v>
      </c>
    </row>
    <row r="27217" spans="1:13" hidden="1" x14ac:dyDescent="0.25">
      <c r="A27217" s="3">
        <v>40386</v>
      </c>
      <c r="B27217" s="16">
        <v>0</v>
      </c>
      <c r="C27217">
        <v>64264.13</v>
      </c>
      <c r="D27217">
        <v>64300.87</v>
      </c>
      <c r="E27217">
        <v>0</v>
      </c>
      <c r="F27217">
        <v>0</v>
      </c>
      <c r="G27217" s="3">
        <v>41821</v>
      </c>
      <c r="H27217">
        <v>974</v>
      </c>
      <c r="I27217">
        <v>0</v>
      </c>
      <c r="J27217">
        <v>0</v>
      </c>
      <c r="K27217">
        <v>0</v>
      </c>
      <c r="L27217">
        <v>19</v>
      </c>
      <c r="M27217" t="s">
        <v>175</v>
      </c>
    </row>
    <row r="27218" spans="1:13" hidden="1" x14ac:dyDescent="0.25">
      <c r="A27218" s="3">
        <v>40386</v>
      </c>
      <c r="B27218" s="16">
        <v>10</v>
      </c>
      <c r="C27218">
        <v>43452.800000000003</v>
      </c>
      <c r="D27218">
        <v>43483.55</v>
      </c>
      <c r="E27218">
        <v>11.89</v>
      </c>
      <c r="F27218">
        <v>11.89</v>
      </c>
      <c r="G27218" s="3">
        <v>43102</v>
      </c>
      <c r="H27218">
        <v>1842</v>
      </c>
      <c r="I27218">
        <v>11.89</v>
      </c>
      <c r="J27218">
        <v>11.89</v>
      </c>
      <c r="K27218">
        <v>1</v>
      </c>
      <c r="L27218">
        <v>29</v>
      </c>
      <c r="M27218" t="s">
        <v>150</v>
      </c>
    </row>
    <row r="27219" spans="1:13" hidden="1" x14ac:dyDescent="0.25">
      <c r="A27219" s="3">
        <v>40386</v>
      </c>
      <c r="B27219" s="16">
        <v>0</v>
      </c>
      <c r="C27219">
        <v>69867.72</v>
      </c>
      <c r="D27219">
        <v>69930.509999999995</v>
      </c>
      <c r="E27219">
        <v>0</v>
      </c>
      <c r="F27219">
        <v>0</v>
      </c>
      <c r="G27219" s="3">
        <v>41548</v>
      </c>
      <c r="H27219">
        <v>791</v>
      </c>
      <c r="I27219">
        <v>0</v>
      </c>
      <c r="J27219">
        <v>0</v>
      </c>
      <c r="K27219">
        <v>0</v>
      </c>
      <c r="L27219">
        <v>16</v>
      </c>
      <c r="M27219" t="s">
        <v>156</v>
      </c>
    </row>
    <row r="27220" spans="1:13" hidden="1" x14ac:dyDescent="0.25">
      <c r="A27220" s="3">
        <v>40386</v>
      </c>
      <c r="B27220" s="16">
        <v>210</v>
      </c>
      <c r="C27220">
        <v>54233.85</v>
      </c>
      <c r="D27220">
        <v>54310.06</v>
      </c>
      <c r="E27220">
        <v>11.89</v>
      </c>
      <c r="F27220">
        <v>11.89</v>
      </c>
      <c r="G27220" s="3">
        <v>42373</v>
      </c>
      <c r="H27220">
        <v>1347</v>
      </c>
      <c r="I27220">
        <v>11.89</v>
      </c>
      <c r="J27220">
        <v>11.89</v>
      </c>
      <c r="K27220">
        <v>1</v>
      </c>
      <c r="L27220">
        <v>25</v>
      </c>
      <c r="M27220" t="s">
        <v>122</v>
      </c>
    </row>
    <row r="27221" spans="1:13" hidden="1" x14ac:dyDescent="0.25">
      <c r="A27221" s="3">
        <v>40386</v>
      </c>
      <c r="B27221" s="16">
        <v>50</v>
      </c>
      <c r="C27221">
        <v>27722.74</v>
      </c>
      <c r="D27221">
        <v>27695.77</v>
      </c>
      <c r="E27221">
        <v>11.92</v>
      </c>
      <c r="F27221">
        <v>11.92</v>
      </c>
      <c r="G27221" s="3">
        <v>44564</v>
      </c>
      <c r="H27221">
        <v>2829</v>
      </c>
      <c r="I27221">
        <v>11.92</v>
      </c>
      <c r="J27221">
        <v>11.92</v>
      </c>
      <c r="K27221">
        <v>3</v>
      </c>
      <c r="L27221">
        <v>33</v>
      </c>
      <c r="M27221" t="s">
        <v>145</v>
      </c>
    </row>
    <row r="27222" spans="1:13" hidden="1" x14ac:dyDescent="0.25">
      <c r="A27222" s="3">
        <v>40386</v>
      </c>
      <c r="B27222" s="16">
        <v>0</v>
      </c>
      <c r="C27222">
        <v>66044.34</v>
      </c>
      <c r="D27222">
        <v>66069.11</v>
      </c>
      <c r="E27222">
        <v>0</v>
      </c>
      <c r="F27222">
        <v>0</v>
      </c>
      <c r="G27222" s="3">
        <v>41730</v>
      </c>
      <c r="H27222">
        <v>913</v>
      </c>
      <c r="I27222">
        <v>0</v>
      </c>
      <c r="J27222">
        <v>0</v>
      </c>
      <c r="K27222">
        <v>0</v>
      </c>
      <c r="L27222">
        <v>18</v>
      </c>
      <c r="M27222" t="s">
        <v>170</v>
      </c>
    </row>
    <row r="27223" spans="1:13" hidden="1" x14ac:dyDescent="0.25">
      <c r="A27223" s="3">
        <v>40386</v>
      </c>
      <c r="B27223" s="16">
        <v>110</v>
      </c>
      <c r="C27223">
        <v>78251.33</v>
      </c>
      <c r="D27223">
        <v>78323.56</v>
      </c>
      <c r="E27223">
        <v>11.84</v>
      </c>
      <c r="F27223">
        <v>11.84</v>
      </c>
      <c r="G27223" s="3">
        <v>41183</v>
      </c>
      <c r="H27223">
        <v>545</v>
      </c>
      <c r="I27223">
        <v>11.84</v>
      </c>
      <c r="J27223">
        <v>11.84</v>
      </c>
      <c r="K27223">
        <v>1</v>
      </c>
      <c r="L27223">
        <v>12</v>
      </c>
      <c r="M27223" t="s">
        <v>151</v>
      </c>
    </row>
    <row r="27224" spans="1:13" hidden="1" x14ac:dyDescent="0.25">
      <c r="A27224" s="3">
        <v>40386</v>
      </c>
      <c r="B27224" s="16">
        <v>295</v>
      </c>
      <c r="C27224">
        <v>31097.32</v>
      </c>
      <c r="D27224">
        <v>31055.35</v>
      </c>
      <c r="E27224">
        <v>11.86</v>
      </c>
      <c r="F27224">
        <v>11.84</v>
      </c>
      <c r="G27224" s="3">
        <v>44200</v>
      </c>
      <c r="H27224">
        <v>2582</v>
      </c>
      <c r="I27224">
        <v>11.86</v>
      </c>
      <c r="J27224">
        <v>11.84</v>
      </c>
      <c r="K27224">
        <v>44</v>
      </c>
      <c r="L27224">
        <v>32</v>
      </c>
      <c r="M27224" t="s">
        <v>178</v>
      </c>
    </row>
    <row r="27225" spans="1:13" hidden="1" x14ac:dyDescent="0.25">
      <c r="A27225" s="3">
        <v>40386</v>
      </c>
      <c r="B27225" s="16">
        <v>350</v>
      </c>
      <c r="C27225">
        <v>71924.929999999993</v>
      </c>
      <c r="D27225">
        <v>72003.320000000007</v>
      </c>
      <c r="E27225">
        <v>11.92</v>
      </c>
      <c r="F27225">
        <v>11.92</v>
      </c>
      <c r="G27225" s="3">
        <v>41456</v>
      </c>
      <c r="H27225">
        <v>726</v>
      </c>
      <c r="I27225">
        <v>11.92</v>
      </c>
      <c r="J27225">
        <v>11.89</v>
      </c>
      <c r="K27225">
        <v>6</v>
      </c>
      <c r="L27225">
        <v>15</v>
      </c>
      <c r="M27225" t="s">
        <v>162</v>
      </c>
    </row>
    <row r="27226" spans="1:13" hidden="1" x14ac:dyDescent="0.25">
      <c r="A27226" s="3">
        <v>40386</v>
      </c>
      <c r="B27226" s="16">
        <v>130</v>
      </c>
      <c r="C27226">
        <v>74020.56</v>
      </c>
      <c r="D27226">
        <v>74112.240000000005</v>
      </c>
      <c r="E27226">
        <v>11.9</v>
      </c>
      <c r="F27226">
        <v>11.89</v>
      </c>
      <c r="G27226" s="3">
        <v>41365</v>
      </c>
      <c r="H27226">
        <v>663</v>
      </c>
      <c r="I27226">
        <v>11.9</v>
      </c>
      <c r="J27226">
        <v>11.89</v>
      </c>
      <c r="K27226">
        <v>3</v>
      </c>
      <c r="L27226">
        <v>14</v>
      </c>
      <c r="M27226" t="s">
        <v>161</v>
      </c>
    </row>
    <row r="27227" spans="1:13" hidden="1" x14ac:dyDescent="0.25">
      <c r="A27227" s="3">
        <v>40386</v>
      </c>
      <c r="B27227" s="16">
        <v>540</v>
      </c>
      <c r="C27227">
        <v>60625.62</v>
      </c>
      <c r="D27227">
        <v>60700.57</v>
      </c>
      <c r="E27227">
        <v>11.91</v>
      </c>
      <c r="F27227">
        <v>11.91</v>
      </c>
      <c r="G27227" s="3">
        <v>42006</v>
      </c>
      <c r="H27227">
        <v>1101</v>
      </c>
      <c r="I27227">
        <v>11.94</v>
      </c>
      <c r="J27227">
        <v>11.9</v>
      </c>
      <c r="K27227">
        <v>8</v>
      </c>
      <c r="L27227">
        <v>21</v>
      </c>
      <c r="M27227" t="s">
        <v>131</v>
      </c>
    </row>
    <row r="27228" spans="1:13" hidden="1" x14ac:dyDescent="0.25">
      <c r="A27228" s="3">
        <v>40386</v>
      </c>
      <c r="B27228" s="16">
        <v>305</v>
      </c>
      <c r="C27228">
        <v>82972.75</v>
      </c>
      <c r="D27228">
        <v>83063.520000000004</v>
      </c>
      <c r="E27228">
        <v>11.69</v>
      </c>
      <c r="F27228">
        <v>11.66</v>
      </c>
      <c r="G27228" s="3">
        <v>41001</v>
      </c>
      <c r="H27228">
        <v>420</v>
      </c>
      <c r="I27228">
        <v>11.69</v>
      </c>
      <c r="J27228">
        <v>11.66</v>
      </c>
      <c r="K27228">
        <v>5</v>
      </c>
      <c r="L27228">
        <v>10</v>
      </c>
      <c r="M27228" t="s">
        <v>152</v>
      </c>
    </row>
    <row r="27229" spans="1:13" hidden="1" x14ac:dyDescent="0.25">
      <c r="A27229" s="3">
        <v>40386</v>
      </c>
      <c r="B27229" s="16">
        <v>600</v>
      </c>
      <c r="C27229">
        <v>87885.62</v>
      </c>
      <c r="D27229">
        <v>87972.56</v>
      </c>
      <c r="E27229">
        <v>11.44</v>
      </c>
      <c r="F27229">
        <v>11.4</v>
      </c>
      <c r="G27229" s="3">
        <v>40819</v>
      </c>
      <c r="H27229">
        <v>296</v>
      </c>
      <c r="I27229">
        <v>11.44</v>
      </c>
      <c r="J27229">
        <v>11.4</v>
      </c>
      <c r="K27229">
        <v>3</v>
      </c>
      <c r="L27229">
        <v>8</v>
      </c>
      <c r="M27229" t="s">
        <v>118</v>
      </c>
    </row>
    <row r="27230" spans="1:13" hidden="1" x14ac:dyDescent="0.25">
      <c r="A27230" s="3">
        <v>40386</v>
      </c>
      <c r="B27230" s="16">
        <v>12540</v>
      </c>
      <c r="C27230">
        <v>48530.76</v>
      </c>
      <c r="D27230">
        <v>48588.72</v>
      </c>
      <c r="E27230">
        <v>11.95</v>
      </c>
      <c r="F27230">
        <v>11.89</v>
      </c>
      <c r="G27230" s="3">
        <v>42737</v>
      </c>
      <c r="H27230">
        <v>1596</v>
      </c>
      <c r="I27230">
        <v>11.95</v>
      </c>
      <c r="J27230">
        <v>11.86</v>
      </c>
      <c r="K27230">
        <v>280</v>
      </c>
      <c r="L27230">
        <v>27</v>
      </c>
      <c r="M27230" t="s">
        <v>119</v>
      </c>
    </row>
    <row r="27231" spans="1:13" hidden="1" x14ac:dyDescent="0.25">
      <c r="A27231" s="3">
        <v>40386</v>
      </c>
      <c r="B27231" s="16">
        <v>40605</v>
      </c>
      <c r="C27231">
        <v>97309.57</v>
      </c>
      <c r="D27231">
        <v>97314.81</v>
      </c>
      <c r="E27231">
        <v>10.79</v>
      </c>
      <c r="F27231">
        <v>10.77</v>
      </c>
      <c r="G27231" s="3">
        <v>40483</v>
      </c>
      <c r="H27231">
        <v>67</v>
      </c>
      <c r="I27231">
        <v>10.79</v>
      </c>
      <c r="J27231">
        <v>10.77</v>
      </c>
      <c r="K27231">
        <v>14</v>
      </c>
      <c r="L27231">
        <v>4</v>
      </c>
      <c r="M27231" t="s">
        <v>191</v>
      </c>
    </row>
    <row r="27232" spans="1:13" hidden="1" x14ac:dyDescent="0.25">
      <c r="A27232" s="3">
        <v>40386</v>
      </c>
      <c r="B27232" s="16">
        <v>45255</v>
      </c>
      <c r="C27232">
        <v>93083.29</v>
      </c>
      <c r="D27232">
        <v>93124.78</v>
      </c>
      <c r="E27232">
        <v>11.06</v>
      </c>
      <c r="F27232">
        <v>11.02</v>
      </c>
      <c r="G27232" s="3">
        <v>40634</v>
      </c>
      <c r="H27232">
        <v>169</v>
      </c>
      <c r="I27232">
        <v>11.06</v>
      </c>
      <c r="J27232">
        <v>10.99</v>
      </c>
      <c r="K27232">
        <v>45</v>
      </c>
      <c r="L27232">
        <v>6</v>
      </c>
      <c r="M27232" t="s">
        <v>117</v>
      </c>
    </row>
    <row r="27233" spans="1:13" hidden="1" x14ac:dyDescent="0.25">
      <c r="A27233" s="3">
        <v>40386</v>
      </c>
      <c r="B27233" s="16">
        <v>13680</v>
      </c>
      <c r="C27233">
        <v>67873.86</v>
      </c>
      <c r="D27233">
        <v>67939.5</v>
      </c>
      <c r="E27233">
        <v>11.91</v>
      </c>
      <c r="F27233">
        <v>11.92</v>
      </c>
      <c r="G27233" s="3">
        <v>41641</v>
      </c>
      <c r="H27233">
        <v>852</v>
      </c>
      <c r="I27233">
        <v>11.96</v>
      </c>
      <c r="J27233">
        <v>11.9</v>
      </c>
      <c r="K27233">
        <v>128</v>
      </c>
      <c r="L27233">
        <v>17</v>
      </c>
      <c r="M27233" t="s">
        <v>130</v>
      </c>
    </row>
    <row r="27234" spans="1:13" hidden="1" x14ac:dyDescent="0.25">
      <c r="A27234" s="3">
        <v>40386</v>
      </c>
      <c r="B27234" s="16">
        <v>46560</v>
      </c>
      <c r="C27234">
        <v>98962.21</v>
      </c>
      <c r="D27234">
        <v>98962.3</v>
      </c>
      <c r="E27234">
        <v>10.64</v>
      </c>
      <c r="F27234">
        <v>10.635</v>
      </c>
      <c r="G27234" s="3">
        <v>40422</v>
      </c>
      <c r="H27234">
        <v>26</v>
      </c>
      <c r="I27234">
        <v>10.64</v>
      </c>
      <c r="J27234">
        <v>10.635</v>
      </c>
      <c r="K27234">
        <v>11</v>
      </c>
      <c r="L27234">
        <v>2</v>
      </c>
      <c r="M27234" t="s">
        <v>190</v>
      </c>
    </row>
    <row r="27235" spans="1:13" hidden="1" x14ac:dyDescent="0.25">
      <c r="A27235" s="3">
        <v>40386</v>
      </c>
      <c r="B27235" s="16">
        <v>16095</v>
      </c>
      <c r="C27235">
        <v>99839.63</v>
      </c>
      <c r="D27235">
        <v>99839.71</v>
      </c>
      <c r="E27235">
        <v>10.64</v>
      </c>
      <c r="F27235">
        <v>10.63</v>
      </c>
      <c r="G27235" s="3">
        <v>40392</v>
      </c>
      <c r="H27235">
        <v>4</v>
      </c>
      <c r="I27235">
        <v>10.64</v>
      </c>
      <c r="J27235">
        <v>10.63</v>
      </c>
      <c r="K27235">
        <v>11</v>
      </c>
      <c r="L27235">
        <v>1</v>
      </c>
      <c r="M27235" t="s">
        <v>188</v>
      </c>
    </row>
    <row r="27236" spans="1:13" hidden="1" x14ac:dyDescent="0.25">
      <c r="A27236" s="3">
        <v>40386</v>
      </c>
      <c r="B27236" s="16">
        <v>43835</v>
      </c>
      <c r="C27236">
        <v>76051.88</v>
      </c>
      <c r="D27236">
        <v>76137.95</v>
      </c>
      <c r="E27236">
        <v>11.88</v>
      </c>
      <c r="F27236">
        <v>11.87</v>
      </c>
      <c r="G27236" s="3">
        <v>41276</v>
      </c>
      <c r="H27236">
        <v>604</v>
      </c>
      <c r="I27236">
        <v>11.92</v>
      </c>
      <c r="J27236">
        <v>11.86</v>
      </c>
      <c r="K27236">
        <v>389</v>
      </c>
      <c r="L27236">
        <v>13</v>
      </c>
      <c r="M27236" t="s">
        <v>121</v>
      </c>
    </row>
    <row r="27237" spans="1:13" hidden="1" x14ac:dyDescent="0.25">
      <c r="A27237" s="3">
        <v>40386</v>
      </c>
      <c r="B27237" s="16">
        <v>85075</v>
      </c>
      <c r="C27237">
        <v>80585.759999999995</v>
      </c>
      <c r="D27237">
        <v>80672.66</v>
      </c>
      <c r="E27237">
        <v>11.81</v>
      </c>
      <c r="F27237">
        <v>11.79</v>
      </c>
      <c r="G27237" s="3">
        <v>41092</v>
      </c>
      <c r="H27237">
        <v>482</v>
      </c>
      <c r="I27237">
        <v>11.84</v>
      </c>
      <c r="J27237">
        <v>11.77</v>
      </c>
      <c r="K27237">
        <v>289</v>
      </c>
      <c r="L27237">
        <v>11</v>
      </c>
      <c r="M27237" t="s">
        <v>149</v>
      </c>
    </row>
    <row r="27238" spans="1:13" hidden="1" x14ac:dyDescent="0.25">
      <c r="A27238" s="3">
        <v>40386</v>
      </c>
      <c r="B27238" s="16">
        <v>132720</v>
      </c>
      <c r="C27238">
        <v>90557.59</v>
      </c>
      <c r="D27238">
        <v>90597.43</v>
      </c>
      <c r="E27238">
        <v>11.26</v>
      </c>
      <c r="F27238">
        <v>11.22</v>
      </c>
      <c r="G27238" s="3">
        <v>40725</v>
      </c>
      <c r="H27238">
        <v>231</v>
      </c>
      <c r="I27238">
        <v>11.26</v>
      </c>
      <c r="J27238">
        <v>11.19</v>
      </c>
      <c r="K27238">
        <v>274</v>
      </c>
      <c r="L27238">
        <v>7</v>
      </c>
      <c r="M27238" t="s">
        <v>123</v>
      </c>
    </row>
    <row r="27239" spans="1:13" hidden="1" x14ac:dyDescent="0.25">
      <c r="A27239" s="3">
        <v>40386</v>
      </c>
      <c r="B27239" s="16">
        <v>196810</v>
      </c>
      <c r="C27239">
        <v>98113.29</v>
      </c>
      <c r="D27239">
        <v>98117.81</v>
      </c>
      <c r="E27239">
        <v>10.75</v>
      </c>
      <c r="F27239">
        <v>10.725</v>
      </c>
      <c r="G27239" s="3">
        <v>40452</v>
      </c>
      <c r="H27239">
        <v>47</v>
      </c>
      <c r="I27239">
        <v>10.75</v>
      </c>
      <c r="J27239">
        <v>10.72</v>
      </c>
      <c r="K27239">
        <v>54</v>
      </c>
      <c r="L27239">
        <v>3</v>
      </c>
      <c r="M27239" t="s">
        <v>120</v>
      </c>
    </row>
    <row r="27240" spans="1:13" hidden="1" x14ac:dyDescent="0.25">
      <c r="A27240" s="3">
        <v>40386</v>
      </c>
      <c r="B27240" s="16">
        <v>285560</v>
      </c>
      <c r="C27240">
        <v>85437.46</v>
      </c>
      <c r="D27240">
        <v>85517.25</v>
      </c>
      <c r="E27240">
        <v>11.61</v>
      </c>
      <c r="F27240">
        <v>11.52</v>
      </c>
      <c r="G27240" s="3">
        <v>40910</v>
      </c>
      <c r="H27240">
        <v>358</v>
      </c>
      <c r="I27240">
        <v>11.61</v>
      </c>
      <c r="J27240">
        <v>11.51</v>
      </c>
      <c r="K27240">
        <v>845</v>
      </c>
      <c r="L27240">
        <v>9</v>
      </c>
      <c r="M27240" t="s">
        <v>135</v>
      </c>
    </row>
    <row r="27241" spans="1:13" hidden="1" x14ac:dyDescent="0.25">
      <c r="A27241" s="3">
        <v>40386</v>
      </c>
      <c r="B27241" s="16">
        <v>598335</v>
      </c>
      <c r="C27241">
        <v>95587.3</v>
      </c>
      <c r="D27241">
        <v>95606.98</v>
      </c>
      <c r="E27241">
        <v>10.88</v>
      </c>
      <c r="F27241">
        <v>10.84</v>
      </c>
      <c r="G27241" s="3">
        <v>40546</v>
      </c>
      <c r="H27241">
        <v>108</v>
      </c>
      <c r="I27241">
        <v>10.88</v>
      </c>
      <c r="J27241">
        <v>10.83</v>
      </c>
      <c r="K27241">
        <v>327</v>
      </c>
      <c r="L27241">
        <v>5</v>
      </c>
      <c r="M27241" t="s">
        <v>128</v>
      </c>
    </row>
    <row r="27242" spans="1:13" hidden="1" x14ac:dyDescent="0.25">
      <c r="A27242" s="3">
        <v>40387</v>
      </c>
      <c r="B27242" s="16">
        <v>0</v>
      </c>
      <c r="C27242">
        <v>19781.2</v>
      </c>
      <c r="D27242">
        <v>19718.63</v>
      </c>
      <c r="E27242">
        <v>0</v>
      </c>
      <c r="F27242">
        <v>0</v>
      </c>
      <c r="G27242" s="3">
        <v>45659</v>
      </c>
      <c r="H27242">
        <v>3572</v>
      </c>
      <c r="I27242">
        <v>0</v>
      </c>
      <c r="J27242">
        <v>0</v>
      </c>
      <c r="K27242">
        <v>0</v>
      </c>
      <c r="L27242">
        <v>34</v>
      </c>
      <c r="M27242" t="s">
        <v>189</v>
      </c>
    </row>
    <row r="27243" spans="1:13" hidden="1" x14ac:dyDescent="0.25">
      <c r="A27243" s="3">
        <v>40387</v>
      </c>
      <c r="B27243" s="16">
        <v>0</v>
      </c>
      <c r="C27243">
        <v>47261.96</v>
      </c>
      <c r="D27243">
        <v>47151.519999999997</v>
      </c>
      <c r="E27243">
        <v>0</v>
      </c>
      <c r="F27243">
        <v>0</v>
      </c>
      <c r="G27243" s="3">
        <v>42828</v>
      </c>
      <c r="H27243">
        <v>1657</v>
      </c>
      <c r="I27243">
        <v>0</v>
      </c>
      <c r="J27243">
        <v>0</v>
      </c>
      <c r="K27243">
        <v>0</v>
      </c>
      <c r="L27243">
        <v>28</v>
      </c>
      <c r="M27243" t="s">
        <v>192</v>
      </c>
    </row>
    <row r="27244" spans="1:13" hidden="1" x14ac:dyDescent="0.25">
      <c r="A27244" s="3">
        <v>40387</v>
      </c>
      <c r="B27244" s="16">
        <v>0</v>
      </c>
      <c r="C27244">
        <v>55870.61</v>
      </c>
      <c r="D27244">
        <v>55733.85</v>
      </c>
      <c r="E27244">
        <v>0</v>
      </c>
      <c r="F27244">
        <v>0</v>
      </c>
      <c r="G27244" s="3">
        <v>42278</v>
      </c>
      <c r="H27244">
        <v>1286</v>
      </c>
      <c r="I27244">
        <v>0</v>
      </c>
      <c r="J27244">
        <v>0</v>
      </c>
      <c r="K27244">
        <v>0</v>
      </c>
      <c r="L27244">
        <v>24</v>
      </c>
      <c r="M27244" t="s">
        <v>187</v>
      </c>
    </row>
    <row r="27245" spans="1:13" hidden="1" x14ac:dyDescent="0.25">
      <c r="A27245" s="3">
        <v>40387</v>
      </c>
      <c r="B27245" s="16">
        <v>50</v>
      </c>
      <c r="C27245">
        <v>38907.18</v>
      </c>
      <c r="D27245">
        <v>38798.11</v>
      </c>
      <c r="E27245">
        <v>11.93</v>
      </c>
      <c r="F27245">
        <v>11.93</v>
      </c>
      <c r="G27245" s="3">
        <v>43467</v>
      </c>
      <c r="H27245">
        <v>2086</v>
      </c>
      <c r="I27245">
        <v>11.93</v>
      </c>
      <c r="J27245">
        <v>11.93</v>
      </c>
      <c r="K27245">
        <v>1</v>
      </c>
      <c r="L27245">
        <v>30</v>
      </c>
      <c r="M27245" t="s">
        <v>168</v>
      </c>
    </row>
    <row r="27246" spans="1:13" hidden="1" x14ac:dyDescent="0.25">
      <c r="A27246" s="3">
        <v>40387</v>
      </c>
      <c r="B27246" s="16">
        <v>15</v>
      </c>
      <c r="C27246">
        <v>34750.74</v>
      </c>
      <c r="D27246">
        <v>34705.61</v>
      </c>
      <c r="E27246">
        <v>11.91</v>
      </c>
      <c r="F27246">
        <v>11.91</v>
      </c>
      <c r="G27246" s="3">
        <v>43832</v>
      </c>
      <c r="H27246">
        <v>2334</v>
      </c>
      <c r="I27246">
        <v>11.91</v>
      </c>
      <c r="J27246">
        <v>11.91</v>
      </c>
      <c r="K27246">
        <v>2</v>
      </c>
      <c r="L27246">
        <v>31</v>
      </c>
      <c r="M27246" t="s">
        <v>179</v>
      </c>
    </row>
    <row r="27247" spans="1:13" hidden="1" x14ac:dyDescent="0.25">
      <c r="A27247" s="3">
        <v>40387</v>
      </c>
      <c r="B27247" s="16">
        <v>0</v>
      </c>
      <c r="C27247">
        <v>51423.41</v>
      </c>
      <c r="D27247">
        <v>51295.41</v>
      </c>
      <c r="E27247">
        <v>0</v>
      </c>
      <c r="F27247">
        <v>0</v>
      </c>
      <c r="G27247" s="3">
        <v>42552</v>
      </c>
      <c r="H27247">
        <v>1469</v>
      </c>
      <c r="I27247">
        <v>0</v>
      </c>
      <c r="J27247">
        <v>0</v>
      </c>
      <c r="K27247">
        <v>0</v>
      </c>
      <c r="L27247">
        <v>26</v>
      </c>
      <c r="M27247" t="s">
        <v>186</v>
      </c>
    </row>
    <row r="27248" spans="1:13" hidden="1" x14ac:dyDescent="0.25">
      <c r="A27248" s="3">
        <v>40387</v>
      </c>
      <c r="B27248" s="16">
        <v>0</v>
      </c>
      <c r="C27248">
        <v>57505.32</v>
      </c>
      <c r="D27248">
        <v>57381.79</v>
      </c>
      <c r="E27248">
        <v>0</v>
      </c>
      <c r="F27248">
        <v>0</v>
      </c>
      <c r="G27248" s="3">
        <v>42186</v>
      </c>
      <c r="H27248">
        <v>1222</v>
      </c>
      <c r="I27248">
        <v>0</v>
      </c>
      <c r="J27248">
        <v>0</v>
      </c>
      <c r="K27248">
        <v>0</v>
      </c>
      <c r="L27248">
        <v>23</v>
      </c>
      <c r="M27248" t="s">
        <v>171</v>
      </c>
    </row>
    <row r="27249" spans="1:13" hidden="1" x14ac:dyDescent="0.25">
      <c r="A27249" s="3">
        <v>40387</v>
      </c>
      <c r="B27249" s="16">
        <v>200</v>
      </c>
      <c r="C27249">
        <v>62466.559999999998</v>
      </c>
      <c r="D27249">
        <v>62353.1</v>
      </c>
      <c r="E27249">
        <v>11.98</v>
      </c>
      <c r="F27249">
        <v>11.98</v>
      </c>
      <c r="G27249" s="3">
        <v>41913</v>
      </c>
      <c r="H27249">
        <v>1038</v>
      </c>
      <c r="I27249">
        <v>11.98</v>
      </c>
      <c r="J27249">
        <v>11.98</v>
      </c>
      <c r="K27249">
        <v>7</v>
      </c>
      <c r="L27249">
        <v>20</v>
      </c>
      <c r="M27249" t="s">
        <v>176</v>
      </c>
    </row>
    <row r="27250" spans="1:13" hidden="1" x14ac:dyDescent="0.25">
      <c r="A27250" s="3">
        <v>40387</v>
      </c>
      <c r="B27250" s="16">
        <v>10</v>
      </c>
      <c r="C27250">
        <v>59080.85</v>
      </c>
      <c r="D27250">
        <v>58948.01</v>
      </c>
      <c r="E27250">
        <v>11.97</v>
      </c>
      <c r="F27250">
        <v>11.97</v>
      </c>
      <c r="G27250" s="3">
        <v>42095</v>
      </c>
      <c r="H27250">
        <v>1161</v>
      </c>
      <c r="I27250">
        <v>11.97</v>
      </c>
      <c r="J27250">
        <v>11.97</v>
      </c>
      <c r="K27250">
        <v>1</v>
      </c>
      <c r="L27250">
        <v>22</v>
      </c>
      <c r="M27250" t="s">
        <v>169</v>
      </c>
    </row>
    <row r="27251" spans="1:13" hidden="1" x14ac:dyDescent="0.25">
      <c r="A27251" s="3">
        <v>40387</v>
      </c>
      <c r="B27251" s="16">
        <v>115</v>
      </c>
      <c r="C27251">
        <v>43500.98</v>
      </c>
      <c r="D27251">
        <v>43387.89</v>
      </c>
      <c r="E27251">
        <v>11.88</v>
      </c>
      <c r="F27251">
        <v>11.91</v>
      </c>
      <c r="G27251" s="3">
        <v>43102</v>
      </c>
      <c r="H27251">
        <v>1841</v>
      </c>
      <c r="I27251">
        <v>11.91</v>
      </c>
      <c r="J27251">
        <v>11.88</v>
      </c>
      <c r="K27251">
        <v>8</v>
      </c>
      <c r="L27251">
        <v>29</v>
      </c>
      <c r="M27251" t="s">
        <v>150</v>
      </c>
    </row>
    <row r="27252" spans="1:13" hidden="1" x14ac:dyDescent="0.25">
      <c r="A27252" s="3">
        <v>40387</v>
      </c>
      <c r="B27252" s="16">
        <v>2010</v>
      </c>
      <c r="C27252">
        <v>64326.65</v>
      </c>
      <c r="D27252">
        <v>64228.56</v>
      </c>
      <c r="E27252">
        <v>11.96</v>
      </c>
      <c r="F27252">
        <v>11.98</v>
      </c>
      <c r="G27252" s="3">
        <v>41821</v>
      </c>
      <c r="H27252">
        <v>973</v>
      </c>
      <c r="I27252">
        <v>11.98</v>
      </c>
      <c r="J27252">
        <v>11.95</v>
      </c>
      <c r="K27252">
        <v>6</v>
      </c>
      <c r="L27252">
        <v>19</v>
      </c>
      <c r="M27252" t="s">
        <v>175</v>
      </c>
    </row>
    <row r="27253" spans="1:13" hidden="1" x14ac:dyDescent="0.25">
      <c r="A27253" s="3">
        <v>40387</v>
      </c>
      <c r="B27253" s="16">
        <v>50</v>
      </c>
      <c r="C27253">
        <v>69958.55</v>
      </c>
      <c r="D27253">
        <v>69902.240000000005</v>
      </c>
      <c r="E27253">
        <v>11.94</v>
      </c>
      <c r="F27253">
        <v>11.94</v>
      </c>
      <c r="G27253" s="3">
        <v>41548</v>
      </c>
      <c r="H27253">
        <v>790</v>
      </c>
      <c r="I27253">
        <v>11.94</v>
      </c>
      <c r="J27253">
        <v>11.94</v>
      </c>
      <c r="K27253">
        <v>1</v>
      </c>
      <c r="L27253">
        <v>16</v>
      </c>
      <c r="M27253" t="s">
        <v>156</v>
      </c>
    </row>
    <row r="27254" spans="1:13" hidden="1" x14ac:dyDescent="0.25">
      <c r="A27254" s="3">
        <v>40387</v>
      </c>
      <c r="B27254" s="16">
        <v>180</v>
      </c>
      <c r="C27254">
        <v>54331.83</v>
      </c>
      <c r="D27254">
        <v>54181.78</v>
      </c>
      <c r="E27254">
        <v>11.96</v>
      </c>
      <c r="F27254">
        <v>11.96</v>
      </c>
      <c r="G27254" s="3">
        <v>42373</v>
      </c>
      <c r="H27254">
        <v>1346</v>
      </c>
      <c r="I27254">
        <v>11.96</v>
      </c>
      <c r="J27254">
        <v>11.96</v>
      </c>
      <c r="K27254">
        <v>5</v>
      </c>
      <c r="L27254">
        <v>25</v>
      </c>
      <c r="M27254" t="s">
        <v>122</v>
      </c>
    </row>
    <row r="27255" spans="1:13" hidden="1" x14ac:dyDescent="0.25">
      <c r="A27255" s="3">
        <v>40387</v>
      </c>
      <c r="B27255" s="16">
        <v>0</v>
      </c>
      <c r="C27255">
        <v>27706.87</v>
      </c>
      <c r="D27255">
        <v>27637.71</v>
      </c>
      <c r="E27255">
        <v>0</v>
      </c>
      <c r="F27255">
        <v>0</v>
      </c>
      <c r="G27255" s="3">
        <v>44564</v>
      </c>
      <c r="H27255">
        <v>2828</v>
      </c>
      <c r="I27255">
        <v>0</v>
      </c>
      <c r="J27255">
        <v>0</v>
      </c>
      <c r="K27255">
        <v>0</v>
      </c>
      <c r="L27255">
        <v>33</v>
      </c>
      <c r="M27255" t="s">
        <v>145</v>
      </c>
    </row>
    <row r="27256" spans="1:13" hidden="1" x14ac:dyDescent="0.25">
      <c r="A27256" s="3">
        <v>40387</v>
      </c>
      <c r="B27256" s="16">
        <v>210</v>
      </c>
      <c r="C27256">
        <v>66095.600000000006</v>
      </c>
      <c r="D27256">
        <v>66033.710000000006</v>
      </c>
      <c r="E27256">
        <v>11.97</v>
      </c>
      <c r="F27256">
        <v>11.97</v>
      </c>
      <c r="G27256" s="3">
        <v>41730</v>
      </c>
      <c r="H27256">
        <v>912</v>
      </c>
      <c r="I27256">
        <v>11.97</v>
      </c>
      <c r="J27256">
        <v>11.97</v>
      </c>
      <c r="K27256">
        <v>3</v>
      </c>
      <c r="L27256">
        <v>18</v>
      </c>
      <c r="M27256" t="s">
        <v>170</v>
      </c>
    </row>
    <row r="27257" spans="1:13" hidden="1" x14ac:dyDescent="0.25">
      <c r="A27257" s="3">
        <v>40387</v>
      </c>
      <c r="B27257" s="16">
        <v>5440</v>
      </c>
      <c r="C27257">
        <v>31067.8</v>
      </c>
      <c r="D27257">
        <v>30997.1</v>
      </c>
      <c r="E27257">
        <v>11.85</v>
      </c>
      <c r="F27257">
        <v>11.93</v>
      </c>
      <c r="G27257" s="3">
        <v>44200</v>
      </c>
      <c r="H27257">
        <v>2581</v>
      </c>
      <c r="I27257">
        <v>11.94</v>
      </c>
      <c r="J27257">
        <v>11.82</v>
      </c>
      <c r="K27257">
        <v>54</v>
      </c>
      <c r="L27257">
        <v>32</v>
      </c>
      <c r="M27257" t="s">
        <v>178</v>
      </c>
    </row>
    <row r="27258" spans="1:13" hidden="1" x14ac:dyDescent="0.25">
      <c r="A27258" s="3">
        <v>40387</v>
      </c>
      <c r="B27258" s="16">
        <v>50</v>
      </c>
      <c r="C27258">
        <v>78354.960000000006</v>
      </c>
      <c r="D27258">
        <v>78304.960000000006</v>
      </c>
      <c r="E27258">
        <v>11.88</v>
      </c>
      <c r="F27258">
        <v>11.88</v>
      </c>
      <c r="G27258" s="3">
        <v>41183</v>
      </c>
      <c r="H27258">
        <v>544</v>
      </c>
      <c r="I27258">
        <v>11.88</v>
      </c>
      <c r="J27258">
        <v>11.88</v>
      </c>
      <c r="K27258">
        <v>2</v>
      </c>
      <c r="L27258">
        <v>12</v>
      </c>
      <c r="M27258" t="s">
        <v>151</v>
      </c>
    </row>
    <row r="27259" spans="1:13" hidden="1" x14ac:dyDescent="0.25">
      <c r="A27259" s="3">
        <v>40387</v>
      </c>
      <c r="B27259" s="16">
        <v>50</v>
      </c>
      <c r="C27259">
        <v>74141.95</v>
      </c>
      <c r="D27259">
        <v>74039.520000000004</v>
      </c>
      <c r="E27259">
        <v>11.95</v>
      </c>
      <c r="F27259">
        <v>11.95</v>
      </c>
      <c r="G27259" s="3">
        <v>41365</v>
      </c>
      <c r="H27259">
        <v>662</v>
      </c>
      <c r="I27259">
        <v>11.95</v>
      </c>
      <c r="J27259">
        <v>11.95</v>
      </c>
      <c r="K27259">
        <v>2</v>
      </c>
      <c r="L27259">
        <v>14</v>
      </c>
      <c r="M27259" t="s">
        <v>161</v>
      </c>
    </row>
    <row r="27260" spans="1:13" hidden="1" x14ac:dyDescent="0.25">
      <c r="A27260" s="3">
        <v>40387</v>
      </c>
      <c r="B27260" s="16">
        <v>1200</v>
      </c>
      <c r="C27260">
        <v>72032.19</v>
      </c>
      <c r="D27260">
        <v>71923.14</v>
      </c>
      <c r="E27260">
        <v>11.96</v>
      </c>
      <c r="F27260">
        <v>11.98</v>
      </c>
      <c r="G27260" s="3">
        <v>41456</v>
      </c>
      <c r="H27260">
        <v>725</v>
      </c>
      <c r="I27260">
        <v>11.98</v>
      </c>
      <c r="J27260">
        <v>11.95</v>
      </c>
      <c r="K27260">
        <v>17</v>
      </c>
      <c r="L27260">
        <v>15</v>
      </c>
      <c r="M27260" t="s">
        <v>162</v>
      </c>
    </row>
    <row r="27261" spans="1:13" hidden="1" x14ac:dyDescent="0.25">
      <c r="A27261" s="3">
        <v>40387</v>
      </c>
      <c r="B27261" s="16">
        <v>930</v>
      </c>
      <c r="C27261">
        <v>60724.9</v>
      </c>
      <c r="D27261">
        <v>60607.56</v>
      </c>
      <c r="E27261">
        <v>11.92</v>
      </c>
      <c r="F27261">
        <v>11.96</v>
      </c>
      <c r="G27261" s="3">
        <v>42006</v>
      </c>
      <c r="H27261">
        <v>1100</v>
      </c>
      <c r="I27261">
        <v>11.96</v>
      </c>
      <c r="J27261">
        <v>11.92</v>
      </c>
      <c r="K27261">
        <v>11</v>
      </c>
      <c r="L27261">
        <v>21</v>
      </c>
      <c r="M27261" t="s">
        <v>131</v>
      </c>
    </row>
    <row r="27262" spans="1:13" hidden="1" x14ac:dyDescent="0.25">
      <c r="A27262" s="3">
        <v>40387</v>
      </c>
      <c r="B27262" s="16">
        <v>2365</v>
      </c>
      <c r="C27262">
        <v>83096.820000000007</v>
      </c>
      <c r="D27262">
        <v>83087.39</v>
      </c>
      <c r="E27262">
        <v>11.71</v>
      </c>
      <c r="F27262">
        <v>11.67</v>
      </c>
      <c r="G27262" s="3">
        <v>41001</v>
      </c>
      <c r="H27262">
        <v>419</v>
      </c>
      <c r="I27262">
        <v>11.71</v>
      </c>
      <c r="J27262">
        <v>11.67</v>
      </c>
      <c r="K27262">
        <v>15</v>
      </c>
      <c r="L27262">
        <v>10</v>
      </c>
      <c r="M27262" t="s">
        <v>152</v>
      </c>
    </row>
    <row r="27263" spans="1:13" hidden="1" x14ac:dyDescent="0.25">
      <c r="A27263" s="3">
        <v>40387</v>
      </c>
      <c r="B27263" s="16">
        <v>3705</v>
      </c>
      <c r="C27263">
        <v>88007.83</v>
      </c>
      <c r="D27263">
        <v>88005.6</v>
      </c>
      <c r="E27263">
        <v>11.42</v>
      </c>
      <c r="F27263">
        <v>11.42</v>
      </c>
      <c r="G27263" s="3">
        <v>40819</v>
      </c>
      <c r="H27263">
        <v>295</v>
      </c>
      <c r="I27263">
        <v>11.43</v>
      </c>
      <c r="J27263">
        <v>11.42</v>
      </c>
      <c r="K27263">
        <v>27</v>
      </c>
      <c r="L27263">
        <v>8</v>
      </c>
      <c r="M27263" t="s">
        <v>118</v>
      </c>
    </row>
    <row r="27264" spans="1:13" hidden="1" x14ac:dyDescent="0.25">
      <c r="A27264" s="3">
        <v>40387</v>
      </c>
      <c r="B27264" s="16">
        <v>11840</v>
      </c>
      <c r="C27264">
        <v>48608.2</v>
      </c>
      <c r="D27264">
        <v>48498.95</v>
      </c>
      <c r="E27264">
        <v>11.88</v>
      </c>
      <c r="F27264">
        <v>11.97</v>
      </c>
      <c r="G27264" s="3">
        <v>42737</v>
      </c>
      <c r="H27264">
        <v>1595</v>
      </c>
      <c r="I27264">
        <v>12</v>
      </c>
      <c r="J27264">
        <v>11.88</v>
      </c>
      <c r="K27264">
        <v>227</v>
      </c>
      <c r="L27264">
        <v>27</v>
      </c>
      <c r="M27264" t="s">
        <v>119</v>
      </c>
    </row>
    <row r="27265" spans="1:13" hidden="1" x14ac:dyDescent="0.25">
      <c r="A27265" s="3">
        <v>40387</v>
      </c>
      <c r="B27265" s="16">
        <v>5230</v>
      </c>
      <c r="C27265">
        <v>97353.82</v>
      </c>
      <c r="D27265">
        <v>97356.65</v>
      </c>
      <c r="E27265">
        <v>10.8</v>
      </c>
      <c r="F27265">
        <v>10.77</v>
      </c>
      <c r="G27265" s="3">
        <v>40483</v>
      </c>
      <c r="H27265">
        <v>66</v>
      </c>
      <c r="I27265">
        <v>10.8</v>
      </c>
      <c r="J27265">
        <v>10.74</v>
      </c>
      <c r="K27265">
        <v>7</v>
      </c>
      <c r="L27265">
        <v>4</v>
      </c>
      <c r="M27265" t="s">
        <v>191</v>
      </c>
    </row>
    <row r="27266" spans="1:13" hidden="1" x14ac:dyDescent="0.25">
      <c r="A27266" s="3">
        <v>40387</v>
      </c>
      <c r="B27266" s="16">
        <v>50325</v>
      </c>
      <c r="C27266">
        <v>93162.11</v>
      </c>
      <c r="D27266">
        <v>93174.75</v>
      </c>
      <c r="E27266">
        <v>11.01</v>
      </c>
      <c r="F27266">
        <v>10.98</v>
      </c>
      <c r="G27266" s="3">
        <v>40634</v>
      </c>
      <c r="H27266">
        <v>168</v>
      </c>
      <c r="I27266">
        <v>11.03</v>
      </c>
      <c r="J27266">
        <v>10.94</v>
      </c>
      <c r="K27266">
        <v>69</v>
      </c>
      <c r="L27266">
        <v>6</v>
      </c>
      <c r="M27266" t="s">
        <v>117</v>
      </c>
    </row>
    <row r="27267" spans="1:13" hidden="1" x14ac:dyDescent="0.25">
      <c r="A27267" s="3">
        <v>40387</v>
      </c>
      <c r="B27267" s="16">
        <v>20930</v>
      </c>
      <c r="C27267">
        <v>67966.740000000005</v>
      </c>
      <c r="D27267">
        <v>67865.87</v>
      </c>
      <c r="E27267">
        <v>11.91</v>
      </c>
      <c r="F27267">
        <v>12</v>
      </c>
      <c r="G27267" s="3">
        <v>41641</v>
      </c>
      <c r="H27267">
        <v>851</v>
      </c>
      <c r="I27267">
        <v>12</v>
      </c>
      <c r="J27267">
        <v>11.91</v>
      </c>
      <c r="K27267">
        <v>180</v>
      </c>
      <c r="L27267">
        <v>17</v>
      </c>
      <c r="M27267" t="s">
        <v>130</v>
      </c>
    </row>
    <row r="27268" spans="1:13" hidden="1" x14ac:dyDescent="0.25">
      <c r="A27268" s="3">
        <v>40387</v>
      </c>
      <c r="B27268" s="16">
        <v>22300</v>
      </c>
      <c r="C27268">
        <v>99001.97</v>
      </c>
      <c r="D27268">
        <v>99002.01</v>
      </c>
      <c r="E27268">
        <v>10.635</v>
      </c>
      <c r="F27268">
        <v>10.638999999999999</v>
      </c>
      <c r="G27268" s="3">
        <v>40422</v>
      </c>
      <c r="H27268">
        <v>25</v>
      </c>
      <c r="I27268">
        <v>10.638999999999999</v>
      </c>
      <c r="J27268">
        <v>10.62</v>
      </c>
      <c r="K27268">
        <v>9</v>
      </c>
      <c r="L27268">
        <v>2</v>
      </c>
      <c r="M27268" t="s">
        <v>190</v>
      </c>
    </row>
    <row r="27269" spans="1:13" hidden="1" x14ac:dyDescent="0.25">
      <c r="A27269" s="3">
        <v>40387</v>
      </c>
      <c r="B27269" s="16">
        <v>102350</v>
      </c>
      <c r="C27269">
        <v>99879.74</v>
      </c>
      <c r="D27269">
        <v>99879.93</v>
      </c>
      <c r="E27269">
        <v>10.635</v>
      </c>
      <c r="F27269">
        <v>10.605</v>
      </c>
      <c r="G27269" s="3">
        <v>40392</v>
      </c>
      <c r="H27269">
        <v>3</v>
      </c>
      <c r="I27269">
        <v>10.635</v>
      </c>
      <c r="J27269">
        <v>10.582000000000001</v>
      </c>
      <c r="K27269">
        <v>9</v>
      </c>
      <c r="L27269">
        <v>1</v>
      </c>
      <c r="M27269" t="s">
        <v>188</v>
      </c>
    </row>
    <row r="27270" spans="1:13" hidden="1" x14ac:dyDescent="0.25">
      <c r="A27270" s="3">
        <v>40387</v>
      </c>
      <c r="B27270" s="16">
        <v>53920</v>
      </c>
      <c r="C27270">
        <v>76168.47</v>
      </c>
      <c r="D27270">
        <v>76072.92</v>
      </c>
      <c r="E27270">
        <v>11.86</v>
      </c>
      <c r="F27270">
        <v>11.96</v>
      </c>
      <c r="G27270" s="3">
        <v>41276</v>
      </c>
      <c r="H27270">
        <v>603</v>
      </c>
      <c r="I27270">
        <v>11.98</v>
      </c>
      <c r="J27270">
        <v>11.82</v>
      </c>
      <c r="K27270">
        <v>484</v>
      </c>
      <c r="L27270">
        <v>13</v>
      </c>
      <c r="M27270" t="s">
        <v>121</v>
      </c>
    </row>
    <row r="27271" spans="1:13" hidden="1" x14ac:dyDescent="0.25">
      <c r="A27271" s="3">
        <v>40387</v>
      </c>
      <c r="B27271" s="16">
        <v>83870</v>
      </c>
      <c r="C27271">
        <v>80705</v>
      </c>
      <c r="D27271">
        <v>80666.64</v>
      </c>
      <c r="E27271">
        <v>11.78</v>
      </c>
      <c r="F27271">
        <v>11.83</v>
      </c>
      <c r="G27271" s="3">
        <v>41092</v>
      </c>
      <c r="H27271">
        <v>481</v>
      </c>
      <c r="I27271">
        <v>11.85</v>
      </c>
      <c r="J27271">
        <v>11.78</v>
      </c>
      <c r="K27271">
        <v>335</v>
      </c>
      <c r="L27271">
        <v>11</v>
      </c>
      <c r="M27271" t="s">
        <v>149</v>
      </c>
    </row>
    <row r="27272" spans="1:13" hidden="1" x14ac:dyDescent="0.25">
      <c r="A27272" s="3">
        <v>40387</v>
      </c>
      <c r="B27272" s="16">
        <v>71250</v>
      </c>
      <c r="C27272">
        <v>90633.75</v>
      </c>
      <c r="D27272">
        <v>90650.74</v>
      </c>
      <c r="E27272">
        <v>11.22</v>
      </c>
      <c r="F27272">
        <v>11.18</v>
      </c>
      <c r="G27272" s="3">
        <v>40725</v>
      </c>
      <c r="H27272">
        <v>230</v>
      </c>
      <c r="I27272">
        <v>11.26</v>
      </c>
      <c r="J27272">
        <v>11.18</v>
      </c>
      <c r="K27272">
        <v>174</v>
      </c>
      <c r="L27272">
        <v>7</v>
      </c>
      <c r="M27272" t="s">
        <v>123</v>
      </c>
    </row>
    <row r="27273" spans="1:13" hidden="1" x14ac:dyDescent="0.25">
      <c r="A27273" s="3">
        <v>40387</v>
      </c>
      <c r="B27273" s="16">
        <v>203550</v>
      </c>
      <c r="C27273">
        <v>98157.15</v>
      </c>
      <c r="D27273">
        <v>98157.8</v>
      </c>
      <c r="E27273">
        <v>10.7</v>
      </c>
      <c r="F27273">
        <v>10.723000000000001</v>
      </c>
      <c r="G27273" s="3">
        <v>40452</v>
      </c>
      <c r="H27273">
        <v>46</v>
      </c>
      <c r="I27273">
        <v>10.74</v>
      </c>
      <c r="J27273">
        <v>10.7</v>
      </c>
      <c r="K27273">
        <v>55</v>
      </c>
      <c r="L27273">
        <v>3</v>
      </c>
      <c r="M27273" t="s">
        <v>120</v>
      </c>
    </row>
    <row r="27274" spans="1:13" hidden="1" x14ac:dyDescent="0.25">
      <c r="A27274" s="3">
        <v>40387</v>
      </c>
      <c r="B27274" s="16">
        <v>176225</v>
      </c>
      <c r="C27274">
        <v>85551.53</v>
      </c>
      <c r="D27274">
        <v>85554.32</v>
      </c>
      <c r="E27274">
        <v>11.52</v>
      </c>
      <c r="F27274">
        <v>11.56</v>
      </c>
      <c r="G27274" s="3">
        <v>40910</v>
      </c>
      <c r="H27274">
        <v>357</v>
      </c>
      <c r="I27274">
        <v>11.58</v>
      </c>
      <c r="J27274">
        <v>11.51</v>
      </c>
      <c r="K27274">
        <v>780</v>
      </c>
      <c r="L27274">
        <v>9</v>
      </c>
      <c r="M27274" t="s">
        <v>135</v>
      </c>
    </row>
    <row r="27275" spans="1:13" hidden="1" x14ac:dyDescent="0.25">
      <c r="A27275" s="3">
        <v>40387</v>
      </c>
      <c r="B27275" s="16">
        <v>487090</v>
      </c>
      <c r="C27275">
        <v>95645.31</v>
      </c>
      <c r="D27275">
        <v>95649.77</v>
      </c>
      <c r="E27275">
        <v>10.85</v>
      </c>
      <c r="F27275">
        <v>10.83</v>
      </c>
      <c r="G27275" s="3">
        <v>40546</v>
      </c>
      <c r="H27275">
        <v>107</v>
      </c>
      <c r="I27275">
        <v>10.86</v>
      </c>
      <c r="J27275">
        <v>10.83</v>
      </c>
      <c r="K27275">
        <v>220</v>
      </c>
      <c r="L27275">
        <v>5</v>
      </c>
      <c r="M27275" t="s">
        <v>128</v>
      </c>
    </row>
    <row r="27276" spans="1:13" hidden="1" x14ac:dyDescent="0.25">
      <c r="A27276" s="3">
        <v>40388</v>
      </c>
      <c r="B27276" s="16">
        <v>0</v>
      </c>
      <c r="C27276">
        <v>19726.54</v>
      </c>
      <c r="D27276">
        <v>19714.79</v>
      </c>
      <c r="E27276">
        <v>0</v>
      </c>
      <c r="F27276">
        <v>0</v>
      </c>
      <c r="G27276" s="3">
        <v>45659</v>
      </c>
      <c r="H27276">
        <v>3571</v>
      </c>
      <c r="I27276">
        <v>0</v>
      </c>
      <c r="J27276">
        <v>0</v>
      </c>
      <c r="K27276">
        <v>0</v>
      </c>
      <c r="L27276">
        <v>34</v>
      </c>
      <c r="M27276" t="s">
        <v>189</v>
      </c>
    </row>
    <row r="27277" spans="1:13" hidden="1" x14ac:dyDescent="0.25">
      <c r="A27277" s="3">
        <v>40388</v>
      </c>
      <c r="B27277" s="16">
        <v>0</v>
      </c>
      <c r="C27277">
        <v>47170.42</v>
      </c>
      <c r="D27277">
        <v>47122.07</v>
      </c>
      <c r="E27277">
        <v>0</v>
      </c>
      <c r="F27277">
        <v>0</v>
      </c>
      <c r="G27277" s="3">
        <v>42828</v>
      </c>
      <c r="H27277">
        <v>1656</v>
      </c>
      <c r="I27277">
        <v>0</v>
      </c>
      <c r="J27277">
        <v>0</v>
      </c>
      <c r="K27277">
        <v>0</v>
      </c>
      <c r="L27277">
        <v>28</v>
      </c>
      <c r="M27277" t="s">
        <v>192</v>
      </c>
    </row>
    <row r="27278" spans="1:13" hidden="1" x14ac:dyDescent="0.25">
      <c r="A27278" s="3">
        <v>40388</v>
      </c>
      <c r="B27278" s="16">
        <v>0</v>
      </c>
      <c r="C27278">
        <v>55756.19</v>
      </c>
      <c r="D27278">
        <v>55709.94</v>
      </c>
      <c r="E27278">
        <v>0</v>
      </c>
      <c r="F27278">
        <v>0</v>
      </c>
      <c r="G27278" s="3">
        <v>42278</v>
      </c>
      <c r="H27278">
        <v>1285</v>
      </c>
      <c r="I27278">
        <v>0</v>
      </c>
      <c r="J27278">
        <v>0</v>
      </c>
      <c r="K27278">
        <v>0</v>
      </c>
      <c r="L27278">
        <v>24</v>
      </c>
      <c r="M27278" t="s">
        <v>187</v>
      </c>
    </row>
    <row r="27279" spans="1:13" hidden="1" x14ac:dyDescent="0.25">
      <c r="A27279" s="3">
        <v>40388</v>
      </c>
      <c r="B27279" s="16">
        <v>200</v>
      </c>
      <c r="C27279">
        <v>38813.660000000003</v>
      </c>
      <c r="D27279">
        <v>38873.75</v>
      </c>
      <c r="E27279">
        <v>11.91</v>
      </c>
      <c r="F27279">
        <v>11.91</v>
      </c>
      <c r="G27279" s="3">
        <v>43467</v>
      </c>
      <c r="H27279">
        <v>2085</v>
      </c>
      <c r="I27279">
        <v>11.91</v>
      </c>
      <c r="J27279">
        <v>11.91</v>
      </c>
      <c r="K27279">
        <v>2</v>
      </c>
      <c r="L27279">
        <v>30</v>
      </c>
      <c r="M27279" t="s">
        <v>168</v>
      </c>
    </row>
    <row r="27280" spans="1:13" hidden="1" x14ac:dyDescent="0.25">
      <c r="A27280" s="3">
        <v>40388</v>
      </c>
      <c r="B27280" s="16">
        <v>0</v>
      </c>
      <c r="C27280">
        <v>34719.519999999997</v>
      </c>
      <c r="D27280">
        <v>34703.61</v>
      </c>
      <c r="E27280">
        <v>0</v>
      </c>
      <c r="F27280">
        <v>0</v>
      </c>
      <c r="G27280" s="3">
        <v>43832</v>
      </c>
      <c r="H27280">
        <v>2333</v>
      </c>
      <c r="I27280">
        <v>0</v>
      </c>
      <c r="J27280">
        <v>0</v>
      </c>
      <c r="K27280">
        <v>0</v>
      </c>
      <c r="L27280">
        <v>31</v>
      </c>
      <c r="M27280" t="s">
        <v>179</v>
      </c>
    </row>
    <row r="27281" spans="1:13" hidden="1" x14ac:dyDescent="0.25">
      <c r="A27281" s="3">
        <v>40388</v>
      </c>
      <c r="B27281" s="16">
        <v>0</v>
      </c>
      <c r="C27281">
        <v>51315.97</v>
      </c>
      <c r="D27281">
        <v>51291.28</v>
      </c>
      <c r="E27281">
        <v>0</v>
      </c>
      <c r="F27281">
        <v>0</v>
      </c>
      <c r="G27281" s="3">
        <v>42552</v>
      </c>
      <c r="H27281">
        <v>1468</v>
      </c>
      <c r="I27281">
        <v>0</v>
      </c>
      <c r="J27281">
        <v>0</v>
      </c>
      <c r="K27281">
        <v>0</v>
      </c>
      <c r="L27281">
        <v>26</v>
      </c>
      <c r="M27281" t="s">
        <v>186</v>
      </c>
    </row>
    <row r="27282" spans="1:13" hidden="1" x14ac:dyDescent="0.25">
      <c r="A27282" s="3">
        <v>40388</v>
      </c>
      <c r="B27282" s="16">
        <v>300</v>
      </c>
      <c r="C27282">
        <v>57404.79</v>
      </c>
      <c r="D27282">
        <v>57332.01</v>
      </c>
      <c r="E27282">
        <v>11.98</v>
      </c>
      <c r="F27282">
        <v>11.99</v>
      </c>
      <c r="G27282" s="3">
        <v>42186</v>
      </c>
      <c r="H27282">
        <v>1221</v>
      </c>
      <c r="I27282">
        <v>11.99</v>
      </c>
      <c r="J27282">
        <v>11.98</v>
      </c>
      <c r="K27282">
        <v>3</v>
      </c>
      <c r="L27282">
        <v>23</v>
      </c>
      <c r="M27282" t="s">
        <v>171</v>
      </c>
    </row>
    <row r="27283" spans="1:13" hidden="1" x14ac:dyDescent="0.25">
      <c r="A27283" s="3">
        <v>40388</v>
      </c>
      <c r="B27283" s="16">
        <v>780</v>
      </c>
      <c r="C27283">
        <v>62378.1</v>
      </c>
      <c r="D27283">
        <v>62323.06</v>
      </c>
      <c r="E27283">
        <v>12</v>
      </c>
      <c r="F27283">
        <v>12.01</v>
      </c>
      <c r="G27283" s="3">
        <v>41913</v>
      </c>
      <c r="H27283">
        <v>1037</v>
      </c>
      <c r="I27283">
        <v>12.01</v>
      </c>
      <c r="J27283">
        <v>12</v>
      </c>
      <c r="K27283">
        <v>2</v>
      </c>
      <c r="L27283">
        <v>20</v>
      </c>
      <c r="M27283" t="s">
        <v>176</v>
      </c>
    </row>
    <row r="27284" spans="1:13" hidden="1" x14ac:dyDescent="0.25">
      <c r="A27284" s="3">
        <v>40388</v>
      </c>
      <c r="B27284" s="16">
        <v>0</v>
      </c>
      <c r="C27284">
        <v>58971.64</v>
      </c>
      <c r="D27284">
        <v>58925.29</v>
      </c>
      <c r="E27284">
        <v>0</v>
      </c>
      <c r="F27284">
        <v>0</v>
      </c>
      <c r="G27284" s="3">
        <v>42095</v>
      </c>
      <c r="H27284">
        <v>1160</v>
      </c>
      <c r="I27284">
        <v>0</v>
      </c>
      <c r="J27284">
        <v>0</v>
      </c>
      <c r="K27284">
        <v>0</v>
      </c>
      <c r="L27284">
        <v>22</v>
      </c>
      <c r="M27284" t="s">
        <v>169</v>
      </c>
    </row>
    <row r="27285" spans="1:13" hidden="1" x14ac:dyDescent="0.25">
      <c r="A27285" s="3">
        <v>40388</v>
      </c>
      <c r="B27285" s="16">
        <v>10</v>
      </c>
      <c r="C27285">
        <v>43405.279999999999</v>
      </c>
      <c r="D27285">
        <v>43292.61</v>
      </c>
      <c r="E27285">
        <v>11.97</v>
      </c>
      <c r="F27285">
        <v>11.97</v>
      </c>
      <c r="G27285" s="3">
        <v>43102</v>
      </c>
      <c r="H27285">
        <v>1840</v>
      </c>
      <c r="I27285">
        <v>11.97</v>
      </c>
      <c r="J27285">
        <v>11.97</v>
      </c>
      <c r="K27285">
        <v>1</v>
      </c>
      <c r="L27285">
        <v>29</v>
      </c>
      <c r="M27285" t="s">
        <v>150</v>
      </c>
    </row>
    <row r="27286" spans="1:13" hidden="1" x14ac:dyDescent="0.25">
      <c r="A27286" s="3">
        <v>40388</v>
      </c>
      <c r="B27286" s="16">
        <v>15400</v>
      </c>
      <c r="C27286">
        <v>66060.179999999993</v>
      </c>
      <c r="D27286">
        <v>65966.080000000002</v>
      </c>
      <c r="E27286">
        <v>12.01</v>
      </c>
      <c r="F27286">
        <v>12.01</v>
      </c>
      <c r="G27286" s="3">
        <v>41730</v>
      </c>
      <c r="H27286">
        <v>911</v>
      </c>
      <c r="I27286">
        <v>12.01</v>
      </c>
      <c r="J27286">
        <v>12.01</v>
      </c>
      <c r="K27286">
        <v>4</v>
      </c>
      <c r="L27286">
        <v>18</v>
      </c>
      <c r="M27286" t="s">
        <v>170</v>
      </c>
    </row>
    <row r="27287" spans="1:13" hidden="1" x14ac:dyDescent="0.25">
      <c r="A27287" s="3">
        <v>40388</v>
      </c>
      <c r="B27287" s="16">
        <v>1355</v>
      </c>
      <c r="C27287">
        <v>54203.5</v>
      </c>
      <c r="D27287">
        <v>54179.839999999997</v>
      </c>
      <c r="E27287">
        <v>11.99</v>
      </c>
      <c r="F27287">
        <v>11.99</v>
      </c>
      <c r="G27287" s="3">
        <v>42373</v>
      </c>
      <c r="H27287">
        <v>1345</v>
      </c>
      <c r="I27287">
        <v>11.99</v>
      </c>
      <c r="J27287">
        <v>11.99</v>
      </c>
      <c r="K27287">
        <v>4</v>
      </c>
      <c r="L27287">
        <v>25</v>
      </c>
      <c r="M27287" t="s">
        <v>122</v>
      </c>
    </row>
    <row r="27288" spans="1:13" hidden="1" x14ac:dyDescent="0.25">
      <c r="A27288" s="3">
        <v>40388</v>
      </c>
      <c r="B27288" s="16">
        <v>0</v>
      </c>
      <c r="C27288">
        <v>27648.79</v>
      </c>
      <c r="D27288">
        <v>27636.02</v>
      </c>
      <c r="E27288">
        <v>0</v>
      </c>
      <c r="F27288">
        <v>0</v>
      </c>
      <c r="G27288" s="3">
        <v>44564</v>
      </c>
      <c r="H27288">
        <v>2827</v>
      </c>
      <c r="I27288">
        <v>0</v>
      </c>
      <c r="J27288">
        <v>0</v>
      </c>
      <c r="K27288">
        <v>0</v>
      </c>
      <c r="L27288">
        <v>33</v>
      </c>
      <c r="M27288" t="s">
        <v>145</v>
      </c>
    </row>
    <row r="27289" spans="1:13" hidden="1" x14ac:dyDescent="0.25">
      <c r="A27289" s="3">
        <v>40388</v>
      </c>
      <c r="B27289" s="16">
        <v>16965</v>
      </c>
      <c r="C27289">
        <v>64254.31</v>
      </c>
      <c r="D27289">
        <v>64156.57</v>
      </c>
      <c r="E27289">
        <v>12</v>
      </c>
      <c r="F27289">
        <v>12.01</v>
      </c>
      <c r="G27289" s="3">
        <v>41821</v>
      </c>
      <c r="H27289">
        <v>972</v>
      </c>
      <c r="I27289">
        <v>12.01</v>
      </c>
      <c r="J27289">
        <v>12</v>
      </c>
      <c r="K27289">
        <v>6</v>
      </c>
      <c r="L27289">
        <v>19</v>
      </c>
      <c r="M27289" t="s">
        <v>175</v>
      </c>
    </row>
    <row r="27290" spans="1:13" hidden="1" x14ac:dyDescent="0.25">
      <c r="A27290" s="3">
        <v>40388</v>
      </c>
      <c r="B27290" s="16">
        <v>16305</v>
      </c>
      <c r="C27290">
        <v>74069.2</v>
      </c>
      <c r="D27290">
        <v>74037.52</v>
      </c>
      <c r="E27290">
        <v>11.97</v>
      </c>
      <c r="F27290">
        <v>11.97</v>
      </c>
      <c r="G27290" s="3">
        <v>41365</v>
      </c>
      <c r="H27290">
        <v>661</v>
      </c>
      <c r="I27290">
        <v>11.97</v>
      </c>
      <c r="J27290">
        <v>11.97</v>
      </c>
      <c r="K27290">
        <v>6</v>
      </c>
      <c r="L27290">
        <v>14</v>
      </c>
      <c r="M27290" t="s">
        <v>161</v>
      </c>
    </row>
    <row r="27291" spans="1:13" hidden="1" x14ac:dyDescent="0.25">
      <c r="A27291" s="3">
        <v>40388</v>
      </c>
      <c r="B27291" s="16">
        <v>18410</v>
      </c>
      <c r="C27291">
        <v>71951.97</v>
      </c>
      <c r="D27291">
        <v>71936.759999999995</v>
      </c>
      <c r="E27291">
        <v>12.01</v>
      </c>
      <c r="F27291">
        <v>11.99</v>
      </c>
      <c r="G27291" s="3">
        <v>41456</v>
      </c>
      <c r="H27291">
        <v>724</v>
      </c>
      <c r="I27291">
        <v>12.01</v>
      </c>
      <c r="J27291">
        <v>11.99</v>
      </c>
      <c r="K27291">
        <v>8</v>
      </c>
      <c r="L27291">
        <v>15</v>
      </c>
      <c r="M27291" t="s">
        <v>162</v>
      </c>
    </row>
    <row r="27292" spans="1:13" hidden="1" x14ac:dyDescent="0.25">
      <c r="A27292" s="3">
        <v>40388</v>
      </c>
      <c r="B27292" s="16">
        <v>19635</v>
      </c>
      <c r="C27292">
        <v>78336.350000000006</v>
      </c>
      <c r="D27292">
        <v>78339.850000000006</v>
      </c>
      <c r="E27292">
        <v>11.9</v>
      </c>
      <c r="F27292">
        <v>11.88</v>
      </c>
      <c r="G27292" s="3">
        <v>41183</v>
      </c>
      <c r="H27292">
        <v>543</v>
      </c>
      <c r="I27292">
        <v>11.97</v>
      </c>
      <c r="J27292">
        <v>11.88</v>
      </c>
      <c r="K27292">
        <v>7</v>
      </c>
      <c r="L27292">
        <v>12</v>
      </c>
      <c r="M27292" t="s">
        <v>151</v>
      </c>
    </row>
    <row r="27293" spans="1:13" hidden="1" x14ac:dyDescent="0.25">
      <c r="A27293" s="3">
        <v>40388</v>
      </c>
      <c r="B27293" s="16">
        <v>10040</v>
      </c>
      <c r="C27293">
        <v>31009.53</v>
      </c>
      <c r="D27293">
        <v>31010.959999999999</v>
      </c>
      <c r="E27293">
        <v>11.95</v>
      </c>
      <c r="F27293">
        <v>11.92</v>
      </c>
      <c r="G27293" s="3">
        <v>44200</v>
      </c>
      <c r="H27293">
        <v>2580</v>
      </c>
      <c r="I27293">
        <v>12.05</v>
      </c>
      <c r="J27293">
        <v>11.92</v>
      </c>
      <c r="K27293">
        <v>50</v>
      </c>
      <c r="L27293">
        <v>32</v>
      </c>
      <c r="M27293" t="s">
        <v>178</v>
      </c>
    </row>
    <row r="27294" spans="1:13" hidden="1" x14ac:dyDescent="0.25">
      <c r="A27294" s="3">
        <v>40388</v>
      </c>
      <c r="B27294" s="16">
        <v>32975</v>
      </c>
      <c r="C27294">
        <v>69930.259999999995</v>
      </c>
      <c r="D27294">
        <v>69804.94</v>
      </c>
      <c r="E27294">
        <v>12.06</v>
      </c>
      <c r="F27294">
        <v>11.99</v>
      </c>
      <c r="G27294" s="3">
        <v>41548</v>
      </c>
      <c r="H27294">
        <v>789</v>
      </c>
      <c r="I27294">
        <v>12.06</v>
      </c>
      <c r="J27294">
        <v>11.99</v>
      </c>
      <c r="K27294">
        <v>5</v>
      </c>
      <c r="L27294">
        <v>16</v>
      </c>
      <c r="M27294" t="s">
        <v>156</v>
      </c>
    </row>
    <row r="27295" spans="1:13" hidden="1" x14ac:dyDescent="0.25">
      <c r="A27295" s="3">
        <v>40388</v>
      </c>
      <c r="B27295" s="16">
        <v>24445</v>
      </c>
      <c r="C27295">
        <v>83120.7</v>
      </c>
      <c r="D27295">
        <v>83123.789999999994</v>
      </c>
      <c r="E27295">
        <v>11.72</v>
      </c>
      <c r="F27295">
        <v>11.64</v>
      </c>
      <c r="G27295" s="3">
        <v>41001</v>
      </c>
      <c r="H27295">
        <v>418</v>
      </c>
      <c r="I27295">
        <v>11.72</v>
      </c>
      <c r="J27295">
        <v>11.64</v>
      </c>
      <c r="K27295">
        <v>9</v>
      </c>
      <c r="L27295">
        <v>10</v>
      </c>
      <c r="M27295" t="s">
        <v>152</v>
      </c>
    </row>
    <row r="27296" spans="1:13" hidden="1" x14ac:dyDescent="0.25">
      <c r="A27296" s="3">
        <v>40388</v>
      </c>
      <c r="B27296" s="16">
        <v>1375</v>
      </c>
      <c r="C27296">
        <v>60631.86</v>
      </c>
      <c r="D27296">
        <v>60562.84</v>
      </c>
      <c r="E27296">
        <v>12.16</v>
      </c>
      <c r="F27296">
        <v>11.99</v>
      </c>
      <c r="G27296" s="3">
        <v>42006</v>
      </c>
      <c r="H27296">
        <v>1099</v>
      </c>
      <c r="I27296">
        <v>12.16</v>
      </c>
      <c r="J27296">
        <v>11.99</v>
      </c>
      <c r="K27296">
        <v>8</v>
      </c>
      <c r="L27296">
        <v>21</v>
      </c>
      <c r="M27296" t="s">
        <v>131</v>
      </c>
    </row>
    <row r="27297" spans="1:13" hidden="1" x14ac:dyDescent="0.25">
      <c r="A27297" s="3">
        <v>40388</v>
      </c>
      <c r="B27297" s="16">
        <v>3525</v>
      </c>
      <c r="C27297">
        <v>88040.88</v>
      </c>
      <c r="D27297">
        <v>88071.29</v>
      </c>
      <c r="E27297">
        <v>11.41</v>
      </c>
      <c r="F27297">
        <v>11.38</v>
      </c>
      <c r="G27297" s="3">
        <v>40819</v>
      </c>
      <c r="H27297">
        <v>294</v>
      </c>
      <c r="I27297">
        <v>11.42</v>
      </c>
      <c r="J27297">
        <v>11.38</v>
      </c>
      <c r="K27297">
        <v>15</v>
      </c>
      <c r="L27297">
        <v>8</v>
      </c>
      <c r="M27297" t="s">
        <v>118</v>
      </c>
    </row>
    <row r="27298" spans="1:13" hidden="1" x14ac:dyDescent="0.25">
      <c r="A27298" s="3">
        <v>40388</v>
      </c>
      <c r="B27298" s="16">
        <v>17760</v>
      </c>
      <c r="C27298">
        <v>48518.39</v>
      </c>
      <c r="D27298">
        <v>48492.84</v>
      </c>
      <c r="E27298">
        <v>11.96</v>
      </c>
      <c r="F27298">
        <v>11.92</v>
      </c>
      <c r="G27298" s="3">
        <v>42737</v>
      </c>
      <c r="H27298">
        <v>1594</v>
      </c>
      <c r="I27298">
        <v>12.02</v>
      </c>
      <c r="J27298">
        <v>11.85</v>
      </c>
      <c r="K27298">
        <v>241</v>
      </c>
      <c r="L27298">
        <v>27</v>
      </c>
      <c r="M27298" t="s">
        <v>119</v>
      </c>
    </row>
    <row r="27299" spans="1:13" hidden="1" x14ac:dyDescent="0.25">
      <c r="A27299" s="3">
        <v>40388</v>
      </c>
      <c r="B27299" s="16">
        <v>70035</v>
      </c>
      <c r="C27299">
        <v>97395.68</v>
      </c>
      <c r="D27299">
        <v>97401.85</v>
      </c>
      <c r="E27299">
        <v>10.76</v>
      </c>
      <c r="F27299">
        <v>10.77</v>
      </c>
      <c r="G27299" s="3">
        <v>40483</v>
      </c>
      <c r="H27299">
        <v>65</v>
      </c>
      <c r="I27299">
        <v>10.77</v>
      </c>
      <c r="J27299">
        <v>10.76</v>
      </c>
      <c r="K27299">
        <v>9</v>
      </c>
      <c r="L27299">
        <v>4</v>
      </c>
      <c r="M27299" t="s">
        <v>191</v>
      </c>
    </row>
    <row r="27300" spans="1:13" hidden="1" x14ac:dyDescent="0.25">
      <c r="A27300" s="3">
        <v>40388</v>
      </c>
      <c r="B27300" s="16">
        <v>33570</v>
      </c>
      <c r="C27300">
        <v>93212.1</v>
      </c>
      <c r="D27300">
        <v>93224.61</v>
      </c>
      <c r="E27300">
        <v>10.95</v>
      </c>
      <c r="F27300">
        <v>10.94</v>
      </c>
      <c r="G27300" s="3">
        <v>40634</v>
      </c>
      <c r="H27300">
        <v>167</v>
      </c>
      <c r="I27300">
        <v>10.98</v>
      </c>
      <c r="J27300">
        <v>10.94</v>
      </c>
      <c r="K27300">
        <v>74</v>
      </c>
      <c r="L27300">
        <v>6</v>
      </c>
      <c r="M27300" t="s">
        <v>117</v>
      </c>
    </row>
    <row r="27301" spans="1:13" hidden="1" x14ac:dyDescent="0.25">
      <c r="A27301" s="3">
        <v>40388</v>
      </c>
      <c r="B27301" s="16">
        <v>43945</v>
      </c>
      <c r="C27301">
        <v>67893.08</v>
      </c>
      <c r="D27301">
        <v>67834.06</v>
      </c>
      <c r="E27301">
        <v>11.99</v>
      </c>
      <c r="F27301">
        <v>11.97</v>
      </c>
      <c r="G27301" s="3">
        <v>41641</v>
      </c>
      <c r="H27301">
        <v>850</v>
      </c>
      <c r="I27301">
        <v>12.08</v>
      </c>
      <c r="J27301">
        <v>11.95</v>
      </c>
      <c r="K27301">
        <v>296</v>
      </c>
      <c r="L27301">
        <v>17</v>
      </c>
      <c r="M27301" t="s">
        <v>130</v>
      </c>
    </row>
    <row r="27302" spans="1:13" hidden="1" x14ac:dyDescent="0.25">
      <c r="A27302" s="3">
        <v>40388</v>
      </c>
      <c r="B27302" s="16">
        <v>128735</v>
      </c>
      <c r="C27302">
        <v>99041.7</v>
      </c>
      <c r="D27302">
        <v>99042.51</v>
      </c>
      <c r="E27302">
        <v>10.63</v>
      </c>
      <c r="F27302">
        <v>10.64</v>
      </c>
      <c r="G27302" s="3">
        <v>40422</v>
      </c>
      <c r="H27302">
        <v>24</v>
      </c>
      <c r="I27302">
        <v>10.64</v>
      </c>
      <c r="J27302">
        <v>10.625</v>
      </c>
      <c r="K27302">
        <v>15</v>
      </c>
      <c r="L27302">
        <v>2</v>
      </c>
      <c r="M27302" t="s">
        <v>190</v>
      </c>
    </row>
    <row r="27303" spans="1:13" hidden="1" x14ac:dyDescent="0.25">
      <c r="A27303" s="3">
        <v>40388</v>
      </c>
      <c r="B27303" s="16">
        <v>190</v>
      </c>
      <c r="C27303">
        <v>99919.97</v>
      </c>
      <c r="D27303">
        <v>99919.86</v>
      </c>
      <c r="E27303">
        <v>10.61</v>
      </c>
      <c r="F27303">
        <v>10.63</v>
      </c>
      <c r="G27303" s="3">
        <v>40392</v>
      </c>
      <c r="H27303">
        <v>2</v>
      </c>
      <c r="I27303">
        <v>10.63</v>
      </c>
      <c r="J27303">
        <v>10.61</v>
      </c>
      <c r="K27303">
        <v>2</v>
      </c>
      <c r="L27303">
        <v>1</v>
      </c>
      <c r="M27303" t="s">
        <v>188</v>
      </c>
    </row>
    <row r="27304" spans="1:13" hidden="1" x14ac:dyDescent="0.25">
      <c r="A27304" s="3">
        <v>40388</v>
      </c>
      <c r="B27304" s="16">
        <v>147185</v>
      </c>
      <c r="C27304">
        <v>80698.98</v>
      </c>
      <c r="D27304">
        <v>80716.25</v>
      </c>
      <c r="E27304">
        <v>11.83</v>
      </c>
      <c r="F27304">
        <v>11.79</v>
      </c>
      <c r="G27304" s="3">
        <v>41092</v>
      </c>
      <c r="H27304">
        <v>480</v>
      </c>
      <c r="I27304">
        <v>11.89</v>
      </c>
      <c r="J27304">
        <v>11.75</v>
      </c>
      <c r="K27304">
        <v>509</v>
      </c>
      <c r="L27304">
        <v>11</v>
      </c>
      <c r="M27304" t="s">
        <v>149</v>
      </c>
    </row>
    <row r="27305" spans="1:13" hidden="1" x14ac:dyDescent="0.25">
      <c r="A27305" s="3">
        <v>40388</v>
      </c>
      <c r="B27305" s="16">
        <v>119205</v>
      </c>
      <c r="C27305">
        <v>76103.42</v>
      </c>
      <c r="D27305">
        <v>76090.52</v>
      </c>
      <c r="E27305">
        <v>11.94</v>
      </c>
      <c r="F27305">
        <v>11.94</v>
      </c>
      <c r="G27305" s="3">
        <v>41276</v>
      </c>
      <c r="H27305">
        <v>602</v>
      </c>
      <c r="I27305">
        <v>12.04</v>
      </c>
      <c r="J27305">
        <v>11.89</v>
      </c>
      <c r="K27305">
        <v>595</v>
      </c>
      <c r="L27305">
        <v>13</v>
      </c>
      <c r="M27305" t="s">
        <v>121</v>
      </c>
    </row>
    <row r="27306" spans="1:13" hidden="1" x14ac:dyDescent="0.25">
      <c r="A27306" s="3">
        <v>40388</v>
      </c>
      <c r="B27306" s="16">
        <v>57790</v>
      </c>
      <c r="C27306">
        <v>90687.08</v>
      </c>
      <c r="D27306">
        <v>90711.47</v>
      </c>
      <c r="E27306">
        <v>11.18</v>
      </c>
      <c r="F27306">
        <v>11.15</v>
      </c>
      <c r="G27306" s="3">
        <v>40725</v>
      </c>
      <c r="H27306">
        <v>229</v>
      </c>
      <c r="I27306">
        <v>11.2</v>
      </c>
      <c r="J27306">
        <v>11.1</v>
      </c>
      <c r="K27306">
        <v>181</v>
      </c>
      <c r="L27306">
        <v>7</v>
      </c>
      <c r="M27306" t="s">
        <v>123</v>
      </c>
    </row>
    <row r="27307" spans="1:13" hidden="1" x14ac:dyDescent="0.25">
      <c r="A27307" s="3">
        <v>40388</v>
      </c>
      <c r="B27307" s="16">
        <v>153150</v>
      </c>
      <c r="C27307">
        <v>98197.15</v>
      </c>
      <c r="D27307">
        <v>98197.96</v>
      </c>
      <c r="E27307">
        <v>10.67</v>
      </c>
      <c r="F27307">
        <v>10.71</v>
      </c>
      <c r="G27307" s="3">
        <v>40452</v>
      </c>
      <c r="H27307">
        <v>45</v>
      </c>
      <c r="I27307">
        <v>10.73</v>
      </c>
      <c r="J27307">
        <v>10.67</v>
      </c>
      <c r="K27307">
        <v>100</v>
      </c>
      <c r="L27307">
        <v>3</v>
      </c>
      <c r="M27307" t="s">
        <v>120</v>
      </c>
    </row>
    <row r="27308" spans="1:13" hidden="1" x14ac:dyDescent="0.25">
      <c r="A27308" s="3">
        <v>40388</v>
      </c>
      <c r="B27308" s="16">
        <v>300660</v>
      </c>
      <c r="C27308">
        <v>85588.62</v>
      </c>
      <c r="D27308">
        <v>85602.34</v>
      </c>
      <c r="E27308">
        <v>11.53</v>
      </c>
      <c r="F27308">
        <v>11.51</v>
      </c>
      <c r="G27308" s="3">
        <v>40910</v>
      </c>
      <c r="H27308">
        <v>356</v>
      </c>
      <c r="I27308">
        <v>11.58</v>
      </c>
      <c r="J27308">
        <v>11.5</v>
      </c>
      <c r="K27308">
        <v>903</v>
      </c>
      <c r="L27308">
        <v>9</v>
      </c>
      <c r="M27308" t="s">
        <v>135</v>
      </c>
    </row>
    <row r="27309" spans="1:13" hidden="1" x14ac:dyDescent="0.25">
      <c r="A27309" s="3">
        <v>40388</v>
      </c>
      <c r="B27309" s="16">
        <v>484805</v>
      </c>
      <c r="C27309">
        <v>95688.12</v>
      </c>
      <c r="D27309">
        <v>95692.51</v>
      </c>
      <c r="E27309">
        <v>10.79</v>
      </c>
      <c r="F27309">
        <v>10.8</v>
      </c>
      <c r="G27309" s="3">
        <v>40546</v>
      </c>
      <c r="H27309">
        <v>106</v>
      </c>
      <c r="I27309">
        <v>10.84</v>
      </c>
      <c r="J27309">
        <v>10.79</v>
      </c>
      <c r="K27309">
        <v>254</v>
      </c>
      <c r="L27309">
        <v>5</v>
      </c>
      <c r="M27309" t="s">
        <v>128</v>
      </c>
    </row>
    <row r="27310" spans="1:13" hidden="1" x14ac:dyDescent="0.25">
      <c r="A27310" s="3">
        <v>40389</v>
      </c>
      <c r="B27310" s="16">
        <v>0</v>
      </c>
      <c r="C27310">
        <v>19722.689999999999</v>
      </c>
      <c r="D27310">
        <v>19901.84</v>
      </c>
      <c r="E27310">
        <v>0</v>
      </c>
      <c r="F27310">
        <v>0</v>
      </c>
      <c r="G27310" s="3">
        <v>45659</v>
      </c>
      <c r="H27310">
        <v>3570</v>
      </c>
      <c r="I27310">
        <v>0</v>
      </c>
      <c r="J27310">
        <v>0</v>
      </c>
      <c r="K27310">
        <v>0</v>
      </c>
      <c r="L27310">
        <v>34</v>
      </c>
      <c r="M27310" t="s">
        <v>189</v>
      </c>
    </row>
    <row r="27311" spans="1:13" hidden="1" x14ac:dyDescent="0.25">
      <c r="A27311" s="3">
        <v>40389</v>
      </c>
      <c r="B27311" s="16">
        <v>0</v>
      </c>
      <c r="C27311">
        <v>47140.959999999999</v>
      </c>
      <c r="D27311">
        <v>47481.26</v>
      </c>
      <c r="E27311">
        <v>0</v>
      </c>
      <c r="F27311">
        <v>0</v>
      </c>
      <c r="G27311" s="3">
        <v>42828</v>
      </c>
      <c r="H27311">
        <v>1655</v>
      </c>
      <c r="I27311">
        <v>0</v>
      </c>
      <c r="J27311">
        <v>0</v>
      </c>
      <c r="K27311">
        <v>0</v>
      </c>
      <c r="L27311">
        <v>28</v>
      </c>
      <c r="M27311" t="s">
        <v>192</v>
      </c>
    </row>
    <row r="27312" spans="1:13" hidden="1" x14ac:dyDescent="0.25">
      <c r="A27312" s="3">
        <v>40389</v>
      </c>
      <c r="B27312" s="16">
        <v>0</v>
      </c>
      <c r="C27312">
        <v>55732.27</v>
      </c>
      <c r="D27312">
        <v>56047.16</v>
      </c>
      <c r="E27312">
        <v>0</v>
      </c>
      <c r="F27312">
        <v>0</v>
      </c>
      <c r="G27312" s="3">
        <v>42278</v>
      </c>
      <c r="H27312">
        <v>1284</v>
      </c>
      <c r="I27312">
        <v>0</v>
      </c>
      <c r="J27312">
        <v>0</v>
      </c>
      <c r="K27312">
        <v>0</v>
      </c>
      <c r="L27312">
        <v>24</v>
      </c>
      <c r="M27312" t="s">
        <v>187</v>
      </c>
    </row>
    <row r="27313" spans="1:13" hidden="1" x14ac:dyDescent="0.25">
      <c r="A27313" s="3">
        <v>40389</v>
      </c>
      <c r="B27313" s="16">
        <v>0</v>
      </c>
      <c r="C27313">
        <v>38889.33</v>
      </c>
      <c r="D27313">
        <v>39160.49</v>
      </c>
      <c r="E27313">
        <v>0</v>
      </c>
      <c r="F27313">
        <v>0</v>
      </c>
      <c r="G27313" s="3">
        <v>43467</v>
      </c>
      <c r="H27313">
        <v>2084</v>
      </c>
      <c r="I27313">
        <v>0</v>
      </c>
      <c r="J27313">
        <v>0</v>
      </c>
      <c r="K27313">
        <v>0</v>
      </c>
      <c r="L27313">
        <v>30</v>
      </c>
      <c r="M27313" t="s">
        <v>168</v>
      </c>
    </row>
    <row r="27314" spans="1:13" hidden="1" x14ac:dyDescent="0.25">
      <c r="A27314" s="3">
        <v>40389</v>
      </c>
      <c r="B27314" s="16">
        <v>0</v>
      </c>
      <c r="C27314">
        <v>34717.519999999997</v>
      </c>
      <c r="D27314">
        <v>35020.82</v>
      </c>
      <c r="E27314">
        <v>0</v>
      </c>
      <c r="F27314">
        <v>0</v>
      </c>
      <c r="G27314" s="3">
        <v>43832</v>
      </c>
      <c r="H27314">
        <v>2332</v>
      </c>
      <c r="I27314">
        <v>0</v>
      </c>
      <c r="J27314">
        <v>0</v>
      </c>
      <c r="K27314">
        <v>0</v>
      </c>
      <c r="L27314">
        <v>31</v>
      </c>
      <c r="M27314" t="s">
        <v>179</v>
      </c>
    </row>
    <row r="27315" spans="1:13" hidden="1" x14ac:dyDescent="0.25">
      <c r="A27315" s="3">
        <v>40389</v>
      </c>
      <c r="B27315" s="16">
        <v>55</v>
      </c>
      <c r="C27315">
        <v>51311.839999999997</v>
      </c>
      <c r="D27315">
        <v>51637.74</v>
      </c>
      <c r="E27315">
        <v>11.87</v>
      </c>
      <c r="F27315">
        <v>11.87</v>
      </c>
      <c r="G27315" s="3">
        <v>42552</v>
      </c>
      <c r="H27315">
        <v>1467</v>
      </c>
      <c r="I27315">
        <v>11.87</v>
      </c>
      <c r="J27315">
        <v>11.87</v>
      </c>
      <c r="K27315">
        <v>1</v>
      </c>
      <c r="L27315">
        <v>26</v>
      </c>
      <c r="M27315" t="s">
        <v>186</v>
      </c>
    </row>
    <row r="27316" spans="1:13" hidden="1" x14ac:dyDescent="0.25">
      <c r="A27316" s="3">
        <v>40389</v>
      </c>
      <c r="B27316" s="16">
        <v>0</v>
      </c>
      <c r="C27316">
        <v>57354.99</v>
      </c>
      <c r="D27316">
        <v>57637.67</v>
      </c>
      <c r="E27316">
        <v>0</v>
      </c>
      <c r="F27316">
        <v>0</v>
      </c>
      <c r="G27316" s="3">
        <v>42186</v>
      </c>
      <c r="H27316">
        <v>1220</v>
      </c>
      <c r="I27316">
        <v>0</v>
      </c>
      <c r="J27316">
        <v>0</v>
      </c>
      <c r="K27316">
        <v>0</v>
      </c>
      <c r="L27316">
        <v>23</v>
      </c>
      <c r="M27316" t="s">
        <v>171</v>
      </c>
    </row>
    <row r="27317" spans="1:13" hidden="1" x14ac:dyDescent="0.25">
      <c r="A27317" s="3">
        <v>40389</v>
      </c>
      <c r="B27317" s="16">
        <v>2885</v>
      </c>
      <c r="C27317">
        <v>62348.05</v>
      </c>
      <c r="D27317">
        <v>62571.94</v>
      </c>
      <c r="E27317">
        <v>11.91</v>
      </c>
      <c r="F27317">
        <v>11.91</v>
      </c>
      <c r="G27317" s="3">
        <v>41913</v>
      </c>
      <c r="H27317">
        <v>1036</v>
      </c>
      <c r="I27317">
        <v>11.91</v>
      </c>
      <c r="J27317">
        <v>11.91</v>
      </c>
      <c r="K27317">
        <v>2</v>
      </c>
      <c r="L27317">
        <v>20</v>
      </c>
      <c r="M27317" t="s">
        <v>176</v>
      </c>
    </row>
    <row r="27318" spans="1:13" hidden="1" x14ac:dyDescent="0.25">
      <c r="A27318" s="3">
        <v>40389</v>
      </c>
      <c r="B27318" s="16">
        <v>100</v>
      </c>
      <c r="C27318">
        <v>58948.91</v>
      </c>
      <c r="D27318">
        <v>59173.36</v>
      </c>
      <c r="E27318">
        <v>11.9</v>
      </c>
      <c r="F27318">
        <v>11.9</v>
      </c>
      <c r="G27318" s="3">
        <v>42095</v>
      </c>
      <c r="H27318">
        <v>1159</v>
      </c>
      <c r="I27318">
        <v>11.9</v>
      </c>
      <c r="J27318">
        <v>11.9</v>
      </c>
      <c r="K27318">
        <v>1</v>
      </c>
      <c r="L27318">
        <v>22</v>
      </c>
      <c r="M27318" t="s">
        <v>169</v>
      </c>
    </row>
    <row r="27319" spans="1:13" hidden="1" x14ac:dyDescent="0.25">
      <c r="A27319" s="3">
        <v>40389</v>
      </c>
      <c r="B27319" s="16">
        <v>0</v>
      </c>
      <c r="C27319">
        <v>43309.97</v>
      </c>
      <c r="D27319">
        <v>43735.19</v>
      </c>
      <c r="E27319">
        <v>0</v>
      </c>
      <c r="F27319">
        <v>0</v>
      </c>
      <c r="G27319" s="3">
        <v>43102</v>
      </c>
      <c r="H27319">
        <v>1839</v>
      </c>
      <c r="I27319">
        <v>0</v>
      </c>
      <c r="J27319">
        <v>0</v>
      </c>
      <c r="K27319">
        <v>0</v>
      </c>
      <c r="L27319">
        <v>29</v>
      </c>
      <c r="M27319" t="s">
        <v>150</v>
      </c>
    </row>
    <row r="27320" spans="1:13" hidden="1" x14ac:dyDescent="0.25">
      <c r="A27320" s="3">
        <v>40389</v>
      </c>
      <c r="B27320" s="16">
        <v>310</v>
      </c>
      <c r="C27320">
        <v>65992.53</v>
      </c>
      <c r="D27320">
        <v>66136.240000000005</v>
      </c>
      <c r="E27320">
        <v>11.91</v>
      </c>
      <c r="F27320">
        <v>11.95</v>
      </c>
      <c r="G27320" s="3">
        <v>41730</v>
      </c>
      <c r="H27320">
        <v>910</v>
      </c>
      <c r="I27320">
        <v>11.95</v>
      </c>
      <c r="J27320">
        <v>11.91</v>
      </c>
      <c r="K27320">
        <v>3</v>
      </c>
      <c r="L27320">
        <v>18</v>
      </c>
      <c r="M27320" t="s">
        <v>170</v>
      </c>
    </row>
    <row r="27321" spans="1:13" hidden="1" x14ac:dyDescent="0.25">
      <c r="A27321" s="3">
        <v>40389</v>
      </c>
      <c r="B27321" s="16">
        <v>1300</v>
      </c>
      <c r="C27321">
        <v>54201.56</v>
      </c>
      <c r="D27321">
        <v>54546.31</v>
      </c>
      <c r="E27321">
        <v>11.84</v>
      </c>
      <c r="F27321">
        <v>11.84</v>
      </c>
      <c r="G27321" s="3">
        <v>42373</v>
      </c>
      <c r="H27321">
        <v>1344</v>
      </c>
      <c r="I27321">
        <v>11.84</v>
      </c>
      <c r="J27321">
        <v>11.84</v>
      </c>
      <c r="K27321">
        <v>9</v>
      </c>
      <c r="L27321">
        <v>25</v>
      </c>
      <c r="M27321" t="s">
        <v>122</v>
      </c>
    </row>
    <row r="27322" spans="1:13" hidden="1" x14ac:dyDescent="0.25">
      <c r="A27322" s="3">
        <v>40389</v>
      </c>
      <c r="B27322" s="16">
        <v>25</v>
      </c>
      <c r="C27322">
        <v>27647.1</v>
      </c>
      <c r="D27322">
        <v>27846.05</v>
      </c>
      <c r="E27322">
        <v>11.88</v>
      </c>
      <c r="F27322">
        <v>11.88</v>
      </c>
      <c r="G27322" s="3">
        <v>44564</v>
      </c>
      <c r="H27322">
        <v>2826</v>
      </c>
      <c r="I27322">
        <v>11.88</v>
      </c>
      <c r="J27322">
        <v>11.88</v>
      </c>
      <c r="K27322">
        <v>2</v>
      </c>
      <c r="L27322">
        <v>33</v>
      </c>
      <c r="M27322" t="s">
        <v>145</v>
      </c>
    </row>
    <row r="27323" spans="1:13" hidden="1" x14ac:dyDescent="0.25">
      <c r="A27323" s="3">
        <v>40389</v>
      </c>
      <c r="B27323" s="16">
        <v>3265</v>
      </c>
      <c r="C27323">
        <v>64182.29</v>
      </c>
      <c r="D27323">
        <v>64353.56</v>
      </c>
      <c r="E27323">
        <v>11.95</v>
      </c>
      <c r="F27323">
        <v>11.95</v>
      </c>
      <c r="G27323" s="3">
        <v>41821</v>
      </c>
      <c r="H27323">
        <v>971</v>
      </c>
      <c r="I27323">
        <v>11.95</v>
      </c>
      <c r="J27323">
        <v>11.91</v>
      </c>
      <c r="K27323">
        <v>3</v>
      </c>
      <c r="L27323">
        <v>19</v>
      </c>
      <c r="M27323" t="s">
        <v>175</v>
      </c>
    </row>
    <row r="27324" spans="1:13" hidden="1" x14ac:dyDescent="0.25">
      <c r="A27324" s="3">
        <v>40389</v>
      </c>
      <c r="B27324" s="16">
        <v>1990</v>
      </c>
      <c r="C27324">
        <v>74067.199999999997</v>
      </c>
      <c r="D27324">
        <v>74246.649999999994</v>
      </c>
      <c r="E27324">
        <v>11.87</v>
      </c>
      <c r="F27324">
        <v>11.87</v>
      </c>
      <c r="G27324" s="3">
        <v>41365</v>
      </c>
      <c r="H27324">
        <v>660</v>
      </c>
      <c r="I27324">
        <v>11.87</v>
      </c>
      <c r="J27324">
        <v>11.87</v>
      </c>
      <c r="K27324">
        <v>6</v>
      </c>
      <c r="L27324">
        <v>14</v>
      </c>
      <c r="M27324" t="s">
        <v>161</v>
      </c>
    </row>
    <row r="27325" spans="1:13" hidden="1" x14ac:dyDescent="0.25">
      <c r="A27325" s="3">
        <v>40389</v>
      </c>
      <c r="B27325" s="16">
        <v>2680</v>
      </c>
      <c r="C27325">
        <v>71965.600000000006</v>
      </c>
      <c r="D27325">
        <v>72156.09</v>
      </c>
      <c r="E27325">
        <v>11.88</v>
      </c>
      <c r="F27325">
        <v>11.89</v>
      </c>
      <c r="G27325" s="3">
        <v>41456</v>
      </c>
      <c r="H27325">
        <v>723</v>
      </c>
      <c r="I27325">
        <v>11.89</v>
      </c>
      <c r="J27325">
        <v>11.82</v>
      </c>
      <c r="K27325">
        <v>12</v>
      </c>
      <c r="L27325">
        <v>15</v>
      </c>
      <c r="M27325" t="s">
        <v>162</v>
      </c>
    </row>
    <row r="27326" spans="1:13" hidden="1" x14ac:dyDescent="0.25">
      <c r="A27326" s="3">
        <v>40389</v>
      </c>
      <c r="B27326" s="16">
        <v>400</v>
      </c>
      <c r="C27326">
        <v>78371.259999999995</v>
      </c>
      <c r="D27326">
        <v>78450.84</v>
      </c>
      <c r="E27326">
        <v>11.8</v>
      </c>
      <c r="F27326">
        <v>11.83</v>
      </c>
      <c r="G27326" s="3">
        <v>41183</v>
      </c>
      <c r="H27326">
        <v>542</v>
      </c>
      <c r="I27326">
        <v>11.83</v>
      </c>
      <c r="J27326">
        <v>11.8</v>
      </c>
      <c r="K27326">
        <v>4</v>
      </c>
      <c r="L27326">
        <v>12</v>
      </c>
      <c r="M27326" t="s">
        <v>151</v>
      </c>
    </row>
    <row r="27327" spans="1:13" hidden="1" x14ac:dyDescent="0.25">
      <c r="A27327" s="3">
        <v>40389</v>
      </c>
      <c r="B27327" s="16">
        <v>3335</v>
      </c>
      <c r="C27327">
        <v>31023.39</v>
      </c>
      <c r="D27327">
        <v>31343.5</v>
      </c>
      <c r="E27327">
        <v>11.88</v>
      </c>
      <c r="F27327">
        <v>11.81</v>
      </c>
      <c r="G27327" s="3">
        <v>44200</v>
      </c>
      <c r="H27327">
        <v>2579</v>
      </c>
      <c r="I27327">
        <v>11.88</v>
      </c>
      <c r="J27327">
        <v>11.78</v>
      </c>
      <c r="K27327">
        <v>39</v>
      </c>
      <c r="L27327">
        <v>32</v>
      </c>
      <c r="M27327" t="s">
        <v>178</v>
      </c>
    </row>
    <row r="27328" spans="1:13" hidden="1" x14ac:dyDescent="0.25">
      <c r="A27328" s="3">
        <v>40389</v>
      </c>
      <c r="B27328" s="16">
        <v>6290</v>
      </c>
      <c r="C27328">
        <v>69832.92</v>
      </c>
      <c r="D27328">
        <v>70063.899999999994</v>
      </c>
      <c r="E27328">
        <v>11.89</v>
      </c>
      <c r="F27328">
        <v>11.89</v>
      </c>
      <c r="G27328" s="3">
        <v>41548</v>
      </c>
      <c r="H27328">
        <v>788</v>
      </c>
      <c r="I27328">
        <v>11.89</v>
      </c>
      <c r="J27328">
        <v>11.89</v>
      </c>
      <c r="K27328">
        <v>2</v>
      </c>
      <c r="L27328">
        <v>16</v>
      </c>
      <c r="M27328" t="s">
        <v>156</v>
      </c>
    </row>
    <row r="27329" spans="1:13" hidden="1" x14ac:dyDescent="0.25">
      <c r="A27329" s="3">
        <v>40389</v>
      </c>
      <c r="B27329" s="16">
        <v>1185</v>
      </c>
      <c r="C27329">
        <v>60587.12</v>
      </c>
      <c r="D27329">
        <v>60854.080000000002</v>
      </c>
      <c r="E27329">
        <v>11.88</v>
      </c>
      <c r="F27329">
        <v>11.88</v>
      </c>
      <c r="G27329" s="3">
        <v>42006</v>
      </c>
      <c r="H27329">
        <v>1098</v>
      </c>
      <c r="I27329">
        <v>11.89</v>
      </c>
      <c r="J27329">
        <v>11.8</v>
      </c>
      <c r="K27329">
        <v>20</v>
      </c>
      <c r="L27329">
        <v>21</v>
      </c>
      <c r="M27329" t="s">
        <v>131</v>
      </c>
    </row>
    <row r="27330" spans="1:13" hidden="1" x14ac:dyDescent="0.25">
      <c r="A27330" s="3">
        <v>40389</v>
      </c>
      <c r="B27330" s="16">
        <v>13855</v>
      </c>
      <c r="C27330">
        <v>83157.11</v>
      </c>
      <c r="D27330">
        <v>83234.91</v>
      </c>
      <c r="E27330">
        <v>11.61</v>
      </c>
      <c r="F27330">
        <v>11.62</v>
      </c>
      <c r="G27330" s="3">
        <v>41001</v>
      </c>
      <c r="H27330">
        <v>417</v>
      </c>
      <c r="I27330">
        <v>11.62</v>
      </c>
      <c r="J27330">
        <v>11.58</v>
      </c>
      <c r="K27330">
        <v>22</v>
      </c>
      <c r="L27330">
        <v>10</v>
      </c>
      <c r="M27330" t="s">
        <v>152</v>
      </c>
    </row>
    <row r="27331" spans="1:13" hidden="1" x14ac:dyDescent="0.25">
      <c r="A27331" s="3">
        <v>40389</v>
      </c>
      <c r="B27331" s="16">
        <v>4040</v>
      </c>
      <c r="C27331">
        <v>88106.6</v>
      </c>
      <c r="D27331">
        <v>88183.360000000001</v>
      </c>
      <c r="E27331">
        <v>11.3</v>
      </c>
      <c r="F27331">
        <v>11.3</v>
      </c>
      <c r="G27331" s="3">
        <v>40819</v>
      </c>
      <c r="H27331">
        <v>293</v>
      </c>
      <c r="I27331">
        <v>11.32</v>
      </c>
      <c r="J27331">
        <v>11.29</v>
      </c>
      <c r="K27331">
        <v>23</v>
      </c>
      <c r="L27331">
        <v>8</v>
      </c>
      <c r="M27331" t="s">
        <v>118</v>
      </c>
    </row>
    <row r="27332" spans="1:13" hidden="1" x14ac:dyDescent="0.25">
      <c r="A27332" s="3">
        <v>40389</v>
      </c>
      <c r="B27332" s="16">
        <v>21340</v>
      </c>
      <c r="C27332">
        <v>48512.28</v>
      </c>
      <c r="D27332">
        <v>48821.39</v>
      </c>
      <c r="E27332">
        <v>11.87</v>
      </c>
      <c r="F27332">
        <v>11.85</v>
      </c>
      <c r="G27332" s="3">
        <v>42737</v>
      </c>
      <c r="H27332">
        <v>1593</v>
      </c>
      <c r="I27332">
        <v>11.92</v>
      </c>
      <c r="J27332">
        <v>11.77</v>
      </c>
      <c r="K27332">
        <v>226</v>
      </c>
      <c r="L27332">
        <v>27</v>
      </c>
      <c r="M27332" t="s">
        <v>119</v>
      </c>
    </row>
    <row r="27333" spans="1:13" hidden="1" x14ac:dyDescent="0.25">
      <c r="A27333" s="3">
        <v>40389</v>
      </c>
      <c r="B27333" s="16">
        <v>2230</v>
      </c>
      <c r="C27333">
        <v>97440.9</v>
      </c>
      <c r="D27333">
        <v>97446.89</v>
      </c>
      <c r="E27333">
        <v>10.73</v>
      </c>
      <c r="F27333">
        <v>10.72</v>
      </c>
      <c r="G27333" s="3">
        <v>40483</v>
      </c>
      <c r="H27333">
        <v>64</v>
      </c>
      <c r="I27333">
        <v>10.73</v>
      </c>
      <c r="J27333">
        <v>10.72</v>
      </c>
      <c r="K27333">
        <v>8</v>
      </c>
      <c r="L27333">
        <v>4</v>
      </c>
      <c r="M27333" t="s">
        <v>191</v>
      </c>
    </row>
    <row r="27334" spans="1:13" hidden="1" x14ac:dyDescent="0.25">
      <c r="A27334" s="3">
        <v>40389</v>
      </c>
      <c r="B27334" s="16">
        <v>32090</v>
      </c>
      <c r="C27334">
        <v>93261.98</v>
      </c>
      <c r="D27334">
        <v>93302.57</v>
      </c>
      <c r="E27334">
        <v>10.91</v>
      </c>
      <c r="F27334">
        <v>10.9</v>
      </c>
      <c r="G27334" s="3">
        <v>40634</v>
      </c>
      <c r="H27334">
        <v>166</v>
      </c>
      <c r="I27334">
        <v>10.92</v>
      </c>
      <c r="J27334">
        <v>10.85</v>
      </c>
      <c r="K27334">
        <v>65</v>
      </c>
      <c r="L27334">
        <v>6</v>
      </c>
      <c r="M27334" t="s">
        <v>117</v>
      </c>
    </row>
    <row r="27335" spans="1:13" hidden="1" x14ac:dyDescent="0.25">
      <c r="A27335" s="3">
        <v>40389</v>
      </c>
      <c r="B27335" s="16">
        <v>40590</v>
      </c>
      <c r="C27335">
        <v>67861.25</v>
      </c>
      <c r="D27335">
        <v>68113.88</v>
      </c>
      <c r="E27335">
        <v>11.91</v>
      </c>
      <c r="F27335">
        <v>11.88</v>
      </c>
      <c r="G27335" s="3">
        <v>41641</v>
      </c>
      <c r="H27335">
        <v>849</v>
      </c>
      <c r="I27335">
        <v>11.94</v>
      </c>
      <c r="J27335">
        <v>11.79</v>
      </c>
      <c r="K27335">
        <v>401</v>
      </c>
      <c r="L27335">
        <v>17</v>
      </c>
      <c r="M27335" t="s">
        <v>130</v>
      </c>
    </row>
    <row r="27336" spans="1:13" hidden="1" x14ac:dyDescent="0.25">
      <c r="A27336" s="3">
        <v>40389</v>
      </c>
      <c r="B27336" s="16">
        <v>167660</v>
      </c>
      <c r="C27336">
        <v>99082.22</v>
      </c>
      <c r="D27336">
        <v>99082.22</v>
      </c>
      <c r="E27336">
        <v>10.64</v>
      </c>
      <c r="F27336">
        <v>10.635</v>
      </c>
      <c r="G27336" s="3">
        <v>40422</v>
      </c>
      <c r="H27336">
        <v>23</v>
      </c>
      <c r="I27336">
        <v>10.64</v>
      </c>
      <c r="J27336">
        <v>10.63</v>
      </c>
      <c r="K27336">
        <v>143</v>
      </c>
      <c r="L27336">
        <v>2</v>
      </c>
      <c r="M27336" t="s">
        <v>190</v>
      </c>
    </row>
    <row r="27337" spans="1:13" hidden="1" x14ac:dyDescent="0.25">
      <c r="A27337" s="3">
        <v>40389</v>
      </c>
      <c r="B27337" s="16">
        <v>205455</v>
      </c>
      <c r="C27337">
        <v>99959.92</v>
      </c>
      <c r="D27337">
        <v>99959.92</v>
      </c>
      <c r="E27337">
        <v>10.61</v>
      </c>
      <c r="F27337">
        <v>10.61</v>
      </c>
      <c r="G27337" s="3">
        <v>40392</v>
      </c>
      <c r="H27337">
        <v>1</v>
      </c>
      <c r="I27337">
        <v>10.64</v>
      </c>
      <c r="J27337">
        <v>10.61</v>
      </c>
      <c r="K27337">
        <v>145</v>
      </c>
      <c r="L27337">
        <v>1</v>
      </c>
      <c r="M27337" t="s">
        <v>188</v>
      </c>
    </row>
    <row r="27338" spans="1:13" hidden="1" x14ac:dyDescent="0.25">
      <c r="A27338" s="3">
        <v>40389</v>
      </c>
      <c r="B27338" s="16">
        <v>91425</v>
      </c>
      <c r="C27338">
        <v>76121.02</v>
      </c>
      <c r="D27338">
        <v>76272.710000000006</v>
      </c>
      <c r="E27338">
        <v>11.88</v>
      </c>
      <c r="F27338">
        <v>11.86</v>
      </c>
      <c r="G27338" s="3">
        <v>41276</v>
      </c>
      <c r="H27338">
        <v>601</v>
      </c>
      <c r="I27338">
        <v>11.89</v>
      </c>
      <c r="J27338">
        <v>11.79</v>
      </c>
      <c r="K27338">
        <v>619</v>
      </c>
      <c r="L27338">
        <v>13</v>
      </c>
      <c r="M27338" t="s">
        <v>121</v>
      </c>
    </row>
    <row r="27339" spans="1:13" hidden="1" x14ac:dyDescent="0.25">
      <c r="A27339" s="3">
        <v>40389</v>
      </c>
      <c r="B27339" s="16">
        <v>92130</v>
      </c>
      <c r="C27339">
        <v>80748.61</v>
      </c>
      <c r="D27339">
        <v>80862.850000000006</v>
      </c>
      <c r="E27339">
        <v>11.73</v>
      </c>
      <c r="F27339">
        <v>11.72</v>
      </c>
      <c r="G27339" s="3">
        <v>41092</v>
      </c>
      <c r="H27339">
        <v>479</v>
      </c>
      <c r="I27339">
        <v>11.76</v>
      </c>
      <c r="J27339">
        <v>11.68</v>
      </c>
      <c r="K27339">
        <v>427</v>
      </c>
      <c r="L27339">
        <v>11</v>
      </c>
      <c r="M27339" t="s">
        <v>149</v>
      </c>
    </row>
    <row r="27340" spans="1:13" hidden="1" x14ac:dyDescent="0.25">
      <c r="A27340" s="3">
        <v>40389</v>
      </c>
      <c r="B27340" s="16">
        <v>93850</v>
      </c>
      <c r="C27340">
        <v>90747.839999999997</v>
      </c>
      <c r="D27340">
        <v>90802.01</v>
      </c>
      <c r="E27340">
        <v>11.1</v>
      </c>
      <c r="F27340">
        <v>11.1</v>
      </c>
      <c r="G27340" s="3">
        <v>40725</v>
      </c>
      <c r="H27340">
        <v>228</v>
      </c>
      <c r="I27340">
        <v>11.13</v>
      </c>
      <c r="J27340">
        <v>11.06</v>
      </c>
      <c r="K27340">
        <v>193</v>
      </c>
      <c r="L27340">
        <v>7</v>
      </c>
      <c r="M27340" t="s">
        <v>123</v>
      </c>
    </row>
    <row r="27341" spans="1:13" hidden="1" x14ac:dyDescent="0.25">
      <c r="A27341" s="3">
        <v>40389</v>
      </c>
      <c r="B27341" s="16">
        <v>124670</v>
      </c>
      <c r="C27341">
        <v>98237.33</v>
      </c>
      <c r="D27341">
        <v>98239.98</v>
      </c>
      <c r="E27341">
        <v>10.71</v>
      </c>
      <c r="F27341">
        <v>10.725</v>
      </c>
      <c r="G27341" s="3">
        <v>40452</v>
      </c>
      <c r="H27341">
        <v>44</v>
      </c>
      <c r="I27341">
        <v>10.725</v>
      </c>
      <c r="J27341">
        <v>10.69</v>
      </c>
      <c r="K27341">
        <v>43</v>
      </c>
      <c r="L27341">
        <v>3</v>
      </c>
      <c r="M27341" t="s">
        <v>120</v>
      </c>
    </row>
    <row r="27342" spans="1:13" hidden="1" x14ac:dyDescent="0.25">
      <c r="A27342" s="3">
        <v>40389</v>
      </c>
      <c r="B27342" s="16">
        <v>318440</v>
      </c>
      <c r="C27342">
        <v>85636.66</v>
      </c>
      <c r="D27342">
        <v>85715.83</v>
      </c>
      <c r="E27342">
        <v>11.49</v>
      </c>
      <c r="F27342">
        <v>11.47</v>
      </c>
      <c r="G27342" s="3">
        <v>40910</v>
      </c>
      <c r="H27342">
        <v>355</v>
      </c>
      <c r="I27342">
        <v>11.5</v>
      </c>
      <c r="J27342">
        <v>11.41</v>
      </c>
      <c r="K27342">
        <v>962</v>
      </c>
      <c r="L27342">
        <v>9</v>
      </c>
      <c r="M27342" t="s">
        <v>135</v>
      </c>
    </row>
    <row r="27343" spans="1:13" hidden="1" x14ac:dyDescent="0.25">
      <c r="A27343" s="3">
        <v>40389</v>
      </c>
      <c r="B27343" s="16">
        <v>523255</v>
      </c>
      <c r="C27343">
        <v>95730.87</v>
      </c>
      <c r="D27343">
        <v>95753.54</v>
      </c>
      <c r="E27343">
        <v>10.79</v>
      </c>
      <c r="F27343">
        <v>10.77</v>
      </c>
      <c r="G27343" s="3">
        <v>40546</v>
      </c>
      <c r="H27343">
        <v>105</v>
      </c>
      <c r="I27343">
        <v>10.8</v>
      </c>
      <c r="J27343">
        <v>10.75</v>
      </c>
      <c r="K27343">
        <v>235</v>
      </c>
      <c r="L27343">
        <v>5</v>
      </c>
      <c r="M27343" t="s">
        <v>128</v>
      </c>
    </row>
    <row r="27344" spans="1:13" hidden="1" x14ac:dyDescent="0.25">
      <c r="A27344" s="3">
        <v>40392</v>
      </c>
      <c r="B27344" s="16">
        <v>0</v>
      </c>
      <c r="C27344">
        <v>19909.82</v>
      </c>
      <c r="D27344">
        <v>20142.41</v>
      </c>
      <c r="E27344">
        <v>0</v>
      </c>
      <c r="F27344">
        <v>0</v>
      </c>
      <c r="G27344" s="3">
        <v>45659</v>
      </c>
      <c r="H27344">
        <v>3569</v>
      </c>
      <c r="I27344">
        <v>0</v>
      </c>
      <c r="J27344">
        <v>0</v>
      </c>
      <c r="K27344">
        <v>0</v>
      </c>
      <c r="L27344">
        <v>34</v>
      </c>
      <c r="M27344" t="s">
        <v>189</v>
      </c>
    </row>
    <row r="27345" spans="1:13" hidden="1" x14ac:dyDescent="0.25">
      <c r="A27345" s="3">
        <v>40392</v>
      </c>
      <c r="B27345" s="16">
        <v>0</v>
      </c>
      <c r="C27345">
        <v>47500.3</v>
      </c>
      <c r="D27345">
        <v>47646.84</v>
      </c>
      <c r="E27345">
        <v>0</v>
      </c>
      <c r="F27345">
        <v>0</v>
      </c>
      <c r="G27345" s="3">
        <v>42828</v>
      </c>
      <c r="H27345">
        <v>1654</v>
      </c>
      <c r="I27345">
        <v>0</v>
      </c>
      <c r="J27345">
        <v>0</v>
      </c>
      <c r="K27345">
        <v>0</v>
      </c>
      <c r="L27345">
        <v>28</v>
      </c>
      <c r="M27345" t="s">
        <v>192</v>
      </c>
    </row>
    <row r="27346" spans="1:13" hidden="1" x14ac:dyDescent="0.25">
      <c r="A27346" s="3">
        <v>40392</v>
      </c>
      <c r="B27346" s="16">
        <v>0</v>
      </c>
      <c r="C27346">
        <v>99999.99</v>
      </c>
      <c r="D27346">
        <v>100000</v>
      </c>
      <c r="E27346">
        <v>0</v>
      </c>
      <c r="F27346">
        <v>0</v>
      </c>
      <c r="G27346" s="3">
        <v>40392</v>
      </c>
      <c r="H27346">
        <v>0</v>
      </c>
      <c r="I27346">
        <v>0</v>
      </c>
      <c r="J27346">
        <v>0</v>
      </c>
      <c r="K27346">
        <v>0</v>
      </c>
      <c r="L27346">
        <v>0</v>
      </c>
      <c r="M27346" t="s">
        <v>188</v>
      </c>
    </row>
    <row r="27347" spans="1:13" hidden="1" x14ac:dyDescent="0.25">
      <c r="A27347" s="3">
        <v>40392</v>
      </c>
      <c r="B27347" s="16">
        <v>0</v>
      </c>
      <c r="C27347">
        <v>56069.63</v>
      </c>
      <c r="D27347">
        <v>56232.81</v>
      </c>
      <c r="E27347">
        <v>0</v>
      </c>
      <c r="F27347">
        <v>0</v>
      </c>
      <c r="G27347" s="3">
        <v>42278</v>
      </c>
      <c r="H27347">
        <v>1283</v>
      </c>
      <c r="I27347">
        <v>0</v>
      </c>
      <c r="J27347">
        <v>0</v>
      </c>
      <c r="K27347">
        <v>0</v>
      </c>
      <c r="L27347">
        <v>24</v>
      </c>
      <c r="M27347" t="s">
        <v>187</v>
      </c>
    </row>
    <row r="27348" spans="1:13" hidden="1" x14ac:dyDescent="0.25">
      <c r="A27348" s="3">
        <v>40392</v>
      </c>
      <c r="B27348" s="16">
        <v>0</v>
      </c>
      <c r="C27348">
        <v>39176.19</v>
      </c>
      <c r="D27348">
        <v>39342.83</v>
      </c>
      <c r="E27348">
        <v>0</v>
      </c>
      <c r="F27348">
        <v>0</v>
      </c>
      <c r="G27348" s="3">
        <v>43467</v>
      </c>
      <c r="H27348">
        <v>2083</v>
      </c>
      <c r="I27348">
        <v>0</v>
      </c>
      <c r="J27348">
        <v>0</v>
      </c>
      <c r="K27348">
        <v>0</v>
      </c>
      <c r="L27348">
        <v>30</v>
      </c>
      <c r="M27348" t="s">
        <v>168</v>
      </c>
    </row>
    <row r="27349" spans="1:13" hidden="1" x14ac:dyDescent="0.25">
      <c r="A27349" s="3">
        <v>40392</v>
      </c>
      <c r="B27349" s="16">
        <v>0</v>
      </c>
      <c r="C27349">
        <v>35034.86</v>
      </c>
      <c r="D27349">
        <v>35207.51</v>
      </c>
      <c r="E27349">
        <v>0</v>
      </c>
      <c r="F27349">
        <v>0</v>
      </c>
      <c r="G27349" s="3">
        <v>43832</v>
      </c>
      <c r="H27349">
        <v>2331</v>
      </c>
      <c r="I27349">
        <v>0</v>
      </c>
      <c r="J27349">
        <v>0</v>
      </c>
      <c r="K27349">
        <v>0</v>
      </c>
      <c r="L27349">
        <v>31</v>
      </c>
      <c r="M27349" t="s">
        <v>179</v>
      </c>
    </row>
    <row r="27350" spans="1:13" hidden="1" x14ac:dyDescent="0.25">
      <c r="A27350" s="3">
        <v>40392</v>
      </c>
      <c r="B27350" s="16">
        <v>0</v>
      </c>
      <c r="C27350">
        <v>51658.44</v>
      </c>
      <c r="D27350">
        <v>51794.52</v>
      </c>
      <c r="E27350">
        <v>0</v>
      </c>
      <c r="F27350">
        <v>0</v>
      </c>
      <c r="G27350" s="3">
        <v>42552</v>
      </c>
      <c r="H27350">
        <v>1466</v>
      </c>
      <c r="I27350">
        <v>0</v>
      </c>
      <c r="J27350">
        <v>0</v>
      </c>
      <c r="K27350">
        <v>0</v>
      </c>
      <c r="L27350">
        <v>26</v>
      </c>
      <c r="M27350" t="s">
        <v>186</v>
      </c>
    </row>
    <row r="27351" spans="1:13" hidden="1" x14ac:dyDescent="0.25">
      <c r="A27351" s="3">
        <v>40392</v>
      </c>
      <c r="B27351" s="16">
        <v>0</v>
      </c>
      <c r="C27351">
        <v>57660.78</v>
      </c>
      <c r="D27351">
        <v>57863.47</v>
      </c>
      <c r="E27351">
        <v>0</v>
      </c>
      <c r="F27351">
        <v>0</v>
      </c>
      <c r="G27351" s="3">
        <v>42186</v>
      </c>
      <c r="H27351">
        <v>1219</v>
      </c>
      <c r="I27351">
        <v>0</v>
      </c>
      <c r="J27351">
        <v>0</v>
      </c>
      <c r="K27351">
        <v>0</v>
      </c>
      <c r="L27351">
        <v>23</v>
      </c>
      <c r="M27351" t="s">
        <v>171</v>
      </c>
    </row>
    <row r="27352" spans="1:13" hidden="1" x14ac:dyDescent="0.25">
      <c r="A27352" s="3">
        <v>40392</v>
      </c>
      <c r="B27352" s="16">
        <v>5</v>
      </c>
      <c r="C27352">
        <v>62597.03</v>
      </c>
      <c r="D27352">
        <v>62786.51</v>
      </c>
      <c r="E27352">
        <v>11.83</v>
      </c>
      <c r="F27352">
        <v>11.83</v>
      </c>
      <c r="G27352" s="3">
        <v>41913</v>
      </c>
      <c r="H27352">
        <v>1035</v>
      </c>
      <c r="I27352">
        <v>11.83</v>
      </c>
      <c r="J27352">
        <v>11.83</v>
      </c>
      <c r="K27352">
        <v>1</v>
      </c>
      <c r="L27352">
        <v>20</v>
      </c>
      <c r="M27352" t="s">
        <v>176</v>
      </c>
    </row>
    <row r="27353" spans="1:13" hidden="1" x14ac:dyDescent="0.25">
      <c r="A27353" s="3">
        <v>40392</v>
      </c>
      <c r="B27353" s="16">
        <v>4310</v>
      </c>
      <c r="C27353">
        <v>96695.81</v>
      </c>
      <c r="D27353">
        <v>96687.18</v>
      </c>
      <c r="E27353">
        <v>10.74</v>
      </c>
      <c r="F27353">
        <v>10.77</v>
      </c>
      <c r="G27353" s="3">
        <v>40513</v>
      </c>
      <c r="H27353">
        <v>83</v>
      </c>
      <c r="I27353">
        <v>10.77</v>
      </c>
      <c r="J27353">
        <v>10.74</v>
      </c>
      <c r="K27353">
        <v>7</v>
      </c>
      <c r="L27353">
        <v>4</v>
      </c>
      <c r="M27353" t="s">
        <v>193</v>
      </c>
    </row>
    <row r="27354" spans="1:13" hidden="1" x14ac:dyDescent="0.25">
      <c r="A27354" s="3">
        <v>40392</v>
      </c>
      <c r="B27354" s="16">
        <v>0</v>
      </c>
      <c r="C27354">
        <v>59197.08</v>
      </c>
      <c r="D27354">
        <v>59434.68</v>
      </c>
      <c r="E27354">
        <v>0</v>
      </c>
      <c r="F27354">
        <v>0</v>
      </c>
      <c r="G27354" s="3">
        <v>42095</v>
      </c>
      <c r="H27354">
        <v>1158</v>
      </c>
      <c r="I27354">
        <v>0</v>
      </c>
      <c r="J27354">
        <v>0</v>
      </c>
      <c r="K27354">
        <v>0</v>
      </c>
      <c r="L27354">
        <v>22</v>
      </c>
      <c r="M27354" t="s">
        <v>169</v>
      </c>
    </row>
    <row r="27355" spans="1:13" hidden="1" x14ac:dyDescent="0.25">
      <c r="A27355" s="3">
        <v>40392</v>
      </c>
      <c r="B27355" s="16">
        <v>0</v>
      </c>
      <c r="C27355">
        <v>43752.72</v>
      </c>
      <c r="D27355">
        <v>43908.29</v>
      </c>
      <c r="E27355">
        <v>0</v>
      </c>
      <c r="F27355">
        <v>0</v>
      </c>
      <c r="G27355" s="3">
        <v>43102</v>
      </c>
      <c r="H27355">
        <v>1838</v>
      </c>
      <c r="I27355">
        <v>0</v>
      </c>
      <c r="J27355">
        <v>0</v>
      </c>
      <c r="K27355">
        <v>0</v>
      </c>
      <c r="L27355">
        <v>29</v>
      </c>
      <c r="M27355" t="s">
        <v>150</v>
      </c>
    </row>
    <row r="27356" spans="1:13" hidden="1" x14ac:dyDescent="0.25">
      <c r="A27356" s="3">
        <v>40392</v>
      </c>
      <c r="B27356" s="16">
        <v>5</v>
      </c>
      <c r="C27356">
        <v>66162.75</v>
      </c>
      <c r="D27356">
        <v>66447.75</v>
      </c>
      <c r="E27356">
        <v>11.82</v>
      </c>
      <c r="F27356">
        <v>11.82</v>
      </c>
      <c r="G27356" s="3">
        <v>41730</v>
      </c>
      <c r="H27356">
        <v>909</v>
      </c>
      <c r="I27356">
        <v>11.82</v>
      </c>
      <c r="J27356">
        <v>11.82</v>
      </c>
      <c r="K27356">
        <v>1</v>
      </c>
      <c r="L27356">
        <v>18</v>
      </c>
      <c r="M27356" t="s">
        <v>170</v>
      </c>
    </row>
    <row r="27357" spans="1:13" hidden="1" x14ac:dyDescent="0.25">
      <c r="A27357" s="3">
        <v>40392</v>
      </c>
      <c r="B27357" s="16">
        <v>0</v>
      </c>
      <c r="C27357">
        <v>54568.18</v>
      </c>
      <c r="D27357">
        <v>54697.48</v>
      </c>
      <c r="E27357">
        <v>0</v>
      </c>
      <c r="F27357">
        <v>0</v>
      </c>
      <c r="G27357" s="3">
        <v>42373</v>
      </c>
      <c r="H27357">
        <v>1343</v>
      </c>
      <c r="I27357">
        <v>0</v>
      </c>
      <c r="J27357">
        <v>0</v>
      </c>
      <c r="K27357">
        <v>0</v>
      </c>
      <c r="L27357">
        <v>25</v>
      </c>
      <c r="M27357" t="s">
        <v>122</v>
      </c>
    </row>
    <row r="27358" spans="1:13" hidden="1" x14ac:dyDescent="0.25">
      <c r="A27358" s="3">
        <v>40392</v>
      </c>
      <c r="B27358" s="16">
        <v>60</v>
      </c>
      <c r="C27358">
        <v>27857.21</v>
      </c>
      <c r="D27358">
        <v>28114.880000000001</v>
      </c>
      <c r="E27358">
        <v>11.79</v>
      </c>
      <c r="F27358">
        <v>11.79</v>
      </c>
      <c r="G27358" s="3">
        <v>44564</v>
      </c>
      <c r="H27358">
        <v>2825</v>
      </c>
      <c r="I27358">
        <v>11.79</v>
      </c>
      <c r="J27358">
        <v>11.79</v>
      </c>
      <c r="K27358">
        <v>3</v>
      </c>
      <c r="L27358">
        <v>33</v>
      </c>
      <c r="M27358" t="s">
        <v>145</v>
      </c>
    </row>
    <row r="27359" spans="1:13" hidden="1" x14ac:dyDescent="0.25">
      <c r="A27359" s="3">
        <v>40392</v>
      </c>
      <c r="B27359" s="16">
        <v>460</v>
      </c>
      <c r="C27359">
        <v>64379.360000000001</v>
      </c>
      <c r="D27359">
        <v>64652.3</v>
      </c>
      <c r="E27359">
        <v>11.83</v>
      </c>
      <c r="F27359">
        <v>11.83</v>
      </c>
      <c r="G27359" s="3">
        <v>41821</v>
      </c>
      <c r="H27359">
        <v>970</v>
      </c>
      <c r="I27359">
        <v>11.83</v>
      </c>
      <c r="J27359">
        <v>11.83</v>
      </c>
      <c r="K27359">
        <v>7</v>
      </c>
      <c r="L27359">
        <v>19</v>
      </c>
      <c r="M27359" t="s">
        <v>175</v>
      </c>
    </row>
    <row r="27360" spans="1:13" hidden="1" x14ac:dyDescent="0.25">
      <c r="A27360" s="3">
        <v>40392</v>
      </c>
      <c r="B27360" s="16">
        <v>810</v>
      </c>
      <c r="C27360">
        <v>74276.42</v>
      </c>
      <c r="D27360">
        <v>74332.539999999994</v>
      </c>
      <c r="E27360">
        <v>11.84</v>
      </c>
      <c r="F27360">
        <v>11.84</v>
      </c>
      <c r="G27360" s="3">
        <v>41365</v>
      </c>
      <c r="H27360">
        <v>659</v>
      </c>
      <c r="I27360">
        <v>11.85</v>
      </c>
      <c r="J27360">
        <v>11.84</v>
      </c>
      <c r="K27360">
        <v>7</v>
      </c>
      <c r="L27360">
        <v>14</v>
      </c>
      <c r="M27360" t="s">
        <v>161</v>
      </c>
    </row>
    <row r="27361" spans="1:13" hidden="1" x14ac:dyDescent="0.25">
      <c r="A27361" s="3">
        <v>40392</v>
      </c>
      <c r="B27361" s="16">
        <v>360</v>
      </c>
      <c r="C27361">
        <v>72185.02</v>
      </c>
      <c r="D27361">
        <v>72281.919999999998</v>
      </c>
      <c r="E27361">
        <v>11.85</v>
      </c>
      <c r="F27361">
        <v>11.84</v>
      </c>
      <c r="G27361" s="3">
        <v>41456</v>
      </c>
      <c r="H27361">
        <v>722</v>
      </c>
      <c r="I27361">
        <v>11.85</v>
      </c>
      <c r="J27361">
        <v>11.84</v>
      </c>
      <c r="K27361">
        <v>6</v>
      </c>
      <c r="L27361">
        <v>15</v>
      </c>
      <c r="M27361" t="s">
        <v>162</v>
      </c>
    </row>
    <row r="27362" spans="1:13" hidden="1" x14ac:dyDescent="0.25">
      <c r="A27362" s="3">
        <v>40392</v>
      </c>
      <c r="B27362" s="16">
        <v>15</v>
      </c>
      <c r="C27362">
        <v>78482.289999999994</v>
      </c>
      <c r="D27362">
        <v>78546.52</v>
      </c>
      <c r="E27362">
        <v>11.79</v>
      </c>
      <c r="F27362">
        <v>11.79</v>
      </c>
      <c r="G27362" s="3">
        <v>41183</v>
      </c>
      <c r="H27362">
        <v>541</v>
      </c>
      <c r="I27362">
        <v>11.79</v>
      </c>
      <c r="J27362">
        <v>11.79</v>
      </c>
      <c r="K27362">
        <v>1</v>
      </c>
      <c r="L27362">
        <v>12</v>
      </c>
      <c r="M27362" t="s">
        <v>151</v>
      </c>
    </row>
    <row r="27363" spans="1:13" hidden="1" x14ac:dyDescent="0.25">
      <c r="A27363" s="3">
        <v>40392</v>
      </c>
      <c r="B27363" s="16">
        <v>1655</v>
      </c>
      <c r="C27363">
        <v>31356.07</v>
      </c>
      <c r="D27363">
        <v>31532.74</v>
      </c>
      <c r="E27363">
        <v>11.82</v>
      </c>
      <c r="F27363">
        <v>11.75</v>
      </c>
      <c r="G27363" s="3">
        <v>44200</v>
      </c>
      <c r="H27363">
        <v>2578</v>
      </c>
      <c r="I27363">
        <v>11.82</v>
      </c>
      <c r="J27363">
        <v>11.75</v>
      </c>
      <c r="K27363">
        <v>22</v>
      </c>
      <c r="L27363">
        <v>32</v>
      </c>
      <c r="M27363" t="s">
        <v>178</v>
      </c>
    </row>
    <row r="27364" spans="1:13" hidden="1" x14ac:dyDescent="0.25">
      <c r="A27364" s="3">
        <v>40392</v>
      </c>
      <c r="B27364" s="16">
        <v>10</v>
      </c>
      <c r="C27364">
        <v>70091.990000000005</v>
      </c>
      <c r="D27364">
        <v>70214.149999999994</v>
      </c>
      <c r="E27364">
        <v>11.83</v>
      </c>
      <c r="F27364">
        <v>11.83</v>
      </c>
      <c r="G27364" s="3">
        <v>41548</v>
      </c>
      <c r="H27364">
        <v>787</v>
      </c>
      <c r="I27364">
        <v>11.83</v>
      </c>
      <c r="J27364">
        <v>11.83</v>
      </c>
      <c r="K27364">
        <v>1</v>
      </c>
      <c r="L27364">
        <v>16</v>
      </c>
      <c r="M27364" t="s">
        <v>156</v>
      </c>
    </row>
    <row r="27365" spans="1:13" hidden="1" x14ac:dyDescent="0.25">
      <c r="A27365" s="3">
        <v>40392</v>
      </c>
      <c r="B27365" s="16">
        <v>3430</v>
      </c>
      <c r="C27365">
        <v>83268.28</v>
      </c>
      <c r="D27365">
        <v>83233.91</v>
      </c>
      <c r="E27365">
        <v>11.58</v>
      </c>
      <c r="F27365">
        <v>11.66</v>
      </c>
      <c r="G27365" s="3">
        <v>41001</v>
      </c>
      <c r="H27365">
        <v>416</v>
      </c>
      <c r="I27365">
        <v>11.67</v>
      </c>
      <c r="J27365">
        <v>11.58</v>
      </c>
      <c r="K27365">
        <v>32</v>
      </c>
      <c r="L27365">
        <v>10</v>
      </c>
      <c r="M27365" t="s">
        <v>152</v>
      </c>
    </row>
    <row r="27366" spans="1:13" hidden="1" x14ac:dyDescent="0.25">
      <c r="A27366" s="3">
        <v>40392</v>
      </c>
      <c r="B27366" s="16">
        <v>520</v>
      </c>
      <c r="C27366">
        <v>60878.48</v>
      </c>
      <c r="D27366">
        <v>61049.87</v>
      </c>
      <c r="E27366">
        <v>11.82</v>
      </c>
      <c r="F27366">
        <v>11.81</v>
      </c>
      <c r="G27366" s="3">
        <v>42006</v>
      </c>
      <c r="H27366">
        <v>1097</v>
      </c>
      <c r="I27366">
        <v>11.82</v>
      </c>
      <c r="J27366">
        <v>11.81</v>
      </c>
      <c r="K27366">
        <v>8</v>
      </c>
      <c r="L27366">
        <v>21</v>
      </c>
      <c r="M27366" t="s">
        <v>131</v>
      </c>
    </row>
    <row r="27367" spans="1:13" hidden="1" x14ac:dyDescent="0.25">
      <c r="A27367" s="3">
        <v>40392</v>
      </c>
      <c r="B27367" s="16">
        <v>7545</v>
      </c>
      <c r="C27367">
        <v>88218.71</v>
      </c>
      <c r="D27367">
        <v>88174.46</v>
      </c>
      <c r="E27367">
        <v>11.29</v>
      </c>
      <c r="F27367">
        <v>11.36</v>
      </c>
      <c r="G27367" s="3">
        <v>40819</v>
      </c>
      <c r="H27367">
        <v>292</v>
      </c>
      <c r="I27367">
        <v>11.38</v>
      </c>
      <c r="J27367">
        <v>11.29</v>
      </c>
      <c r="K27367">
        <v>69</v>
      </c>
      <c r="L27367">
        <v>8</v>
      </c>
      <c r="M27367" t="s">
        <v>118</v>
      </c>
    </row>
    <row r="27368" spans="1:13" hidden="1" x14ac:dyDescent="0.25">
      <c r="A27368" s="3">
        <v>40392</v>
      </c>
      <c r="B27368" s="16">
        <v>17420</v>
      </c>
      <c r="C27368">
        <v>48840.959999999999</v>
      </c>
      <c r="D27368">
        <v>48983.24</v>
      </c>
      <c r="E27368">
        <v>11.9</v>
      </c>
      <c r="F27368">
        <v>11.8</v>
      </c>
      <c r="G27368" s="3">
        <v>42737</v>
      </c>
      <c r="H27368">
        <v>1592</v>
      </c>
      <c r="I27368">
        <v>11.95</v>
      </c>
      <c r="J27368">
        <v>11.75</v>
      </c>
      <c r="K27368">
        <v>174</v>
      </c>
      <c r="L27368">
        <v>27</v>
      </c>
      <c r="M27368" t="s">
        <v>119</v>
      </c>
    </row>
    <row r="27369" spans="1:13" hidden="1" x14ac:dyDescent="0.25">
      <c r="A27369" s="3">
        <v>40392</v>
      </c>
      <c r="B27369" s="16">
        <v>4620</v>
      </c>
      <c r="C27369">
        <v>97485.96</v>
      </c>
      <c r="D27369">
        <v>97479.67</v>
      </c>
      <c r="E27369">
        <v>10.734999999999999</v>
      </c>
      <c r="F27369">
        <v>10.77</v>
      </c>
      <c r="G27369" s="3">
        <v>40483</v>
      </c>
      <c r="H27369">
        <v>63</v>
      </c>
      <c r="I27369">
        <v>10.77</v>
      </c>
      <c r="J27369">
        <v>10.734999999999999</v>
      </c>
      <c r="K27369">
        <v>9</v>
      </c>
      <c r="L27369">
        <v>3</v>
      </c>
      <c r="M27369" t="s">
        <v>191</v>
      </c>
    </row>
    <row r="27370" spans="1:13" hidden="1" x14ac:dyDescent="0.25">
      <c r="A27370" s="3">
        <v>40392</v>
      </c>
      <c r="B27370" s="16">
        <v>17185</v>
      </c>
      <c r="C27370">
        <v>93339.98</v>
      </c>
      <c r="D27370">
        <v>93312.8</v>
      </c>
      <c r="E27370">
        <v>10.89</v>
      </c>
      <c r="F27370">
        <v>10.93</v>
      </c>
      <c r="G27370" s="3">
        <v>40634</v>
      </c>
      <c r="H27370">
        <v>165</v>
      </c>
      <c r="I27370">
        <v>10.96</v>
      </c>
      <c r="J27370">
        <v>10.89</v>
      </c>
      <c r="K27370">
        <v>51</v>
      </c>
      <c r="L27370">
        <v>6</v>
      </c>
      <c r="M27370" t="s">
        <v>117</v>
      </c>
    </row>
    <row r="27371" spans="1:13" hidden="1" x14ac:dyDescent="0.25">
      <c r="A27371" s="3">
        <v>40392</v>
      </c>
      <c r="B27371" s="16">
        <v>35815</v>
      </c>
      <c r="C27371">
        <v>68141.19</v>
      </c>
      <c r="D27371">
        <v>68248.39</v>
      </c>
      <c r="E27371">
        <v>11.9</v>
      </c>
      <c r="F27371">
        <v>11.83</v>
      </c>
      <c r="G27371" s="3">
        <v>41641</v>
      </c>
      <c r="H27371">
        <v>848</v>
      </c>
      <c r="I27371">
        <v>11.9</v>
      </c>
      <c r="J27371">
        <v>11.79</v>
      </c>
      <c r="K27371">
        <v>323</v>
      </c>
      <c r="L27371">
        <v>17</v>
      </c>
      <c r="M27371" t="s">
        <v>130</v>
      </c>
    </row>
    <row r="27372" spans="1:13" hidden="1" x14ac:dyDescent="0.25">
      <c r="A27372" s="3">
        <v>40392</v>
      </c>
      <c r="B27372" s="16">
        <v>48670</v>
      </c>
      <c r="C27372">
        <v>99121.94</v>
      </c>
      <c r="D27372">
        <v>99121.71</v>
      </c>
      <c r="E27372">
        <v>10.63</v>
      </c>
      <c r="F27372">
        <v>10.64</v>
      </c>
      <c r="G27372" s="3">
        <v>40422</v>
      </c>
      <c r="H27372">
        <v>22</v>
      </c>
      <c r="I27372">
        <v>10.645</v>
      </c>
      <c r="J27372">
        <v>10.625999999999999</v>
      </c>
      <c r="K27372">
        <v>19</v>
      </c>
      <c r="L27372">
        <v>1</v>
      </c>
      <c r="M27372" t="s">
        <v>190</v>
      </c>
    </row>
    <row r="27373" spans="1:13" hidden="1" x14ac:dyDescent="0.25">
      <c r="A27373" s="3">
        <v>40392</v>
      </c>
      <c r="B27373" s="16">
        <v>43695</v>
      </c>
      <c r="C27373">
        <v>76303.289999999994</v>
      </c>
      <c r="D27373">
        <v>76356.039999999994</v>
      </c>
      <c r="E27373">
        <v>11.84</v>
      </c>
      <c r="F27373">
        <v>11.83</v>
      </c>
      <c r="G27373" s="3">
        <v>41276</v>
      </c>
      <c r="H27373">
        <v>600</v>
      </c>
      <c r="I27373">
        <v>11.87</v>
      </c>
      <c r="J27373">
        <v>11.79</v>
      </c>
      <c r="K27373">
        <v>438</v>
      </c>
      <c r="L27373">
        <v>13</v>
      </c>
      <c r="M27373" t="s">
        <v>121</v>
      </c>
    </row>
    <row r="27374" spans="1:13" hidden="1" x14ac:dyDescent="0.25">
      <c r="A27374" s="3">
        <v>40392</v>
      </c>
      <c r="B27374" s="16">
        <v>35000</v>
      </c>
      <c r="C27374">
        <v>80895.27</v>
      </c>
      <c r="D27374">
        <v>80870.73</v>
      </c>
      <c r="E27374">
        <v>11.72</v>
      </c>
      <c r="F27374">
        <v>11.74</v>
      </c>
      <c r="G27374" s="3">
        <v>41092</v>
      </c>
      <c r="H27374">
        <v>478</v>
      </c>
      <c r="I27374">
        <v>11.77</v>
      </c>
      <c r="J27374">
        <v>11.69</v>
      </c>
      <c r="K27374">
        <v>272</v>
      </c>
      <c r="L27374">
        <v>11</v>
      </c>
      <c r="M27374" t="s">
        <v>149</v>
      </c>
    </row>
    <row r="27375" spans="1:13" hidden="1" x14ac:dyDescent="0.25">
      <c r="A27375" s="3">
        <v>40392</v>
      </c>
      <c r="B27375" s="16">
        <v>58020</v>
      </c>
      <c r="C27375">
        <v>90838.41</v>
      </c>
      <c r="D27375">
        <v>90817.56</v>
      </c>
      <c r="E27375">
        <v>11.12</v>
      </c>
      <c r="F27375">
        <v>11.13</v>
      </c>
      <c r="G27375" s="3">
        <v>40725</v>
      </c>
      <c r="H27375">
        <v>227</v>
      </c>
      <c r="I27375">
        <v>11.14</v>
      </c>
      <c r="J27375">
        <v>11.08</v>
      </c>
      <c r="K27375">
        <v>178</v>
      </c>
      <c r="L27375">
        <v>7</v>
      </c>
      <c r="M27375" t="s">
        <v>123</v>
      </c>
    </row>
    <row r="27376" spans="1:13" hidden="1" x14ac:dyDescent="0.25">
      <c r="A27376" s="3">
        <v>40392</v>
      </c>
      <c r="B27376" s="16">
        <v>86035</v>
      </c>
      <c r="C27376">
        <v>98279.360000000001</v>
      </c>
      <c r="D27376">
        <v>98277.36</v>
      </c>
      <c r="E27376">
        <v>10.715</v>
      </c>
      <c r="F27376">
        <v>10.715</v>
      </c>
      <c r="G27376" s="3">
        <v>40452</v>
      </c>
      <c r="H27376">
        <v>43</v>
      </c>
      <c r="I27376">
        <v>10.73</v>
      </c>
      <c r="J27376">
        <v>10.714</v>
      </c>
      <c r="K27376">
        <v>44</v>
      </c>
      <c r="L27376">
        <v>2</v>
      </c>
      <c r="M27376" t="s">
        <v>120</v>
      </c>
    </row>
    <row r="27377" spans="1:13" hidden="1" x14ac:dyDescent="0.25">
      <c r="A27377" s="3">
        <v>40392</v>
      </c>
      <c r="B27377" s="16">
        <v>201275</v>
      </c>
      <c r="C27377">
        <v>85750.19</v>
      </c>
      <c r="D27377">
        <v>85698.28</v>
      </c>
      <c r="E27377">
        <v>11.48</v>
      </c>
      <c r="F27377">
        <v>11.51</v>
      </c>
      <c r="G27377" s="3">
        <v>40910</v>
      </c>
      <c r="H27377">
        <v>354</v>
      </c>
      <c r="I27377">
        <v>11.53</v>
      </c>
      <c r="J27377">
        <v>11.43</v>
      </c>
      <c r="K27377">
        <v>877</v>
      </c>
      <c r="L27377">
        <v>9</v>
      </c>
      <c r="M27377" t="s">
        <v>135</v>
      </c>
    </row>
    <row r="27378" spans="1:13" hidden="1" x14ac:dyDescent="0.25">
      <c r="A27378" s="3">
        <v>40392</v>
      </c>
      <c r="B27378" s="16">
        <v>124680</v>
      </c>
      <c r="C27378">
        <v>95791.93</v>
      </c>
      <c r="D27378">
        <v>95777.84</v>
      </c>
      <c r="E27378">
        <v>10.78</v>
      </c>
      <c r="F27378">
        <v>10.8</v>
      </c>
      <c r="G27378" s="3">
        <v>40546</v>
      </c>
      <c r="H27378">
        <v>104</v>
      </c>
      <c r="I27378">
        <v>10.81</v>
      </c>
      <c r="J27378">
        <v>10.76</v>
      </c>
      <c r="K27378">
        <v>148</v>
      </c>
      <c r="L27378">
        <v>5</v>
      </c>
      <c r="M27378" t="s">
        <v>128</v>
      </c>
    </row>
    <row r="27379" spans="1:13" hidden="1" x14ac:dyDescent="0.25">
      <c r="A27379" s="3">
        <v>40393</v>
      </c>
      <c r="B27379" s="16">
        <v>0</v>
      </c>
      <c r="C27379">
        <v>20150.5</v>
      </c>
      <c r="D27379">
        <v>20022.22</v>
      </c>
      <c r="E27379">
        <v>0</v>
      </c>
      <c r="F27379">
        <v>0</v>
      </c>
      <c r="G27379" s="3">
        <v>45659</v>
      </c>
      <c r="H27379">
        <v>3568</v>
      </c>
      <c r="I27379">
        <v>0</v>
      </c>
      <c r="J27379">
        <v>0</v>
      </c>
      <c r="K27379">
        <v>0</v>
      </c>
      <c r="L27379">
        <v>34</v>
      </c>
      <c r="M27379" t="s">
        <v>189</v>
      </c>
    </row>
    <row r="27380" spans="1:13" hidden="1" x14ac:dyDescent="0.25">
      <c r="A27380" s="3">
        <v>40393</v>
      </c>
      <c r="B27380" s="16">
        <v>0</v>
      </c>
      <c r="C27380">
        <v>47665.97</v>
      </c>
      <c r="D27380">
        <v>47503.62</v>
      </c>
      <c r="E27380">
        <v>0</v>
      </c>
      <c r="F27380">
        <v>0</v>
      </c>
      <c r="G27380" s="3">
        <v>42828</v>
      </c>
      <c r="H27380">
        <v>1653</v>
      </c>
      <c r="I27380">
        <v>0</v>
      </c>
      <c r="J27380">
        <v>0</v>
      </c>
      <c r="K27380">
        <v>0</v>
      </c>
      <c r="L27380">
        <v>28</v>
      </c>
      <c r="M27380" t="s">
        <v>192</v>
      </c>
    </row>
    <row r="27381" spans="1:13" hidden="1" x14ac:dyDescent="0.25">
      <c r="A27381" s="3">
        <v>40393</v>
      </c>
      <c r="B27381" s="16">
        <v>0</v>
      </c>
      <c r="C27381">
        <v>56255.39</v>
      </c>
      <c r="D27381">
        <v>56084.09</v>
      </c>
      <c r="E27381">
        <v>0</v>
      </c>
      <c r="F27381">
        <v>0</v>
      </c>
      <c r="G27381" s="3">
        <v>42278</v>
      </c>
      <c r="H27381">
        <v>1282</v>
      </c>
      <c r="I27381">
        <v>0</v>
      </c>
      <c r="J27381">
        <v>0</v>
      </c>
      <c r="K27381">
        <v>0</v>
      </c>
      <c r="L27381">
        <v>24</v>
      </c>
      <c r="M27381" t="s">
        <v>187</v>
      </c>
    </row>
    <row r="27382" spans="1:13" hidden="1" x14ac:dyDescent="0.25">
      <c r="A27382" s="3">
        <v>40393</v>
      </c>
      <c r="B27382" s="16">
        <v>0</v>
      </c>
      <c r="C27382">
        <v>39358.629999999997</v>
      </c>
      <c r="D27382">
        <v>39218.74</v>
      </c>
      <c r="E27382">
        <v>0</v>
      </c>
      <c r="F27382">
        <v>0</v>
      </c>
      <c r="G27382" s="3">
        <v>43467</v>
      </c>
      <c r="H27382">
        <v>2082</v>
      </c>
      <c r="I27382">
        <v>0</v>
      </c>
      <c r="J27382">
        <v>0</v>
      </c>
      <c r="K27382">
        <v>0</v>
      </c>
      <c r="L27382">
        <v>30</v>
      </c>
      <c r="M27382" t="s">
        <v>168</v>
      </c>
    </row>
    <row r="27383" spans="1:13" hidden="1" x14ac:dyDescent="0.25">
      <c r="A27383" s="3">
        <v>40393</v>
      </c>
      <c r="B27383" s="16">
        <v>10</v>
      </c>
      <c r="C27383">
        <v>35221.65</v>
      </c>
      <c r="D27383">
        <v>35090.160000000003</v>
      </c>
      <c r="E27383">
        <v>11.8</v>
      </c>
      <c r="F27383">
        <v>11.8</v>
      </c>
      <c r="G27383" s="3">
        <v>43832</v>
      </c>
      <c r="H27383">
        <v>2330</v>
      </c>
      <c r="I27383">
        <v>11.8</v>
      </c>
      <c r="J27383">
        <v>11.8</v>
      </c>
      <c r="K27383">
        <v>1</v>
      </c>
      <c r="L27383">
        <v>31</v>
      </c>
      <c r="M27383" t="s">
        <v>179</v>
      </c>
    </row>
    <row r="27384" spans="1:13" hidden="1" x14ac:dyDescent="0.25">
      <c r="A27384" s="3">
        <v>40393</v>
      </c>
      <c r="B27384" s="16">
        <v>0</v>
      </c>
      <c r="C27384">
        <v>51815.32</v>
      </c>
      <c r="D27384">
        <v>51645.440000000002</v>
      </c>
      <c r="E27384">
        <v>0</v>
      </c>
      <c r="F27384">
        <v>0</v>
      </c>
      <c r="G27384" s="3">
        <v>42552</v>
      </c>
      <c r="H27384">
        <v>1465</v>
      </c>
      <c r="I27384">
        <v>0</v>
      </c>
      <c r="J27384">
        <v>0</v>
      </c>
      <c r="K27384">
        <v>0</v>
      </c>
      <c r="L27384">
        <v>26</v>
      </c>
      <c r="M27384" t="s">
        <v>186</v>
      </c>
    </row>
    <row r="27385" spans="1:13" hidden="1" x14ac:dyDescent="0.25">
      <c r="A27385" s="3">
        <v>40393</v>
      </c>
      <c r="B27385" s="16">
        <v>0</v>
      </c>
      <c r="C27385">
        <v>57886.71</v>
      </c>
      <c r="D27385">
        <v>57719.37</v>
      </c>
      <c r="E27385">
        <v>0</v>
      </c>
      <c r="F27385">
        <v>0</v>
      </c>
      <c r="G27385" s="3">
        <v>42186</v>
      </c>
      <c r="H27385">
        <v>1218</v>
      </c>
      <c r="I27385">
        <v>0</v>
      </c>
      <c r="J27385">
        <v>0</v>
      </c>
      <c r="K27385">
        <v>0</v>
      </c>
      <c r="L27385">
        <v>23</v>
      </c>
      <c r="M27385" t="s">
        <v>171</v>
      </c>
    </row>
    <row r="27386" spans="1:13" hidden="1" x14ac:dyDescent="0.25">
      <c r="A27386" s="3">
        <v>40393</v>
      </c>
      <c r="B27386" s="16">
        <v>0</v>
      </c>
      <c r="C27386">
        <v>62811.73</v>
      </c>
      <c r="D27386">
        <v>62704.7</v>
      </c>
      <c r="E27386">
        <v>0</v>
      </c>
      <c r="F27386">
        <v>0</v>
      </c>
      <c r="G27386" s="3">
        <v>41913</v>
      </c>
      <c r="H27386">
        <v>1034</v>
      </c>
      <c r="I27386">
        <v>0</v>
      </c>
      <c r="J27386">
        <v>0</v>
      </c>
      <c r="K27386">
        <v>0</v>
      </c>
      <c r="L27386">
        <v>20</v>
      </c>
      <c r="M27386" t="s">
        <v>176</v>
      </c>
    </row>
    <row r="27387" spans="1:13" hidden="1" x14ac:dyDescent="0.25">
      <c r="A27387" s="3">
        <v>40393</v>
      </c>
      <c r="B27387" s="16">
        <v>0</v>
      </c>
      <c r="C27387">
        <v>59458.55</v>
      </c>
      <c r="D27387">
        <v>59297.75</v>
      </c>
      <c r="E27387">
        <v>0</v>
      </c>
      <c r="F27387">
        <v>0</v>
      </c>
      <c r="G27387" s="3">
        <v>42095</v>
      </c>
      <c r="H27387">
        <v>1157</v>
      </c>
      <c r="I27387">
        <v>0</v>
      </c>
      <c r="J27387">
        <v>0</v>
      </c>
      <c r="K27387">
        <v>0</v>
      </c>
      <c r="L27387">
        <v>22</v>
      </c>
      <c r="M27387" t="s">
        <v>169</v>
      </c>
    </row>
    <row r="27388" spans="1:13" hidden="1" x14ac:dyDescent="0.25">
      <c r="A27388" s="3">
        <v>40393</v>
      </c>
      <c r="B27388" s="16">
        <v>0</v>
      </c>
      <c r="C27388">
        <v>43925.919999999998</v>
      </c>
      <c r="D27388">
        <v>43774</v>
      </c>
      <c r="E27388">
        <v>0</v>
      </c>
      <c r="F27388">
        <v>0</v>
      </c>
      <c r="G27388" s="3">
        <v>43102</v>
      </c>
      <c r="H27388">
        <v>1837</v>
      </c>
      <c r="I27388">
        <v>0</v>
      </c>
      <c r="J27388">
        <v>0</v>
      </c>
      <c r="K27388">
        <v>0</v>
      </c>
      <c r="L27388">
        <v>29</v>
      </c>
      <c r="M27388" t="s">
        <v>150</v>
      </c>
    </row>
    <row r="27389" spans="1:13" hidden="1" x14ac:dyDescent="0.25">
      <c r="A27389" s="3">
        <v>40393</v>
      </c>
      <c r="B27389" s="16">
        <v>50</v>
      </c>
      <c r="C27389">
        <v>66474.44</v>
      </c>
      <c r="D27389">
        <v>66347.009999999995</v>
      </c>
      <c r="E27389">
        <v>11.88</v>
      </c>
      <c r="F27389">
        <v>11.88</v>
      </c>
      <c r="G27389" s="3">
        <v>41730</v>
      </c>
      <c r="H27389">
        <v>908</v>
      </c>
      <c r="I27389">
        <v>11.88</v>
      </c>
      <c r="J27389">
        <v>11.88</v>
      </c>
      <c r="K27389">
        <v>2</v>
      </c>
      <c r="L27389">
        <v>18</v>
      </c>
      <c r="M27389" t="s">
        <v>170</v>
      </c>
    </row>
    <row r="27390" spans="1:13" hidden="1" x14ac:dyDescent="0.25">
      <c r="A27390" s="3">
        <v>40393</v>
      </c>
      <c r="B27390" s="16">
        <v>11500</v>
      </c>
      <c r="C27390">
        <v>96726.01</v>
      </c>
      <c r="D27390">
        <v>96723.59</v>
      </c>
      <c r="E27390">
        <v>10.79</v>
      </c>
      <c r="F27390">
        <v>10.78</v>
      </c>
      <c r="G27390" s="3">
        <v>40513</v>
      </c>
      <c r="H27390">
        <v>82</v>
      </c>
      <c r="I27390">
        <v>10.79</v>
      </c>
      <c r="J27390">
        <v>10.78</v>
      </c>
      <c r="K27390">
        <v>27</v>
      </c>
      <c r="L27390">
        <v>4</v>
      </c>
      <c r="M27390" t="s">
        <v>193</v>
      </c>
    </row>
    <row r="27391" spans="1:13" hidden="1" x14ac:dyDescent="0.25">
      <c r="A27391" s="3">
        <v>40393</v>
      </c>
      <c r="B27391" s="16">
        <v>100</v>
      </c>
      <c r="C27391">
        <v>54719.45</v>
      </c>
      <c r="D27391">
        <v>54542</v>
      </c>
      <c r="E27391">
        <v>11.86</v>
      </c>
      <c r="F27391">
        <v>11.86</v>
      </c>
      <c r="G27391" s="3">
        <v>42373</v>
      </c>
      <c r="H27391">
        <v>1342</v>
      </c>
      <c r="I27391">
        <v>11.86</v>
      </c>
      <c r="J27391">
        <v>11.86</v>
      </c>
      <c r="K27391">
        <v>2</v>
      </c>
      <c r="L27391">
        <v>25</v>
      </c>
      <c r="M27391" t="s">
        <v>122</v>
      </c>
    </row>
    <row r="27392" spans="1:13" hidden="1" x14ac:dyDescent="0.25">
      <c r="A27392" s="3">
        <v>40393</v>
      </c>
      <c r="B27392" s="16">
        <v>0</v>
      </c>
      <c r="C27392">
        <v>28126.17</v>
      </c>
      <c r="D27392">
        <v>27984.53</v>
      </c>
      <c r="E27392">
        <v>0</v>
      </c>
      <c r="F27392">
        <v>0</v>
      </c>
      <c r="G27392" s="3">
        <v>44564</v>
      </c>
      <c r="H27392">
        <v>2824</v>
      </c>
      <c r="I27392">
        <v>0</v>
      </c>
      <c r="J27392">
        <v>0</v>
      </c>
      <c r="K27392">
        <v>0</v>
      </c>
      <c r="L27392">
        <v>33</v>
      </c>
      <c r="M27392" t="s">
        <v>145</v>
      </c>
    </row>
    <row r="27393" spans="1:13" hidden="1" x14ac:dyDescent="0.25">
      <c r="A27393" s="3">
        <v>40393</v>
      </c>
      <c r="B27393" s="16">
        <v>555</v>
      </c>
      <c r="C27393">
        <v>64678.26</v>
      </c>
      <c r="D27393">
        <v>64568.42</v>
      </c>
      <c r="E27393">
        <v>11.81</v>
      </c>
      <c r="F27393">
        <v>11.88</v>
      </c>
      <c r="G27393" s="3">
        <v>41821</v>
      </c>
      <c r="H27393">
        <v>969</v>
      </c>
      <c r="I27393">
        <v>11.88</v>
      </c>
      <c r="J27393">
        <v>11.81</v>
      </c>
      <c r="K27393">
        <v>3</v>
      </c>
      <c r="L27393">
        <v>19</v>
      </c>
      <c r="M27393" t="s">
        <v>175</v>
      </c>
    </row>
    <row r="27394" spans="1:13" hidden="1" x14ac:dyDescent="0.25">
      <c r="A27394" s="3">
        <v>40393</v>
      </c>
      <c r="B27394" s="16">
        <v>565</v>
      </c>
      <c r="C27394">
        <v>74362.39</v>
      </c>
      <c r="D27394">
        <v>74242.5</v>
      </c>
      <c r="E27394">
        <v>11.82</v>
      </c>
      <c r="F27394">
        <v>11.91</v>
      </c>
      <c r="G27394" s="3">
        <v>41365</v>
      </c>
      <c r="H27394">
        <v>658</v>
      </c>
      <c r="I27394">
        <v>11.91</v>
      </c>
      <c r="J27394">
        <v>11.8</v>
      </c>
      <c r="K27394">
        <v>8</v>
      </c>
      <c r="L27394">
        <v>14</v>
      </c>
      <c r="M27394" t="s">
        <v>161</v>
      </c>
    </row>
    <row r="27395" spans="1:13" hidden="1" x14ac:dyDescent="0.25">
      <c r="A27395" s="3">
        <v>40393</v>
      </c>
      <c r="B27395" s="16">
        <v>150</v>
      </c>
      <c r="C27395">
        <v>72310.95</v>
      </c>
      <c r="D27395">
        <v>72183.070000000007</v>
      </c>
      <c r="E27395">
        <v>11.81</v>
      </c>
      <c r="F27395">
        <v>11.91</v>
      </c>
      <c r="G27395" s="3">
        <v>41456</v>
      </c>
      <c r="H27395">
        <v>721</v>
      </c>
      <c r="I27395">
        <v>11.91</v>
      </c>
      <c r="J27395">
        <v>11.81</v>
      </c>
      <c r="K27395">
        <v>5</v>
      </c>
      <c r="L27395">
        <v>15</v>
      </c>
      <c r="M27395" t="s">
        <v>162</v>
      </c>
    </row>
    <row r="27396" spans="1:13" hidden="1" x14ac:dyDescent="0.25">
      <c r="A27396" s="3">
        <v>40393</v>
      </c>
      <c r="B27396" s="16">
        <v>690</v>
      </c>
      <c r="C27396">
        <v>78578.06</v>
      </c>
      <c r="D27396">
        <v>78429.45</v>
      </c>
      <c r="E27396">
        <v>11.77</v>
      </c>
      <c r="F27396">
        <v>11.89</v>
      </c>
      <c r="G27396" s="3">
        <v>41183</v>
      </c>
      <c r="H27396">
        <v>540</v>
      </c>
      <c r="I27396">
        <v>11.89</v>
      </c>
      <c r="J27396">
        <v>11.77</v>
      </c>
      <c r="K27396">
        <v>11</v>
      </c>
      <c r="L27396">
        <v>12</v>
      </c>
      <c r="M27396" t="s">
        <v>151</v>
      </c>
    </row>
    <row r="27397" spans="1:13" hidden="1" x14ac:dyDescent="0.25">
      <c r="A27397" s="3">
        <v>40393</v>
      </c>
      <c r="B27397" s="16">
        <v>1540</v>
      </c>
      <c r="C27397">
        <v>31545.4</v>
      </c>
      <c r="D27397">
        <v>31400.44</v>
      </c>
      <c r="E27397">
        <v>11.76</v>
      </c>
      <c r="F27397">
        <v>11.82</v>
      </c>
      <c r="G27397" s="3">
        <v>44200</v>
      </c>
      <c r="H27397">
        <v>2577</v>
      </c>
      <c r="I27397">
        <v>11.82</v>
      </c>
      <c r="J27397">
        <v>11.72</v>
      </c>
      <c r="K27397">
        <v>51</v>
      </c>
      <c r="L27397">
        <v>32</v>
      </c>
      <c r="M27397" t="s">
        <v>178</v>
      </c>
    </row>
    <row r="27398" spans="1:13" hidden="1" x14ac:dyDescent="0.25">
      <c r="A27398" s="3">
        <v>40393</v>
      </c>
      <c r="B27398" s="16">
        <v>150</v>
      </c>
      <c r="C27398">
        <v>70242.350000000006</v>
      </c>
      <c r="D27398">
        <v>70106.600000000006</v>
      </c>
      <c r="E27398">
        <v>11.9</v>
      </c>
      <c r="F27398">
        <v>11.9</v>
      </c>
      <c r="G27398" s="3">
        <v>41548</v>
      </c>
      <c r="H27398">
        <v>786</v>
      </c>
      <c r="I27398">
        <v>11.9</v>
      </c>
      <c r="J27398">
        <v>11.9</v>
      </c>
      <c r="K27398">
        <v>4</v>
      </c>
      <c r="L27398">
        <v>16</v>
      </c>
      <c r="M27398" t="s">
        <v>156</v>
      </c>
    </row>
    <row r="27399" spans="1:13" hidden="1" x14ac:dyDescent="0.25">
      <c r="A27399" s="3">
        <v>40393</v>
      </c>
      <c r="B27399" s="16">
        <v>2240</v>
      </c>
      <c r="C27399">
        <v>83267.34</v>
      </c>
      <c r="D27399">
        <v>83183.539999999994</v>
      </c>
      <c r="E27399">
        <v>11.62</v>
      </c>
      <c r="F27399">
        <v>11.71</v>
      </c>
      <c r="G27399" s="3">
        <v>41001</v>
      </c>
      <c r="H27399">
        <v>415</v>
      </c>
      <c r="I27399">
        <v>11.72</v>
      </c>
      <c r="J27399">
        <v>11.62</v>
      </c>
      <c r="K27399">
        <v>19</v>
      </c>
      <c r="L27399">
        <v>10</v>
      </c>
      <c r="M27399" t="s">
        <v>152</v>
      </c>
    </row>
    <row r="27400" spans="1:13" hidden="1" x14ac:dyDescent="0.25">
      <c r="A27400" s="3">
        <v>40393</v>
      </c>
      <c r="B27400" s="16">
        <v>0</v>
      </c>
      <c r="C27400">
        <v>61074.39</v>
      </c>
      <c r="D27400">
        <v>60920.35</v>
      </c>
      <c r="E27400">
        <v>0</v>
      </c>
      <c r="F27400">
        <v>0</v>
      </c>
      <c r="G27400" s="3">
        <v>42006</v>
      </c>
      <c r="H27400">
        <v>1096</v>
      </c>
      <c r="I27400">
        <v>0</v>
      </c>
      <c r="J27400">
        <v>0</v>
      </c>
      <c r="K27400">
        <v>0</v>
      </c>
      <c r="L27400">
        <v>21</v>
      </c>
      <c r="M27400" t="s">
        <v>131</v>
      </c>
    </row>
    <row r="27401" spans="1:13" hidden="1" x14ac:dyDescent="0.25">
      <c r="A27401" s="3">
        <v>40393</v>
      </c>
      <c r="B27401" s="16">
        <v>1215</v>
      </c>
      <c r="C27401">
        <v>88209.87</v>
      </c>
      <c r="D27401">
        <v>88161.279999999999</v>
      </c>
      <c r="E27401">
        <v>11.36</v>
      </c>
      <c r="F27401">
        <v>11.39</v>
      </c>
      <c r="G27401" s="3">
        <v>40819</v>
      </c>
      <c r="H27401">
        <v>291</v>
      </c>
      <c r="I27401">
        <v>11.39</v>
      </c>
      <c r="J27401">
        <v>11.36</v>
      </c>
      <c r="K27401">
        <v>17</v>
      </c>
      <c r="L27401">
        <v>8</v>
      </c>
      <c r="M27401" t="s">
        <v>118</v>
      </c>
    </row>
    <row r="27402" spans="1:13" hidden="1" x14ac:dyDescent="0.25">
      <c r="A27402" s="3">
        <v>40393</v>
      </c>
      <c r="B27402" s="16">
        <v>17270</v>
      </c>
      <c r="C27402">
        <v>49002.91</v>
      </c>
      <c r="D27402">
        <v>48836.75</v>
      </c>
      <c r="E27402">
        <v>11.74</v>
      </c>
      <c r="F27402">
        <v>11.84</v>
      </c>
      <c r="G27402" s="3">
        <v>42737</v>
      </c>
      <c r="H27402">
        <v>1591</v>
      </c>
      <c r="I27402">
        <v>11.87</v>
      </c>
      <c r="J27402">
        <v>11.7</v>
      </c>
      <c r="K27402">
        <v>277</v>
      </c>
      <c r="L27402">
        <v>27</v>
      </c>
      <c r="M27402" t="s">
        <v>119</v>
      </c>
    </row>
    <row r="27403" spans="1:13" hidden="1" x14ac:dyDescent="0.25">
      <c r="A27403" s="3">
        <v>40393</v>
      </c>
      <c r="B27403" s="16">
        <v>3865</v>
      </c>
      <c r="C27403">
        <v>97518.82</v>
      </c>
      <c r="D27403">
        <v>97518.1</v>
      </c>
      <c r="E27403">
        <v>10.76</v>
      </c>
      <c r="F27403">
        <v>10.755000000000001</v>
      </c>
      <c r="G27403" s="3">
        <v>40483</v>
      </c>
      <c r="H27403">
        <v>62</v>
      </c>
      <c r="I27403">
        <v>10.77</v>
      </c>
      <c r="J27403">
        <v>10.74</v>
      </c>
      <c r="K27403">
        <v>10</v>
      </c>
      <c r="L27403">
        <v>3</v>
      </c>
      <c r="M27403" t="s">
        <v>191</v>
      </c>
    </row>
    <row r="27404" spans="1:13" hidden="1" x14ac:dyDescent="0.25">
      <c r="A27404" s="3">
        <v>40393</v>
      </c>
      <c r="B27404" s="16">
        <v>23710</v>
      </c>
      <c r="C27404">
        <v>93350.27</v>
      </c>
      <c r="D27404">
        <v>93345.68</v>
      </c>
      <c r="E27404">
        <v>10.93</v>
      </c>
      <c r="F27404">
        <v>10.95</v>
      </c>
      <c r="G27404" s="3">
        <v>40634</v>
      </c>
      <c r="H27404">
        <v>164</v>
      </c>
      <c r="I27404">
        <v>10.97</v>
      </c>
      <c r="J27404">
        <v>10.91</v>
      </c>
      <c r="K27404">
        <v>41</v>
      </c>
      <c r="L27404">
        <v>6</v>
      </c>
      <c r="M27404" t="s">
        <v>117</v>
      </c>
    </row>
    <row r="27405" spans="1:13" hidden="1" x14ac:dyDescent="0.25">
      <c r="A27405" s="3">
        <v>40393</v>
      </c>
      <c r="B27405" s="16">
        <v>21225</v>
      </c>
      <c r="C27405">
        <v>68275.8</v>
      </c>
      <c r="D27405">
        <v>68153.8</v>
      </c>
      <c r="E27405">
        <v>11.8</v>
      </c>
      <c r="F27405">
        <v>11.92</v>
      </c>
      <c r="G27405" s="3">
        <v>41641</v>
      </c>
      <c r="H27405">
        <v>847</v>
      </c>
      <c r="I27405">
        <v>11.95</v>
      </c>
      <c r="J27405">
        <v>11.78</v>
      </c>
      <c r="K27405">
        <v>218</v>
      </c>
      <c r="L27405">
        <v>17</v>
      </c>
      <c r="M27405" t="s">
        <v>130</v>
      </c>
    </row>
    <row r="27406" spans="1:13" hidden="1" x14ac:dyDescent="0.25">
      <c r="A27406" s="3">
        <v>40393</v>
      </c>
      <c r="B27406" s="16">
        <v>10955</v>
      </c>
      <c r="C27406">
        <v>99161.52</v>
      </c>
      <c r="D27406">
        <v>99160.94</v>
      </c>
      <c r="E27406">
        <v>10.64</v>
      </c>
      <c r="F27406">
        <v>10.64</v>
      </c>
      <c r="G27406" s="3">
        <v>40422</v>
      </c>
      <c r="H27406">
        <v>21</v>
      </c>
      <c r="I27406">
        <v>10.65</v>
      </c>
      <c r="J27406">
        <v>10.63</v>
      </c>
      <c r="K27406">
        <v>9</v>
      </c>
      <c r="L27406">
        <v>1</v>
      </c>
      <c r="M27406" t="s">
        <v>190</v>
      </c>
    </row>
    <row r="27407" spans="1:13" hidden="1" x14ac:dyDescent="0.25">
      <c r="A27407" s="3">
        <v>40393</v>
      </c>
      <c r="B27407" s="16">
        <v>49120</v>
      </c>
      <c r="C27407">
        <v>76386.7</v>
      </c>
      <c r="D27407">
        <v>76274.87</v>
      </c>
      <c r="E27407">
        <v>11.82</v>
      </c>
      <c r="F27407">
        <v>11.91</v>
      </c>
      <c r="G27407" s="3">
        <v>41276</v>
      </c>
      <c r="H27407">
        <v>599</v>
      </c>
      <c r="I27407">
        <v>11.92</v>
      </c>
      <c r="J27407">
        <v>11.77</v>
      </c>
      <c r="K27407">
        <v>410</v>
      </c>
      <c r="L27407">
        <v>13</v>
      </c>
      <c r="M27407" t="s">
        <v>121</v>
      </c>
    </row>
    <row r="27408" spans="1:13" hidden="1" x14ac:dyDescent="0.25">
      <c r="A27408" s="3">
        <v>40393</v>
      </c>
      <c r="B27408" s="16">
        <v>32860</v>
      </c>
      <c r="C27408">
        <v>80903.210000000006</v>
      </c>
      <c r="D27408">
        <v>80795.91</v>
      </c>
      <c r="E27408">
        <v>11.74</v>
      </c>
      <c r="F27408">
        <v>11.84</v>
      </c>
      <c r="G27408" s="3">
        <v>41092</v>
      </c>
      <c r="H27408">
        <v>477</v>
      </c>
      <c r="I27408">
        <v>11.85</v>
      </c>
      <c r="J27408">
        <v>11.72</v>
      </c>
      <c r="K27408">
        <v>210</v>
      </c>
      <c r="L27408">
        <v>11</v>
      </c>
      <c r="M27408" t="s">
        <v>149</v>
      </c>
    </row>
    <row r="27409" spans="1:13" hidden="1" x14ac:dyDescent="0.25">
      <c r="A27409" s="3">
        <v>40393</v>
      </c>
      <c r="B27409" s="16">
        <v>114895</v>
      </c>
      <c r="C27409">
        <v>90854.03</v>
      </c>
      <c r="D27409">
        <v>90825.89</v>
      </c>
      <c r="E27409">
        <v>11.11</v>
      </c>
      <c r="F27409">
        <v>11.2</v>
      </c>
      <c r="G27409" s="3">
        <v>40725</v>
      </c>
      <c r="H27409">
        <v>226</v>
      </c>
      <c r="I27409">
        <v>11.2</v>
      </c>
      <c r="J27409">
        <v>11.11</v>
      </c>
      <c r="K27409">
        <v>213</v>
      </c>
      <c r="L27409">
        <v>7</v>
      </c>
      <c r="M27409" t="s">
        <v>123</v>
      </c>
    </row>
    <row r="27410" spans="1:13" hidden="1" x14ac:dyDescent="0.25">
      <c r="A27410" s="3">
        <v>40393</v>
      </c>
      <c r="B27410" s="16">
        <v>43005</v>
      </c>
      <c r="C27410">
        <v>98316.83</v>
      </c>
      <c r="D27410">
        <v>98317.08</v>
      </c>
      <c r="E27410">
        <v>10.715</v>
      </c>
      <c r="F27410">
        <v>10.715</v>
      </c>
      <c r="G27410" s="3">
        <v>40452</v>
      </c>
      <c r="H27410">
        <v>42</v>
      </c>
      <c r="I27410">
        <v>10.73</v>
      </c>
      <c r="J27410">
        <v>10.7</v>
      </c>
      <c r="K27410">
        <v>33</v>
      </c>
      <c r="L27410">
        <v>2</v>
      </c>
      <c r="M27410" t="s">
        <v>120</v>
      </c>
    </row>
    <row r="27411" spans="1:13" hidden="1" x14ac:dyDescent="0.25">
      <c r="A27411" s="3">
        <v>40393</v>
      </c>
      <c r="B27411" s="16">
        <v>306120</v>
      </c>
      <c r="C27411">
        <v>85732.7</v>
      </c>
      <c r="D27411">
        <v>85659.36</v>
      </c>
      <c r="E27411">
        <v>11.52</v>
      </c>
      <c r="F27411">
        <v>11.6</v>
      </c>
      <c r="G27411" s="3">
        <v>40910</v>
      </c>
      <c r="H27411">
        <v>353</v>
      </c>
      <c r="I27411">
        <v>11.61</v>
      </c>
      <c r="J27411">
        <v>11.46</v>
      </c>
      <c r="K27411">
        <v>1020</v>
      </c>
      <c r="L27411">
        <v>9</v>
      </c>
      <c r="M27411" t="s">
        <v>135</v>
      </c>
    </row>
    <row r="27412" spans="1:13" hidden="1" x14ac:dyDescent="0.25">
      <c r="A27412" s="3">
        <v>40393</v>
      </c>
      <c r="B27412" s="16">
        <v>318165</v>
      </c>
      <c r="C27412">
        <v>95816.3</v>
      </c>
      <c r="D27412">
        <v>95813.22</v>
      </c>
      <c r="E27412">
        <v>10.78</v>
      </c>
      <c r="F27412">
        <v>10.81</v>
      </c>
      <c r="G27412" s="3">
        <v>40546</v>
      </c>
      <c r="H27412">
        <v>103</v>
      </c>
      <c r="I27412">
        <v>10.83</v>
      </c>
      <c r="J27412">
        <v>10.78</v>
      </c>
      <c r="K27412">
        <v>217</v>
      </c>
      <c r="L27412">
        <v>5</v>
      </c>
      <c r="M27412" t="s">
        <v>128</v>
      </c>
    </row>
    <row r="27413" spans="1:13" hidden="1" x14ac:dyDescent="0.25">
      <c r="A27413" s="3">
        <v>40394</v>
      </c>
      <c r="B27413" s="16">
        <v>0</v>
      </c>
      <c r="C27413">
        <v>20030.25</v>
      </c>
      <c r="D27413">
        <v>19877.34</v>
      </c>
      <c r="E27413">
        <v>0</v>
      </c>
      <c r="F27413">
        <v>0</v>
      </c>
      <c r="G27413" s="3">
        <v>45659</v>
      </c>
      <c r="H27413">
        <v>3567</v>
      </c>
      <c r="I27413">
        <v>0</v>
      </c>
      <c r="J27413">
        <v>0</v>
      </c>
      <c r="K27413">
        <v>0</v>
      </c>
      <c r="L27413">
        <v>34</v>
      </c>
      <c r="M27413" t="s">
        <v>189</v>
      </c>
    </row>
    <row r="27414" spans="1:13" hidden="1" x14ac:dyDescent="0.25">
      <c r="A27414" s="3">
        <v>40394</v>
      </c>
      <c r="B27414" s="16">
        <v>0</v>
      </c>
      <c r="C27414">
        <v>47522.68</v>
      </c>
      <c r="D27414">
        <v>47262.7</v>
      </c>
      <c r="E27414">
        <v>0</v>
      </c>
      <c r="F27414">
        <v>0</v>
      </c>
      <c r="G27414" s="3">
        <v>42828</v>
      </c>
      <c r="H27414">
        <v>1652</v>
      </c>
      <c r="I27414">
        <v>0</v>
      </c>
      <c r="J27414">
        <v>0</v>
      </c>
      <c r="K27414">
        <v>0</v>
      </c>
      <c r="L27414">
        <v>28</v>
      </c>
      <c r="M27414" t="s">
        <v>192</v>
      </c>
    </row>
    <row r="27415" spans="1:13" hidden="1" x14ac:dyDescent="0.25">
      <c r="A27415" s="3">
        <v>40394</v>
      </c>
      <c r="B27415" s="16">
        <v>0</v>
      </c>
      <c r="C27415">
        <v>56106.6</v>
      </c>
      <c r="D27415">
        <v>55925.83</v>
      </c>
      <c r="E27415">
        <v>0</v>
      </c>
      <c r="F27415">
        <v>0</v>
      </c>
      <c r="G27415" s="3">
        <v>42278</v>
      </c>
      <c r="H27415">
        <v>1281</v>
      </c>
      <c r="I27415">
        <v>0</v>
      </c>
      <c r="J27415">
        <v>0</v>
      </c>
      <c r="K27415">
        <v>0</v>
      </c>
      <c r="L27415">
        <v>24</v>
      </c>
      <c r="M27415" t="s">
        <v>187</v>
      </c>
    </row>
    <row r="27416" spans="1:13" hidden="1" x14ac:dyDescent="0.25">
      <c r="A27416" s="3">
        <v>40394</v>
      </c>
      <c r="B27416" s="16">
        <v>10</v>
      </c>
      <c r="C27416">
        <v>39234.480000000003</v>
      </c>
      <c r="D27416">
        <v>38914.089999999997</v>
      </c>
      <c r="E27416">
        <v>11.92</v>
      </c>
      <c r="F27416">
        <v>11.92</v>
      </c>
      <c r="G27416" s="3">
        <v>43467</v>
      </c>
      <c r="H27416">
        <v>2081</v>
      </c>
      <c r="I27416">
        <v>11.92</v>
      </c>
      <c r="J27416">
        <v>11.92</v>
      </c>
      <c r="K27416">
        <v>1</v>
      </c>
      <c r="L27416">
        <v>30</v>
      </c>
      <c r="M27416" t="s">
        <v>168</v>
      </c>
    </row>
    <row r="27417" spans="1:13" hidden="1" x14ac:dyDescent="0.25">
      <c r="A27417" s="3">
        <v>40394</v>
      </c>
      <c r="B27417" s="16">
        <v>0</v>
      </c>
      <c r="C27417">
        <v>35104.239999999998</v>
      </c>
      <c r="D27417">
        <v>34818.199999999997</v>
      </c>
      <c r="E27417">
        <v>0</v>
      </c>
      <c r="F27417">
        <v>0</v>
      </c>
      <c r="G27417" s="3">
        <v>43832</v>
      </c>
      <c r="H27417">
        <v>2329</v>
      </c>
      <c r="I27417">
        <v>0</v>
      </c>
      <c r="J27417">
        <v>0</v>
      </c>
      <c r="K27417">
        <v>0</v>
      </c>
      <c r="L27417">
        <v>31</v>
      </c>
      <c r="M27417" t="s">
        <v>179</v>
      </c>
    </row>
    <row r="27418" spans="1:13" hidden="1" x14ac:dyDescent="0.25">
      <c r="A27418" s="3">
        <v>40394</v>
      </c>
      <c r="B27418" s="16">
        <v>0</v>
      </c>
      <c r="C27418">
        <v>51666.17</v>
      </c>
      <c r="D27418">
        <v>51448.3</v>
      </c>
      <c r="E27418">
        <v>0</v>
      </c>
      <c r="F27418">
        <v>0</v>
      </c>
      <c r="G27418" s="3">
        <v>42552</v>
      </c>
      <c r="H27418">
        <v>1464</v>
      </c>
      <c r="I27418">
        <v>0</v>
      </c>
      <c r="J27418">
        <v>0</v>
      </c>
      <c r="K27418">
        <v>0</v>
      </c>
      <c r="L27418">
        <v>26</v>
      </c>
      <c r="M27418" t="s">
        <v>186</v>
      </c>
    </row>
    <row r="27419" spans="1:13" hidden="1" x14ac:dyDescent="0.25">
      <c r="A27419" s="3">
        <v>40394</v>
      </c>
      <c r="B27419" s="16">
        <v>0</v>
      </c>
      <c r="C27419">
        <v>57742.53</v>
      </c>
      <c r="D27419">
        <v>57563.41</v>
      </c>
      <c r="E27419">
        <v>0</v>
      </c>
      <c r="F27419">
        <v>0</v>
      </c>
      <c r="G27419" s="3">
        <v>42186</v>
      </c>
      <c r="H27419">
        <v>1217</v>
      </c>
      <c r="I27419">
        <v>0</v>
      </c>
      <c r="J27419">
        <v>0</v>
      </c>
      <c r="K27419">
        <v>0</v>
      </c>
      <c r="L27419">
        <v>23</v>
      </c>
      <c r="M27419" t="s">
        <v>171</v>
      </c>
    </row>
    <row r="27420" spans="1:13" hidden="1" x14ac:dyDescent="0.25">
      <c r="A27420" s="3">
        <v>40394</v>
      </c>
      <c r="B27420" s="16">
        <v>0</v>
      </c>
      <c r="C27420">
        <v>62729.86</v>
      </c>
      <c r="D27420">
        <v>62539.64</v>
      </c>
      <c r="E27420">
        <v>0</v>
      </c>
      <c r="F27420">
        <v>0</v>
      </c>
      <c r="G27420" s="3">
        <v>41913</v>
      </c>
      <c r="H27420">
        <v>1033</v>
      </c>
      <c r="I27420">
        <v>0</v>
      </c>
      <c r="J27420">
        <v>0</v>
      </c>
      <c r="K27420">
        <v>0</v>
      </c>
      <c r="L27420">
        <v>20</v>
      </c>
      <c r="M27420" t="s">
        <v>176</v>
      </c>
    </row>
    <row r="27421" spans="1:13" hidden="1" x14ac:dyDescent="0.25">
      <c r="A27421" s="3">
        <v>40394</v>
      </c>
      <c r="B27421" s="16">
        <v>0</v>
      </c>
      <c r="C27421">
        <v>59321.55</v>
      </c>
      <c r="D27421">
        <v>59144.29</v>
      </c>
      <c r="E27421">
        <v>0</v>
      </c>
      <c r="F27421">
        <v>0</v>
      </c>
      <c r="G27421" s="3">
        <v>42095</v>
      </c>
      <c r="H27421">
        <v>1156</v>
      </c>
      <c r="I27421">
        <v>0</v>
      </c>
      <c r="J27421">
        <v>0</v>
      </c>
      <c r="K27421">
        <v>0</v>
      </c>
      <c r="L27421">
        <v>22</v>
      </c>
      <c r="M27421" t="s">
        <v>169</v>
      </c>
    </row>
    <row r="27422" spans="1:13" hidden="1" x14ac:dyDescent="0.25">
      <c r="A27422" s="3">
        <v>40394</v>
      </c>
      <c r="B27422" s="16">
        <v>0</v>
      </c>
      <c r="C27422">
        <v>43791.57</v>
      </c>
      <c r="D27422">
        <v>43502.25</v>
      </c>
      <c r="E27422">
        <v>0</v>
      </c>
      <c r="F27422">
        <v>0</v>
      </c>
      <c r="G27422" s="3">
        <v>43102</v>
      </c>
      <c r="H27422">
        <v>1836</v>
      </c>
      <c r="I27422">
        <v>0</v>
      </c>
      <c r="J27422">
        <v>0</v>
      </c>
      <c r="K27422">
        <v>0</v>
      </c>
      <c r="L27422">
        <v>29</v>
      </c>
      <c r="M27422" t="s">
        <v>150</v>
      </c>
    </row>
    <row r="27423" spans="1:13" hidden="1" x14ac:dyDescent="0.25">
      <c r="A27423" s="3">
        <v>40394</v>
      </c>
      <c r="B27423" s="16">
        <v>0</v>
      </c>
      <c r="C27423">
        <v>66373.64</v>
      </c>
      <c r="D27423">
        <v>66192.789999999994</v>
      </c>
      <c r="E27423">
        <v>0</v>
      </c>
      <c r="F27423">
        <v>0</v>
      </c>
      <c r="G27423" s="3">
        <v>41730</v>
      </c>
      <c r="H27423">
        <v>907</v>
      </c>
      <c r="I27423">
        <v>0</v>
      </c>
      <c r="J27423">
        <v>0</v>
      </c>
      <c r="K27423">
        <v>0</v>
      </c>
      <c r="L27423">
        <v>18</v>
      </c>
      <c r="M27423" t="s">
        <v>170</v>
      </c>
    </row>
    <row r="27424" spans="1:13" hidden="1" x14ac:dyDescent="0.25">
      <c r="A27424" s="3">
        <v>40394</v>
      </c>
      <c r="B27424" s="16">
        <v>10</v>
      </c>
      <c r="C27424">
        <v>54563.89</v>
      </c>
      <c r="D27424">
        <v>54382.080000000002</v>
      </c>
      <c r="E27424">
        <v>11.93</v>
      </c>
      <c r="F27424">
        <v>11.93</v>
      </c>
      <c r="G27424" s="3">
        <v>42373</v>
      </c>
      <c r="H27424">
        <v>1341</v>
      </c>
      <c r="I27424">
        <v>11.93</v>
      </c>
      <c r="J27424">
        <v>11.93</v>
      </c>
      <c r="K27424">
        <v>1</v>
      </c>
      <c r="L27424">
        <v>25</v>
      </c>
      <c r="M27424" t="s">
        <v>122</v>
      </c>
    </row>
    <row r="27425" spans="1:13" hidden="1" x14ac:dyDescent="0.25">
      <c r="A27425" s="3">
        <v>40394</v>
      </c>
      <c r="B27425" s="16">
        <v>250</v>
      </c>
      <c r="C27425">
        <v>27995.759999999998</v>
      </c>
      <c r="D27425">
        <v>27826.65</v>
      </c>
      <c r="E27425">
        <v>11.9</v>
      </c>
      <c r="F27425">
        <v>11.9</v>
      </c>
      <c r="G27425" s="3">
        <v>44564</v>
      </c>
      <c r="H27425">
        <v>2823</v>
      </c>
      <c r="I27425">
        <v>11.9</v>
      </c>
      <c r="J27425">
        <v>11.9</v>
      </c>
      <c r="K27425">
        <v>3</v>
      </c>
      <c r="L27425">
        <v>33</v>
      </c>
      <c r="M27425" t="s">
        <v>145</v>
      </c>
    </row>
    <row r="27426" spans="1:13" hidden="1" x14ac:dyDescent="0.25">
      <c r="A27426" s="3">
        <v>40394</v>
      </c>
      <c r="B27426" s="16">
        <v>9930</v>
      </c>
      <c r="C27426">
        <v>96762.41</v>
      </c>
      <c r="D27426">
        <v>96758.399999999994</v>
      </c>
      <c r="E27426">
        <v>10.77</v>
      </c>
      <c r="F27426">
        <v>10.79</v>
      </c>
      <c r="G27426" s="3">
        <v>40513</v>
      </c>
      <c r="H27426">
        <v>81</v>
      </c>
      <c r="I27426">
        <v>10.79</v>
      </c>
      <c r="J27426">
        <v>10.77</v>
      </c>
      <c r="K27426">
        <v>5</v>
      </c>
      <c r="L27426">
        <v>4</v>
      </c>
      <c r="M27426" t="s">
        <v>193</v>
      </c>
    </row>
    <row r="27427" spans="1:13" hidden="1" x14ac:dyDescent="0.25">
      <c r="A27427" s="3">
        <v>40394</v>
      </c>
      <c r="B27427" s="16">
        <v>100</v>
      </c>
      <c r="C27427">
        <v>64594.33</v>
      </c>
      <c r="D27427">
        <v>64395.3</v>
      </c>
      <c r="E27427">
        <v>11.97</v>
      </c>
      <c r="F27427">
        <v>11.97</v>
      </c>
      <c r="G27427" s="3">
        <v>41821</v>
      </c>
      <c r="H27427">
        <v>968</v>
      </c>
      <c r="I27427">
        <v>11.97</v>
      </c>
      <c r="J27427">
        <v>11.97</v>
      </c>
      <c r="K27427">
        <v>2</v>
      </c>
      <c r="L27427">
        <v>19</v>
      </c>
      <c r="M27427" t="s">
        <v>175</v>
      </c>
    </row>
    <row r="27428" spans="1:13" hidden="1" x14ac:dyDescent="0.25">
      <c r="A27428" s="3">
        <v>40394</v>
      </c>
      <c r="B27428" s="16">
        <v>690</v>
      </c>
      <c r="C27428">
        <v>74272.289999999994</v>
      </c>
      <c r="D27428">
        <v>74144.259999999995</v>
      </c>
      <c r="E27428">
        <v>11.93</v>
      </c>
      <c r="F27428">
        <v>11.98</v>
      </c>
      <c r="G27428" s="3">
        <v>41365</v>
      </c>
      <c r="H27428">
        <v>657</v>
      </c>
      <c r="I27428">
        <v>11.98</v>
      </c>
      <c r="J27428">
        <v>11.93</v>
      </c>
      <c r="K27428">
        <v>5</v>
      </c>
      <c r="L27428">
        <v>14</v>
      </c>
      <c r="M27428" t="s">
        <v>161</v>
      </c>
    </row>
    <row r="27429" spans="1:13" hidden="1" x14ac:dyDescent="0.25">
      <c r="A27429" s="3">
        <v>40394</v>
      </c>
      <c r="B27429" s="16">
        <v>3140</v>
      </c>
      <c r="C27429">
        <v>72212.039999999994</v>
      </c>
      <c r="D27429">
        <v>72084.789999999994</v>
      </c>
      <c r="E27429">
        <v>11.91</v>
      </c>
      <c r="F27429">
        <v>11.98</v>
      </c>
      <c r="G27429" s="3">
        <v>41456</v>
      </c>
      <c r="H27429">
        <v>720</v>
      </c>
      <c r="I27429">
        <v>11.98</v>
      </c>
      <c r="J27429">
        <v>11.91</v>
      </c>
      <c r="K27429">
        <v>9</v>
      </c>
      <c r="L27429">
        <v>15</v>
      </c>
      <c r="M27429" t="s">
        <v>162</v>
      </c>
    </row>
    <row r="27430" spans="1:13" hidden="1" x14ac:dyDescent="0.25">
      <c r="A27430" s="3">
        <v>40394</v>
      </c>
      <c r="B27430" s="16">
        <v>55</v>
      </c>
      <c r="C27430">
        <v>78460.92</v>
      </c>
      <c r="D27430">
        <v>78358.559999999998</v>
      </c>
      <c r="E27430">
        <v>11.96</v>
      </c>
      <c r="F27430">
        <v>11.95</v>
      </c>
      <c r="G27430" s="3">
        <v>41183</v>
      </c>
      <c r="H27430">
        <v>539</v>
      </c>
      <c r="I27430">
        <v>11.96</v>
      </c>
      <c r="J27430">
        <v>11.95</v>
      </c>
      <c r="K27430">
        <v>4</v>
      </c>
      <c r="L27430">
        <v>12</v>
      </c>
      <c r="M27430" t="s">
        <v>151</v>
      </c>
    </row>
    <row r="27431" spans="1:13" hidden="1" x14ac:dyDescent="0.25">
      <c r="A27431" s="3">
        <v>40394</v>
      </c>
      <c r="B27431" s="16">
        <v>5480</v>
      </c>
      <c r="C27431">
        <v>31413.040000000001</v>
      </c>
      <c r="D27431">
        <v>31181.93</v>
      </c>
      <c r="E27431">
        <v>11.8</v>
      </c>
      <c r="F27431">
        <v>11.86</v>
      </c>
      <c r="G27431" s="3">
        <v>44200</v>
      </c>
      <c r="H27431">
        <v>2576</v>
      </c>
      <c r="I27431">
        <v>11.88</v>
      </c>
      <c r="J27431">
        <v>11.79</v>
      </c>
      <c r="K27431">
        <v>72</v>
      </c>
      <c r="L27431">
        <v>32</v>
      </c>
      <c r="M27431" t="s">
        <v>178</v>
      </c>
    </row>
    <row r="27432" spans="1:13" hidden="1" x14ac:dyDescent="0.25">
      <c r="A27432" s="3">
        <v>40394</v>
      </c>
      <c r="B27432" s="16">
        <v>0</v>
      </c>
      <c r="C27432">
        <v>70134.73</v>
      </c>
      <c r="D27432">
        <v>69989.789999999994</v>
      </c>
      <c r="E27432">
        <v>0</v>
      </c>
      <c r="F27432">
        <v>0</v>
      </c>
      <c r="G27432" s="3">
        <v>41548</v>
      </c>
      <c r="H27432">
        <v>785</v>
      </c>
      <c r="I27432">
        <v>0</v>
      </c>
      <c r="J27432">
        <v>0</v>
      </c>
      <c r="K27432">
        <v>0</v>
      </c>
      <c r="L27432">
        <v>16</v>
      </c>
      <c r="M27432" t="s">
        <v>156</v>
      </c>
    </row>
    <row r="27433" spans="1:13" hidden="1" x14ac:dyDescent="0.25">
      <c r="A27433" s="3">
        <v>40394</v>
      </c>
      <c r="B27433" s="16">
        <v>545</v>
      </c>
      <c r="C27433">
        <v>83216.92</v>
      </c>
      <c r="D27433">
        <v>83109.009999999995</v>
      </c>
      <c r="E27433">
        <v>11.76</v>
      </c>
      <c r="F27433">
        <v>11.78</v>
      </c>
      <c r="G27433" s="3">
        <v>41001</v>
      </c>
      <c r="H27433">
        <v>414</v>
      </c>
      <c r="I27433">
        <v>11.82</v>
      </c>
      <c r="J27433">
        <v>11.76</v>
      </c>
      <c r="K27433">
        <v>23</v>
      </c>
      <c r="L27433">
        <v>10</v>
      </c>
      <c r="M27433" t="s">
        <v>152</v>
      </c>
    </row>
    <row r="27434" spans="1:13" hidden="1" x14ac:dyDescent="0.25">
      <c r="A27434" s="3">
        <v>40394</v>
      </c>
      <c r="B27434" s="16">
        <v>505</v>
      </c>
      <c r="C27434">
        <v>60944.800000000003</v>
      </c>
      <c r="D27434">
        <v>60767.51</v>
      </c>
      <c r="E27434">
        <v>11.87</v>
      </c>
      <c r="F27434">
        <v>11.95</v>
      </c>
      <c r="G27434" s="3">
        <v>42006</v>
      </c>
      <c r="H27434">
        <v>1095</v>
      </c>
      <c r="I27434">
        <v>11.95</v>
      </c>
      <c r="J27434">
        <v>11.87</v>
      </c>
      <c r="K27434">
        <v>4</v>
      </c>
      <c r="L27434">
        <v>21</v>
      </c>
      <c r="M27434" t="s">
        <v>131</v>
      </c>
    </row>
    <row r="27435" spans="1:13" hidden="1" x14ac:dyDescent="0.25">
      <c r="A27435" s="3">
        <v>40394</v>
      </c>
      <c r="B27435" s="16">
        <v>725</v>
      </c>
      <c r="C27435">
        <v>88196.66</v>
      </c>
      <c r="D27435">
        <v>88125.49</v>
      </c>
      <c r="E27435">
        <v>11.43</v>
      </c>
      <c r="F27435">
        <v>11.47</v>
      </c>
      <c r="G27435" s="3">
        <v>40819</v>
      </c>
      <c r="H27435">
        <v>290</v>
      </c>
      <c r="I27435">
        <v>11.47</v>
      </c>
      <c r="J27435">
        <v>11.43</v>
      </c>
      <c r="K27435">
        <v>11</v>
      </c>
      <c r="L27435">
        <v>8</v>
      </c>
      <c r="M27435" t="s">
        <v>118</v>
      </c>
    </row>
    <row r="27436" spans="1:13" hidden="1" x14ac:dyDescent="0.25">
      <c r="A27436" s="3">
        <v>40394</v>
      </c>
      <c r="B27436" s="16">
        <v>17985</v>
      </c>
      <c r="C27436">
        <v>48856.35</v>
      </c>
      <c r="D27436">
        <v>48607.53</v>
      </c>
      <c r="E27436">
        <v>11.8</v>
      </c>
      <c r="F27436">
        <v>11.9</v>
      </c>
      <c r="G27436" s="3">
        <v>42737</v>
      </c>
      <c r="H27436">
        <v>1590</v>
      </c>
      <c r="I27436">
        <v>11.93</v>
      </c>
      <c r="J27436">
        <v>11.8</v>
      </c>
      <c r="K27436">
        <v>178</v>
      </c>
      <c r="L27436">
        <v>27</v>
      </c>
      <c r="M27436" t="s">
        <v>119</v>
      </c>
    </row>
    <row r="27437" spans="1:13" hidden="1" x14ac:dyDescent="0.25">
      <c r="A27437" s="3">
        <v>40394</v>
      </c>
      <c r="B27437" s="16">
        <v>6915</v>
      </c>
      <c r="C27437">
        <v>97557.23</v>
      </c>
      <c r="D27437">
        <v>97556.57</v>
      </c>
      <c r="E27437">
        <v>10.76</v>
      </c>
      <c r="F27437">
        <v>10.77</v>
      </c>
      <c r="G27437" s="3">
        <v>40483</v>
      </c>
      <c r="H27437">
        <v>61</v>
      </c>
      <c r="I27437">
        <v>10.78</v>
      </c>
      <c r="J27437">
        <v>10.76</v>
      </c>
      <c r="K27437">
        <v>8</v>
      </c>
      <c r="L27437">
        <v>3</v>
      </c>
      <c r="M27437" t="s">
        <v>191</v>
      </c>
    </row>
    <row r="27438" spans="1:13" hidden="1" x14ac:dyDescent="0.25">
      <c r="A27438" s="3">
        <v>40394</v>
      </c>
      <c r="B27438" s="16">
        <v>9955</v>
      </c>
      <c r="C27438">
        <v>93383.14</v>
      </c>
      <c r="D27438">
        <v>93356.46</v>
      </c>
      <c r="E27438">
        <v>10.95</v>
      </c>
      <c r="F27438">
        <v>11</v>
      </c>
      <c r="G27438" s="3">
        <v>40634</v>
      </c>
      <c r="H27438">
        <v>163</v>
      </c>
      <c r="I27438">
        <v>11</v>
      </c>
      <c r="J27438">
        <v>10.95</v>
      </c>
      <c r="K27438">
        <v>19</v>
      </c>
      <c r="L27438">
        <v>6</v>
      </c>
      <c r="M27438" t="s">
        <v>117</v>
      </c>
    </row>
    <row r="27439" spans="1:13" hidden="1" x14ac:dyDescent="0.25">
      <c r="A27439" s="3">
        <v>40394</v>
      </c>
      <c r="B27439" s="16">
        <v>26740</v>
      </c>
      <c r="C27439">
        <v>68181.149999999994</v>
      </c>
      <c r="D27439">
        <v>67997.570000000007</v>
      </c>
      <c r="E27439">
        <v>11.88</v>
      </c>
      <c r="F27439">
        <v>11.96</v>
      </c>
      <c r="G27439" s="3">
        <v>41641</v>
      </c>
      <c r="H27439">
        <v>846</v>
      </c>
      <c r="I27439">
        <v>11.98</v>
      </c>
      <c r="J27439">
        <v>11.84</v>
      </c>
      <c r="K27439">
        <v>248</v>
      </c>
      <c r="L27439">
        <v>17</v>
      </c>
      <c r="M27439" t="s">
        <v>130</v>
      </c>
    </row>
    <row r="27440" spans="1:13" hidden="1" x14ac:dyDescent="0.25">
      <c r="A27440" s="3">
        <v>40394</v>
      </c>
      <c r="B27440" s="16">
        <v>7030</v>
      </c>
      <c r="C27440">
        <v>99200.73</v>
      </c>
      <c r="D27440">
        <v>99200.74</v>
      </c>
      <c r="E27440">
        <v>10.64</v>
      </c>
      <c r="F27440">
        <v>10.64</v>
      </c>
      <c r="G27440" s="3">
        <v>40422</v>
      </c>
      <c r="H27440">
        <v>20</v>
      </c>
      <c r="I27440">
        <v>10.645</v>
      </c>
      <c r="J27440">
        <v>10.63</v>
      </c>
      <c r="K27440">
        <v>11</v>
      </c>
      <c r="L27440">
        <v>1</v>
      </c>
      <c r="M27440" t="s">
        <v>190</v>
      </c>
    </row>
    <row r="27441" spans="1:13" hidden="1" x14ac:dyDescent="0.25">
      <c r="A27441" s="3">
        <v>40394</v>
      </c>
      <c r="B27441" s="16">
        <v>53050</v>
      </c>
      <c r="C27441">
        <v>76305.48</v>
      </c>
      <c r="D27441">
        <v>76161.52</v>
      </c>
      <c r="E27441">
        <v>11.9</v>
      </c>
      <c r="F27441">
        <v>11.98</v>
      </c>
      <c r="G27441" s="3">
        <v>41276</v>
      </c>
      <c r="H27441">
        <v>598</v>
      </c>
      <c r="I27441">
        <v>11.99</v>
      </c>
      <c r="J27441">
        <v>11.85</v>
      </c>
      <c r="K27441">
        <v>500</v>
      </c>
      <c r="L27441">
        <v>13</v>
      </c>
      <c r="M27441" t="s">
        <v>121</v>
      </c>
    </row>
    <row r="27442" spans="1:13" hidden="1" x14ac:dyDescent="0.25">
      <c r="A27442" s="3">
        <v>40394</v>
      </c>
      <c r="B27442" s="16">
        <v>28825</v>
      </c>
      <c r="C27442">
        <v>80828.33</v>
      </c>
      <c r="D27442">
        <v>80707.960000000006</v>
      </c>
      <c r="E27442">
        <v>11.81</v>
      </c>
      <c r="F27442">
        <v>11.89</v>
      </c>
      <c r="G27442" s="3">
        <v>41092</v>
      </c>
      <c r="H27442">
        <v>476</v>
      </c>
      <c r="I27442">
        <v>11.91</v>
      </c>
      <c r="J27442">
        <v>11.79</v>
      </c>
      <c r="K27442">
        <v>139</v>
      </c>
      <c r="L27442">
        <v>11</v>
      </c>
      <c r="M27442" t="s">
        <v>149</v>
      </c>
    </row>
    <row r="27443" spans="1:13" hidden="1" x14ac:dyDescent="0.25">
      <c r="A27443" s="3">
        <v>40394</v>
      </c>
      <c r="B27443" s="16">
        <v>79140</v>
      </c>
      <c r="C27443">
        <v>90862.34</v>
      </c>
      <c r="D27443">
        <v>90804.95</v>
      </c>
      <c r="E27443">
        <v>11.16</v>
      </c>
      <c r="F27443">
        <v>11.26</v>
      </c>
      <c r="G27443" s="3">
        <v>40725</v>
      </c>
      <c r="H27443">
        <v>225</v>
      </c>
      <c r="I27443">
        <v>11.26</v>
      </c>
      <c r="J27443">
        <v>11.16</v>
      </c>
      <c r="K27443">
        <v>315</v>
      </c>
      <c r="L27443">
        <v>7</v>
      </c>
      <c r="M27443" t="s">
        <v>123</v>
      </c>
    </row>
    <row r="27444" spans="1:13" hidden="1" x14ac:dyDescent="0.25">
      <c r="A27444" s="3">
        <v>40394</v>
      </c>
      <c r="B27444" s="16">
        <v>109495</v>
      </c>
      <c r="C27444">
        <v>98356.53</v>
      </c>
      <c r="D27444">
        <v>98356.1</v>
      </c>
      <c r="E27444">
        <v>10.73</v>
      </c>
      <c r="F27444">
        <v>10.72</v>
      </c>
      <c r="G27444" s="3">
        <v>40452</v>
      </c>
      <c r="H27444">
        <v>41</v>
      </c>
      <c r="I27444">
        <v>10.73</v>
      </c>
      <c r="J27444">
        <v>10.71</v>
      </c>
      <c r="K27444">
        <v>44</v>
      </c>
      <c r="L27444">
        <v>2</v>
      </c>
      <c r="M27444" t="s">
        <v>120</v>
      </c>
    </row>
    <row r="27445" spans="1:13" hidden="1" x14ac:dyDescent="0.25">
      <c r="A27445" s="3">
        <v>40394</v>
      </c>
      <c r="B27445" s="16">
        <v>321180</v>
      </c>
      <c r="C27445">
        <v>85693.74</v>
      </c>
      <c r="D27445">
        <v>85599.33</v>
      </c>
      <c r="E27445">
        <v>11.58</v>
      </c>
      <c r="F27445">
        <v>11.66</v>
      </c>
      <c r="G27445" s="3">
        <v>40910</v>
      </c>
      <c r="H27445">
        <v>352</v>
      </c>
      <c r="I27445">
        <v>11.68</v>
      </c>
      <c r="J27445">
        <v>11.55</v>
      </c>
      <c r="K27445">
        <v>1139</v>
      </c>
      <c r="L27445">
        <v>9</v>
      </c>
      <c r="M27445" t="s">
        <v>135</v>
      </c>
    </row>
    <row r="27446" spans="1:13" hidden="1" x14ac:dyDescent="0.25">
      <c r="A27446" s="3">
        <v>40394</v>
      </c>
      <c r="B27446" s="16">
        <v>180265</v>
      </c>
      <c r="C27446">
        <v>95851.67</v>
      </c>
      <c r="D27446">
        <v>95848.69</v>
      </c>
      <c r="E27446">
        <v>10.81</v>
      </c>
      <c r="F27446">
        <v>10.83</v>
      </c>
      <c r="G27446" s="3">
        <v>40546</v>
      </c>
      <c r="H27446">
        <v>102</v>
      </c>
      <c r="I27446">
        <v>10.83</v>
      </c>
      <c r="J27446">
        <v>10.79</v>
      </c>
      <c r="K27446">
        <v>149</v>
      </c>
      <c r="L27446">
        <v>5</v>
      </c>
      <c r="M27446" t="s">
        <v>128</v>
      </c>
    </row>
    <row r="27447" spans="1:13" hidden="1" x14ac:dyDescent="0.25">
      <c r="A27447" s="3">
        <v>40395</v>
      </c>
      <c r="B27447" s="16">
        <v>0</v>
      </c>
      <c r="C27447">
        <v>19885.32</v>
      </c>
      <c r="D27447">
        <v>20078.66</v>
      </c>
      <c r="E27447">
        <v>0</v>
      </c>
      <c r="F27447">
        <v>0</v>
      </c>
      <c r="G27447" s="3">
        <v>45659</v>
      </c>
      <c r="H27447">
        <v>3566</v>
      </c>
      <c r="I27447">
        <v>0</v>
      </c>
      <c r="J27447">
        <v>0</v>
      </c>
      <c r="K27447">
        <v>0</v>
      </c>
      <c r="L27447">
        <v>34</v>
      </c>
      <c r="M27447" t="s">
        <v>189</v>
      </c>
    </row>
    <row r="27448" spans="1:13" hidden="1" x14ac:dyDescent="0.25">
      <c r="A27448" s="3">
        <v>40395</v>
      </c>
      <c r="B27448" s="16">
        <v>0</v>
      </c>
      <c r="C27448">
        <v>47281.67</v>
      </c>
      <c r="D27448">
        <v>47565.59</v>
      </c>
      <c r="E27448">
        <v>0</v>
      </c>
      <c r="F27448">
        <v>0</v>
      </c>
      <c r="G27448" s="3">
        <v>42828</v>
      </c>
      <c r="H27448">
        <v>1651</v>
      </c>
      <c r="I27448">
        <v>0</v>
      </c>
      <c r="J27448">
        <v>0</v>
      </c>
      <c r="K27448">
        <v>0</v>
      </c>
      <c r="L27448">
        <v>28</v>
      </c>
      <c r="M27448" t="s">
        <v>192</v>
      </c>
    </row>
    <row r="27449" spans="1:13" hidden="1" x14ac:dyDescent="0.25">
      <c r="A27449" s="3">
        <v>40395</v>
      </c>
      <c r="B27449" s="16">
        <v>0</v>
      </c>
      <c r="C27449">
        <v>55948.27</v>
      </c>
      <c r="D27449">
        <v>56131.43</v>
      </c>
      <c r="E27449">
        <v>0</v>
      </c>
      <c r="F27449">
        <v>0</v>
      </c>
      <c r="G27449" s="3">
        <v>42278</v>
      </c>
      <c r="H27449">
        <v>1280</v>
      </c>
      <c r="I27449">
        <v>0</v>
      </c>
      <c r="J27449">
        <v>0</v>
      </c>
      <c r="K27449">
        <v>0</v>
      </c>
      <c r="L27449">
        <v>24</v>
      </c>
      <c r="M27449" t="s">
        <v>187</v>
      </c>
    </row>
    <row r="27450" spans="1:13" hidden="1" x14ac:dyDescent="0.25">
      <c r="A27450" s="3">
        <v>40395</v>
      </c>
      <c r="B27450" s="16">
        <v>0</v>
      </c>
      <c r="C27450">
        <v>38929.71</v>
      </c>
      <c r="D27450">
        <v>39238.800000000003</v>
      </c>
      <c r="E27450">
        <v>0</v>
      </c>
      <c r="F27450">
        <v>0</v>
      </c>
      <c r="G27450" s="3">
        <v>43467</v>
      </c>
      <c r="H27450">
        <v>2080</v>
      </c>
      <c r="I27450">
        <v>0</v>
      </c>
      <c r="J27450">
        <v>0</v>
      </c>
      <c r="K27450">
        <v>0</v>
      </c>
      <c r="L27450">
        <v>30</v>
      </c>
      <c r="M27450" t="s">
        <v>168</v>
      </c>
    </row>
    <row r="27451" spans="1:13" hidden="1" x14ac:dyDescent="0.25">
      <c r="A27451" s="3">
        <v>40395</v>
      </c>
      <c r="B27451" s="16">
        <v>10</v>
      </c>
      <c r="C27451">
        <v>34832.17</v>
      </c>
      <c r="D27451">
        <v>35091.78</v>
      </c>
      <c r="E27451">
        <v>11.81</v>
      </c>
      <c r="F27451">
        <v>11.81</v>
      </c>
      <c r="G27451" s="3">
        <v>43832</v>
      </c>
      <c r="H27451">
        <v>2328</v>
      </c>
      <c r="I27451">
        <v>11.81</v>
      </c>
      <c r="J27451">
        <v>11.81</v>
      </c>
      <c r="K27451">
        <v>1</v>
      </c>
      <c r="L27451">
        <v>31</v>
      </c>
      <c r="M27451" t="s">
        <v>179</v>
      </c>
    </row>
    <row r="27452" spans="1:13" hidden="1" x14ac:dyDescent="0.25">
      <c r="A27452" s="3">
        <v>40395</v>
      </c>
      <c r="B27452" s="16">
        <v>0</v>
      </c>
      <c r="C27452">
        <v>51468.95</v>
      </c>
      <c r="D27452">
        <v>51704.98</v>
      </c>
      <c r="E27452">
        <v>0</v>
      </c>
      <c r="F27452">
        <v>0</v>
      </c>
      <c r="G27452" s="3">
        <v>42552</v>
      </c>
      <c r="H27452">
        <v>1463</v>
      </c>
      <c r="I27452">
        <v>0</v>
      </c>
      <c r="J27452">
        <v>0</v>
      </c>
      <c r="K27452">
        <v>0</v>
      </c>
      <c r="L27452">
        <v>26</v>
      </c>
      <c r="M27452" t="s">
        <v>186</v>
      </c>
    </row>
    <row r="27453" spans="1:13" hidden="1" x14ac:dyDescent="0.25">
      <c r="A27453" s="3">
        <v>40395</v>
      </c>
      <c r="B27453" s="16">
        <v>730</v>
      </c>
      <c r="C27453">
        <v>57586.51</v>
      </c>
      <c r="D27453">
        <v>57788.46</v>
      </c>
      <c r="E27453">
        <v>11.92</v>
      </c>
      <c r="F27453">
        <v>11.86</v>
      </c>
      <c r="G27453" s="3">
        <v>42186</v>
      </c>
      <c r="H27453">
        <v>1216</v>
      </c>
      <c r="I27453">
        <v>11.92</v>
      </c>
      <c r="J27453">
        <v>11.86</v>
      </c>
      <c r="K27453">
        <v>4</v>
      </c>
      <c r="L27453">
        <v>23</v>
      </c>
      <c r="M27453" t="s">
        <v>171</v>
      </c>
    </row>
    <row r="27454" spans="1:13" hidden="1" x14ac:dyDescent="0.25">
      <c r="A27454" s="3">
        <v>40395</v>
      </c>
      <c r="B27454" s="16">
        <v>0</v>
      </c>
      <c r="C27454">
        <v>62564.74</v>
      </c>
      <c r="D27454">
        <v>62721.01</v>
      </c>
      <c r="E27454">
        <v>0</v>
      </c>
      <c r="F27454">
        <v>0</v>
      </c>
      <c r="G27454" s="3">
        <v>41913</v>
      </c>
      <c r="H27454">
        <v>1032</v>
      </c>
      <c r="I27454">
        <v>0</v>
      </c>
      <c r="J27454">
        <v>0</v>
      </c>
      <c r="K27454">
        <v>0</v>
      </c>
      <c r="L27454">
        <v>20</v>
      </c>
      <c r="M27454" t="s">
        <v>176</v>
      </c>
    </row>
    <row r="27455" spans="1:13" hidden="1" x14ac:dyDescent="0.25">
      <c r="A27455" s="3">
        <v>40395</v>
      </c>
      <c r="B27455" s="16">
        <v>0</v>
      </c>
      <c r="C27455">
        <v>59168.02</v>
      </c>
      <c r="D27455">
        <v>59353.03</v>
      </c>
      <c r="E27455">
        <v>0</v>
      </c>
      <c r="F27455">
        <v>0</v>
      </c>
      <c r="G27455" s="3">
        <v>42095</v>
      </c>
      <c r="H27455">
        <v>1155</v>
      </c>
      <c r="I27455">
        <v>0</v>
      </c>
      <c r="J27455">
        <v>0</v>
      </c>
      <c r="K27455">
        <v>0</v>
      </c>
      <c r="L27455">
        <v>22</v>
      </c>
      <c r="M27455" t="s">
        <v>169</v>
      </c>
    </row>
    <row r="27456" spans="1:13" hidden="1" x14ac:dyDescent="0.25">
      <c r="A27456" s="3">
        <v>40395</v>
      </c>
      <c r="B27456" s="16">
        <v>0</v>
      </c>
      <c r="C27456">
        <v>43519.71</v>
      </c>
      <c r="D27456">
        <v>43815.73</v>
      </c>
      <c r="E27456">
        <v>0</v>
      </c>
      <c r="F27456">
        <v>0</v>
      </c>
      <c r="G27456" s="3">
        <v>43102</v>
      </c>
      <c r="H27456">
        <v>1835</v>
      </c>
      <c r="I27456">
        <v>0</v>
      </c>
      <c r="J27456">
        <v>0</v>
      </c>
      <c r="K27456">
        <v>0</v>
      </c>
      <c r="L27456">
        <v>29</v>
      </c>
      <c r="M27456" t="s">
        <v>150</v>
      </c>
    </row>
    <row r="27457" spans="1:13" hidden="1" x14ac:dyDescent="0.25">
      <c r="A27457" s="3">
        <v>40395</v>
      </c>
      <c r="B27457" s="16">
        <v>0</v>
      </c>
      <c r="C27457">
        <v>66219.350000000006</v>
      </c>
      <c r="D27457">
        <v>66352.06</v>
      </c>
      <c r="E27457">
        <v>0</v>
      </c>
      <c r="F27457">
        <v>0</v>
      </c>
      <c r="G27457" s="3">
        <v>41730</v>
      </c>
      <c r="H27457">
        <v>906</v>
      </c>
      <c r="I27457">
        <v>0</v>
      </c>
      <c r="J27457">
        <v>0</v>
      </c>
      <c r="K27457">
        <v>0</v>
      </c>
      <c r="L27457">
        <v>18</v>
      </c>
      <c r="M27457" t="s">
        <v>170</v>
      </c>
    </row>
    <row r="27458" spans="1:13" hidden="1" x14ac:dyDescent="0.25">
      <c r="A27458" s="3">
        <v>40395</v>
      </c>
      <c r="B27458" s="16">
        <v>1235</v>
      </c>
      <c r="C27458">
        <v>54403.9</v>
      </c>
      <c r="D27458">
        <v>54590.54</v>
      </c>
      <c r="E27458">
        <v>11.91</v>
      </c>
      <c r="F27458">
        <v>11.86</v>
      </c>
      <c r="G27458" s="3">
        <v>42373</v>
      </c>
      <c r="H27458">
        <v>1340</v>
      </c>
      <c r="I27458">
        <v>11.91</v>
      </c>
      <c r="J27458">
        <v>11.84</v>
      </c>
      <c r="K27458">
        <v>15</v>
      </c>
      <c r="L27458">
        <v>25</v>
      </c>
      <c r="M27458" t="s">
        <v>122</v>
      </c>
    </row>
    <row r="27459" spans="1:13" hidden="1" x14ac:dyDescent="0.25">
      <c r="A27459" s="3">
        <v>40395</v>
      </c>
      <c r="B27459" s="16">
        <v>0</v>
      </c>
      <c r="C27459">
        <v>27837.82</v>
      </c>
      <c r="D27459">
        <v>28066.42</v>
      </c>
      <c r="E27459">
        <v>0</v>
      </c>
      <c r="F27459">
        <v>0</v>
      </c>
      <c r="G27459" s="3">
        <v>44564</v>
      </c>
      <c r="H27459">
        <v>2822</v>
      </c>
      <c r="I27459">
        <v>0</v>
      </c>
      <c r="J27459">
        <v>0</v>
      </c>
      <c r="K27459">
        <v>0</v>
      </c>
      <c r="L27459">
        <v>33</v>
      </c>
      <c r="M27459" t="s">
        <v>145</v>
      </c>
    </row>
    <row r="27460" spans="1:13" hidden="1" x14ac:dyDescent="0.25">
      <c r="A27460" s="3">
        <v>40395</v>
      </c>
      <c r="B27460" s="16">
        <v>535</v>
      </c>
      <c r="C27460">
        <v>64421.14</v>
      </c>
      <c r="D27460">
        <v>64558.63</v>
      </c>
      <c r="E27460">
        <v>11.9</v>
      </c>
      <c r="F27460">
        <v>11.9</v>
      </c>
      <c r="G27460" s="3">
        <v>41821</v>
      </c>
      <c r="H27460">
        <v>967</v>
      </c>
      <c r="I27460">
        <v>11.9</v>
      </c>
      <c r="J27460">
        <v>11.9</v>
      </c>
      <c r="K27460">
        <v>1</v>
      </c>
      <c r="L27460">
        <v>19</v>
      </c>
      <c r="M27460" t="s">
        <v>175</v>
      </c>
    </row>
    <row r="27461" spans="1:13" hidden="1" x14ac:dyDescent="0.25">
      <c r="A27461" s="3">
        <v>40395</v>
      </c>
      <c r="B27461" s="16">
        <v>0</v>
      </c>
      <c r="C27461">
        <v>74174.009999999995</v>
      </c>
      <c r="D27461">
        <v>74352.649999999994</v>
      </c>
      <c r="E27461">
        <v>0</v>
      </c>
      <c r="F27461">
        <v>0</v>
      </c>
      <c r="G27461" s="3">
        <v>41365</v>
      </c>
      <c r="H27461">
        <v>656</v>
      </c>
      <c r="I27461">
        <v>0</v>
      </c>
      <c r="J27461">
        <v>0</v>
      </c>
      <c r="K27461">
        <v>0</v>
      </c>
      <c r="L27461">
        <v>14</v>
      </c>
      <c r="M27461" t="s">
        <v>161</v>
      </c>
    </row>
    <row r="27462" spans="1:13" hidden="1" x14ac:dyDescent="0.25">
      <c r="A27462" s="3">
        <v>40395</v>
      </c>
      <c r="B27462" s="16">
        <v>400</v>
      </c>
      <c r="C27462">
        <v>72113.72</v>
      </c>
      <c r="D27462">
        <v>72266.210000000006</v>
      </c>
      <c r="E27462">
        <v>11.94</v>
      </c>
      <c r="F27462">
        <v>11.87</v>
      </c>
      <c r="G27462" s="3">
        <v>41456</v>
      </c>
      <c r="H27462">
        <v>719</v>
      </c>
      <c r="I27462">
        <v>11.94</v>
      </c>
      <c r="J27462">
        <v>11.87</v>
      </c>
      <c r="K27462">
        <v>2</v>
      </c>
      <c r="L27462">
        <v>15</v>
      </c>
      <c r="M27462" t="s">
        <v>162</v>
      </c>
    </row>
    <row r="27463" spans="1:13" hidden="1" x14ac:dyDescent="0.25">
      <c r="A27463" s="3">
        <v>40395</v>
      </c>
      <c r="B27463" s="16">
        <v>0</v>
      </c>
      <c r="C27463">
        <v>78390.009999999995</v>
      </c>
      <c r="D27463">
        <v>78567.490000000005</v>
      </c>
      <c r="E27463">
        <v>0</v>
      </c>
      <c r="F27463">
        <v>0</v>
      </c>
      <c r="G27463" s="3">
        <v>41183</v>
      </c>
      <c r="H27463">
        <v>538</v>
      </c>
      <c r="I27463">
        <v>0</v>
      </c>
      <c r="J27463">
        <v>0</v>
      </c>
      <c r="K27463">
        <v>0</v>
      </c>
      <c r="L27463">
        <v>12</v>
      </c>
      <c r="M27463" t="s">
        <v>151</v>
      </c>
    </row>
    <row r="27464" spans="1:13" hidden="1" x14ac:dyDescent="0.25">
      <c r="A27464" s="3">
        <v>40395</v>
      </c>
      <c r="B27464" s="16">
        <v>1710</v>
      </c>
      <c r="C27464">
        <v>31194.44</v>
      </c>
      <c r="D27464">
        <v>31428.25</v>
      </c>
      <c r="E27464">
        <v>11.92</v>
      </c>
      <c r="F27464">
        <v>11.8</v>
      </c>
      <c r="G27464" s="3">
        <v>44200</v>
      </c>
      <c r="H27464">
        <v>2575</v>
      </c>
      <c r="I27464">
        <v>11.92</v>
      </c>
      <c r="J27464">
        <v>11.8</v>
      </c>
      <c r="K27464">
        <v>40</v>
      </c>
      <c r="L27464">
        <v>32</v>
      </c>
      <c r="M27464" t="s">
        <v>178</v>
      </c>
    </row>
    <row r="27465" spans="1:13" hidden="1" x14ac:dyDescent="0.25">
      <c r="A27465" s="3">
        <v>40395</v>
      </c>
      <c r="B27465" s="16">
        <v>0</v>
      </c>
      <c r="C27465">
        <v>70017.88</v>
      </c>
      <c r="D27465">
        <v>70169.19</v>
      </c>
      <c r="E27465">
        <v>0</v>
      </c>
      <c r="F27465">
        <v>0</v>
      </c>
      <c r="G27465" s="3">
        <v>41548</v>
      </c>
      <c r="H27465">
        <v>784</v>
      </c>
      <c r="I27465">
        <v>0</v>
      </c>
      <c r="J27465">
        <v>0</v>
      </c>
      <c r="K27465">
        <v>0</v>
      </c>
      <c r="L27465">
        <v>16</v>
      </c>
      <c r="M27465" t="s">
        <v>156</v>
      </c>
    </row>
    <row r="27466" spans="1:13" hidden="1" x14ac:dyDescent="0.25">
      <c r="A27466" s="3">
        <v>40395</v>
      </c>
      <c r="B27466" s="16">
        <v>30270</v>
      </c>
      <c r="C27466">
        <v>96797.23</v>
      </c>
      <c r="D27466">
        <v>96799.44</v>
      </c>
      <c r="E27466">
        <v>10.81</v>
      </c>
      <c r="F27466">
        <v>10.79</v>
      </c>
      <c r="G27466" s="3">
        <v>40513</v>
      </c>
      <c r="H27466">
        <v>80</v>
      </c>
      <c r="I27466">
        <v>10.81</v>
      </c>
      <c r="J27466">
        <v>10.79</v>
      </c>
      <c r="K27466">
        <v>27</v>
      </c>
      <c r="L27466">
        <v>4</v>
      </c>
      <c r="M27466" t="s">
        <v>193</v>
      </c>
    </row>
    <row r="27467" spans="1:13" hidden="1" x14ac:dyDescent="0.25">
      <c r="A27467" s="3">
        <v>40395</v>
      </c>
      <c r="B27467" s="16">
        <v>1965</v>
      </c>
      <c r="C27467">
        <v>83142.36</v>
      </c>
      <c r="D27467">
        <v>83269.02</v>
      </c>
      <c r="E27467">
        <v>11.79</v>
      </c>
      <c r="F27467">
        <v>11.7</v>
      </c>
      <c r="G27467" s="3">
        <v>41001</v>
      </c>
      <c r="H27467">
        <v>413</v>
      </c>
      <c r="I27467">
        <v>11.79</v>
      </c>
      <c r="J27467">
        <v>11.7</v>
      </c>
      <c r="K27467">
        <v>9</v>
      </c>
      <c r="L27467">
        <v>10</v>
      </c>
      <c r="M27467" t="s">
        <v>152</v>
      </c>
    </row>
    <row r="27468" spans="1:13" hidden="1" x14ac:dyDescent="0.25">
      <c r="A27468" s="3">
        <v>40395</v>
      </c>
      <c r="B27468" s="16">
        <v>935</v>
      </c>
      <c r="C27468">
        <v>60791.9</v>
      </c>
      <c r="D27468">
        <v>60962.61</v>
      </c>
      <c r="E27468">
        <v>11.94</v>
      </c>
      <c r="F27468">
        <v>11.88</v>
      </c>
      <c r="G27468" s="3">
        <v>42006</v>
      </c>
      <c r="H27468">
        <v>1094</v>
      </c>
      <c r="I27468">
        <v>11.94</v>
      </c>
      <c r="J27468">
        <v>11.85</v>
      </c>
      <c r="K27468">
        <v>8</v>
      </c>
      <c r="L27468">
        <v>21</v>
      </c>
      <c r="M27468" t="s">
        <v>131</v>
      </c>
    </row>
    <row r="27469" spans="1:13" hidden="1" x14ac:dyDescent="0.25">
      <c r="A27469" s="3">
        <v>40395</v>
      </c>
      <c r="B27469" s="16">
        <v>655</v>
      </c>
      <c r="C27469">
        <v>88160.85</v>
      </c>
      <c r="D27469">
        <v>88232.29</v>
      </c>
      <c r="E27469">
        <v>11.44</v>
      </c>
      <c r="F27469">
        <v>11.41</v>
      </c>
      <c r="G27469" s="3">
        <v>40819</v>
      </c>
      <c r="H27469">
        <v>289</v>
      </c>
      <c r="I27469">
        <v>11.44</v>
      </c>
      <c r="J27469">
        <v>11.41</v>
      </c>
      <c r="K27469">
        <v>6</v>
      </c>
      <c r="L27469">
        <v>8</v>
      </c>
      <c r="M27469" t="s">
        <v>118</v>
      </c>
    </row>
    <row r="27470" spans="1:13" hidden="1" x14ac:dyDescent="0.25">
      <c r="A27470" s="3">
        <v>40395</v>
      </c>
      <c r="B27470" s="16">
        <v>11045</v>
      </c>
      <c r="C27470">
        <v>48627.040000000001</v>
      </c>
      <c r="D27470">
        <v>48908.11</v>
      </c>
      <c r="E27470">
        <v>11.93</v>
      </c>
      <c r="F27470">
        <v>11.83</v>
      </c>
      <c r="G27470" s="3">
        <v>42737</v>
      </c>
      <c r="H27470">
        <v>1589</v>
      </c>
      <c r="I27470">
        <v>11.94</v>
      </c>
      <c r="J27470">
        <v>11.83</v>
      </c>
      <c r="K27470">
        <v>188</v>
      </c>
      <c r="L27470">
        <v>27</v>
      </c>
      <c r="M27470" t="s">
        <v>119</v>
      </c>
    </row>
    <row r="27471" spans="1:13" hidden="1" x14ac:dyDescent="0.25">
      <c r="A27471" s="3">
        <v>40395</v>
      </c>
      <c r="B27471" s="16">
        <v>37580</v>
      </c>
      <c r="C27471">
        <v>97595.72</v>
      </c>
      <c r="D27471">
        <v>97596.14</v>
      </c>
      <c r="E27471">
        <v>10.73</v>
      </c>
      <c r="F27471">
        <v>10.75</v>
      </c>
      <c r="G27471" s="3">
        <v>40483</v>
      </c>
      <c r="H27471">
        <v>60</v>
      </c>
      <c r="I27471">
        <v>10.785</v>
      </c>
      <c r="J27471">
        <v>10.73</v>
      </c>
      <c r="K27471">
        <v>65</v>
      </c>
      <c r="L27471">
        <v>3</v>
      </c>
      <c r="M27471" t="s">
        <v>191</v>
      </c>
    </row>
    <row r="27472" spans="1:13" hidden="1" x14ac:dyDescent="0.25">
      <c r="A27472" s="3">
        <v>40395</v>
      </c>
      <c r="B27472" s="16">
        <v>5605</v>
      </c>
      <c r="C27472">
        <v>93393.919999999998</v>
      </c>
      <c r="D27472">
        <v>93422.69</v>
      </c>
      <c r="E27472">
        <v>10.99</v>
      </c>
      <c r="F27472">
        <v>10.96</v>
      </c>
      <c r="G27472" s="3">
        <v>40634</v>
      </c>
      <c r="H27472">
        <v>162</v>
      </c>
      <c r="I27472">
        <v>11.01</v>
      </c>
      <c r="J27472">
        <v>10.92</v>
      </c>
      <c r="K27472">
        <v>24</v>
      </c>
      <c r="L27472">
        <v>6</v>
      </c>
      <c r="M27472" t="s">
        <v>117</v>
      </c>
    </row>
    <row r="27473" spans="1:13" hidden="1" x14ac:dyDescent="0.25">
      <c r="A27473" s="3">
        <v>40395</v>
      </c>
      <c r="B27473" s="16">
        <v>25760</v>
      </c>
      <c r="C27473">
        <v>68024.86</v>
      </c>
      <c r="D27473">
        <v>68193.850000000006</v>
      </c>
      <c r="E27473">
        <v>11.96</v>
      </c>
      <c r="F27473">
        <v>11.9</v>
      </c>
      <c r="G27473" s="3">
        <v>41641</v>
      </c>
      <c r="H27473">
        <v>845</v>
      </c>
      <c r="I27473">
        <v>12</v>
      </c>
      <c r="J27473">
        <v>11.87</v>
      </c>
      <c r="K27473">
        <v>254</v>
      </c>
      <c r="L27473">
        <v>17</v>
      </c>
      <c r="M27473" t="s">
        <v>130</v>
      </c>
    </row>
    <row r="27474" spans="1:13" hidden="1" x14ac:dyDescent="0.25">
      <c r="A27474" s="3">
        <v>40395</v>
      </c>
      <c r="B27474" s="16">
        <v>8650</v>
      </c>
      <c r="C27474">
        <v>99240.55</v>
      </c>
      <c r="D27474">
        <v>99240.35</v>
      </c>
      <c r="E27474">
        <v>10.64</v>
      </c>
      <c r="F27474">
        <v>10.64</v>
      </c>
      <c r="G27474" s="3">
        <v>40422</v>
      </c>
      <c r="H27474">
        <v>19</v>
      </c>
      <c r="I27474">
        <v>10.645</v>
      </c>
      <c r="J27474">
        <v>10.64</v>
      </c>
      <c r="K27474">
        <v>10</v>
      </c>
      <c r="L27474">
        <v>1</v>
      </c>
      <c r="M27474" t="s">
        <v>190</v>
      </c>
    </row>
    <row r="27475" spans="1:13" hidden="1" x14ac:dyDescent="0.25">
      <c r="A27475" s="3">
        <v>40395</v>
      </c>
      <c r="B27475" s="16">
        <v>105140</v>
      </c>
      <c r="C27475">
        <v>76192.08</v>
      </c>
      <c r="D27475">
        <v>76375.740000000005</v>
      </c>
      <c r="E27475">
        <v>11.95</v>
      </c>
      <c r="F27475">
        <v>11.89</v>
      </c>
      <c r="G27475" s="3">
        <v>41276</v>
      </c>
      <c r="H27475">
        <v>597</v>
      </c>
      <c r="I27475">
        <v>11.99</v>
      </c>
      <c r="J27475">
        <v>11.83</v>
      </c>
      <c r="K27475">
        <v>1046</v>
      </c>
      <c r="L27475">
        <v>13</v>
      </c>
      <c r="M27475" t="s">
        <v>121</v>
      </c>
    </row>
    <row r="27476" spans="1:13" hidden="1" x14ac:dyDescent="0.25">
      <c r="A27476" s="3">
        <v>40395</v>
      </c>
      <c r="B27476" s="16">
        <v>121160</v>
      </c>
      <c r="C27476">
        <v>80740.350000000006</v>
      </c>
      <c r="D27476">
        <v>80895.08</v>
      </c>
      <c r="E27476">
        <v>11.89</v>
      </c>
      <c r="F27476">
        <v>11.8</v>
      </c>
      <c r="G27476" s="3">
        <v>41092</v>
      </c>
      <c r="H27476">
        <v>475</v>
      </c>
      <c r="I27476">
        <v>11.92</v>
      </c>
      <c r="J27476">
        <v>11.78</v>
      </c>
      <c r="K27476">
        <v>512</v>
      </c>
      <c r="L27476">
        <v>11</v>
      </c>
      <c r="M27476" t="s">
        <v>149</v>
      </c>
    </row>
    <row r="27477" spans="1:13" hidden="1" x14ac:dyDescent="0.25">
      <c r="A27477" s="3">
        <v>40395</v>
      </c>
      <c r="B27477" s="16">
        <v>79190</v>
      </c>
      <c r="C27477">
        <v>90841.39</v>
      </c>
      <c r="D27477">
        <v>90902.25</v>
      </c>
      <c r="E27477">
        <v>11.23</v>
      </c>
      <c r="F27477">
        <v>11.17</v>
      </c>
      <c r="G27477" s="3">
        <v>40725</v>
      </c>
      <c r="H27477">
        <v>224</v>
      </c>
      <c r="I27477">
        <v>11.25</v>
      </c>
      <c r="J27477">
        <v>11.16</v>
      </c>
      <c r="K27477">
        <v>195</v>
      </c>
      <c r="L27477">
        <v>7</v>
      </c>
      <c r="M27477" t="s">
        <v>123</v>
      </c>
    </row>
    <row r="27478" spans="1:13" hidden="1" x14ac:dyDescent="0.25">
      <c r="A27478" s="3">
        <v>40395</v>
      </c>
      <c r="B27478" s="16">
        <v>37350</v>
      </c>
      <c r="C27478">
        <v>98395.57</v>
      </c>
      <c r="D27478">
        <v>98397.28</v>
      </c>
      <c r="E27478">
        <v>10.715</v>
      </c>
      <c r="F27478">
        <v>10.73</v>
      </c>
      <c r="G27478" s="3">
        <v>40452</v>
      </c>
      <c r="H27478">
        <v>40</v>
      </c>
      <c r="I27478">
        <v>10.73</v>
      </c>
      <c r="J27478">
        <v>10.715</v>
      </c>
      <c r="K27478">
        <v>39</v>
      </c>
      <c r="L27478">
        <v>2</v>
      </c>
      <c r="M27478" t="s">
        <v>120</v>
      </c>
    </row>
    <row r="27479" spans="1:13" hidden="1" x14ac:dyDescent="0.25">
      <c r="A27479" s="3">
        <v>40395</v>
      </c>
      <c r="B27479" s="16">
        <v>310150</v>
      </c>
      <c r="C27479">
        <v>85633.68</v>
      </c>
      <c r="D27479">
        <v>85744.68</v>
      </c>
      <c r="E27479">
        <v>11.65</v>
      </c>
      <c r="F27479">
        <v>11.57</v>
      </c>
      <c r="G27479" s="3">
        <v>40910</v>
      </c>
      <c r="H27479">
        <v>351</v>
      </c>
      <c r="I27479">
        <v>11.67</v>
      </c>
      <c r="J27479">
        <v>11.56</v>
      </c>
      <c r="K27479">
        <v>1084</v>
      </c>
      <c r="L27479">
        <v>9</v>
      </c>
      <c r="M27479" t="s">
        <v>135</v>
      </c>
    </row>
    <row r="27480" spans="1:13" hidden="1" x14ac:dyDescent="0.25">
      <c r="A27480" s="3">
        <v>40395</v>
      </c>
      <c r="B27480" s="16">
        <v>310065</v>
      </c>
      <c r="C27480">
        <v>95887.15</v>
      </c>
      <c r="D27480">
        <v>95894.84</v>
      </c>
      <c r="E27480">
        <v>10.82</v>
      </c>
      <c r="F27480">
        <v>10.8</v>
      </c>
      <c r="G27480" s="3">
        <v>40546</v>
      </c>
      <c r="H27480">
        <v>101</v>
      </c>
      <c r="I27480">
        <v>10.83</v>
      </c>
      <c r="J27480">
        <v>10.79</v>
      </c>
      <c r="K27480">
        <v>291</v>
      </c>
      <c r="L27480">
        <v>5</v>
      </c>
      <c r="M27480" t="s">
        <v>128</v>
      </c>
    </row>
    <row r="27481" spans="1:13" hidden="1" x14ac:dyDescent="0.25">
      <c r="A27481" s="3">
        <v>40396</v>
      </c>
      <c r="B27481" s="16">
        <v>0</v>
      </c>
      <c r="C27481">
        <v>20086.72</v>
      </c>
      <c r="D27481">
        <v>20023.189999999999</v>
      </c>
      <c r="E27481">
        <v>0</v>
      </c>
      <c r="F27481">
        <v>0</v>
      </c>
      <c r="G27481" s="3">
        <v>45659</v>
      </c>
      <c r="H27481">
        <v>3565</v>
      </c>
      <c r="I27481">
        <v>0</v>
      </c>
      <c r="J27481">
        <v>0</v>
      </c>
      <c r="K27481">
        <v>0</v>
      </c>
      <c r="L27481">
        <v>34</v>
      </c>
      <c r="M27481" t="s">
        <v>189</v>
      </c>
    </row>
    <row r="27482" spans="1:13" hidden="1" x14ac:dyDescent="0.25">
      <c r="A27482" s="3">
        <v>40396</v>
      </c>
      <c r="B27482" s="16">
        <v>0</v>
      </c>
      <c r="C27482">
        <v>47584.68</v>
      </c>
      <c r="D27482">
        <v>47533.03</v>
      </c>
      <c r="E27482">
        <v>0</v>
      </c>
      <c r="F27482">
        <v>0</v>
      </c>
      <c r="G27482" s="3">
        <v>42828</v>
      </c>
      <c r="H27482">
        <v>1650</v>
      </c>
      <c r="I27482">
        <v>0</v>
      </c>
      <c r="J27482">
        <v>0</v>
      </c>
      <c r="K27482">
        <v>0</v>
      </c>
      <c r="L27482">
        <v>28</v>
      </c>
      <c r="M27482" t="s">
        <v>192</v>
      </c>
    </row>
    <row r="27483" spans="1:13" hidden="1" x14ac:dyDescent="0.25">
      <c r="A27483" s="3">
        <v>40396</v>
      </c>
      <c r="B27483" s="16">
        <v>0</v>
      </c>
      <c r="C27483">
        <v>56153.96</v>
      </c>
      <c r="D27483">
        <v>56177.08</v>
      </c>
      <c r="E27483">
        <v>0</v>
      </c>
      <c r="F27483">
        <v>0</v>
      </c>
      <c r="G27483" s="3">
        <v>42278</v>
      </c>
      <c r="H27483">
        <v>1279</v>
      </c>
      <c r="I27483">
        <v>0</v>
      </c>
      <c r="J27483">
        <v>0</v>
      </c>
      <c r="K27483">
        <v>0</v>
      </c>
      <c r="L27483">
        <v>24</v>
      </c>
      <c r="M27483" t="s">
        <v>187</v>
      </c>
    </row>
    <row r="27484" spans="1:13" hidden="1" x14ac:dyDescent="0.25">
      <c r="A27484" s="3">
        <v>40396</v>
      </c>
      <c r="B27484" s="16">
        <v>0</v>
      </c>
      <c r="C27484">
        <v>39254.550000000003</v>
      </c>
      <c r="D27484">
        <v>39153.46</v>
      </c>
      <c r="E27484">
        <v>0</v>
      </c>
      <c r="F27484">
        <v>0</v>
      </c>
      <c r="G27484" s="3">
        <v>43467</v>
      </c>
      <c r="H27484">
        <v>2079</v>
      </c>
      <c r="I27484">
        <v>0</v>
      </c>
      <c r="J27484">
        <v>0</v>
      </c>
      <c r="K27484">
        <v>0</v>
      </c>
      <c r="L27484">
        <v>30</v>
      </c>
      <c r="M27484" t="s">
        <v>168</v>
      </c>
    </row>
    <row r="27485" spans="1:13" hidden="1" x14ac:dyDescent="0.25">
      <c r="A27485" s="3">
        <v>40396</v>
      </c>
      <c r="B27485" s="16">
        <v>0</v>
      </c>
      <c r="C27485">
        <v>35105.86</v>
      </c>
      <c r="D27485">
        <v>35063.19</v>
      </c>
      <c r="E27485">
        <v>0</v>
      </c>
      <c r="F27485">
        <v>0</v>
      </c>
      <c r="G27485" s="3">
        <v>43832</v>
      </c>
      <c r="H27485">
        <v>2327</v>
      </c>
      <c r="I27485">
        <v>0</v>
      </c>
      <c r="J27485">
        <v>0</v>
      </c>
      <c r="K27485">
        <v>0</v>
      </c>
      <c r="L27485">
        <v>31</v>
      </c>
      <c r="M27485" t="s">
        <v>179</v>
      </c>
    </row>
    <row r="27486" spans="1:13" hidden="1" x14ac:dyDescent="0.25">
      <c r="A27486" s="3">
        <v>40396</v>
      </c>
      <c r="B27486" s="16">
        <v>0</v>
      </c>
      <c r="C27486">
        <v>51725.73</v>
      </c>
      <c r="D27486">
        <v>51711.61</v>
      </c>
      <c r="E27486">
        <v>0</v>
      </c>
      <c r="F27486">
        <v>0</v>
      </c>
      <c r="G27486" s="3">
        <v>42552</v>
      </c>
      <c r="H27486">
        <v>1462</v>
      </c>
      <c r="I27486">
        <v>0</v>
      </c>
      <c r="J27486">
        <v>0</v>
      </c>
      <c r="K27486">
        <v>0</v>
      </c>
      <c r="L27486">
        <v>26</v>
      </c>
      <c r="M27486" t="s">
        <v>186</v>
      </c>
    </row>
    <row r="27487" spans="1:13" hidden="1" x14ac:dyDescent="0.25">
      <c r="A27487" s="3">
        <v>40396</v>
      </c>
      <c r="B27487" s="16">
        <v>0</v>
      </c>
      <c r="C27487">
        <v>57811.65</v>
      </c>
      <c r="D27487">
        <v>57804.06</v>
      </c>
      <c r="E27487">
        <v>0</v>
      </c>
      <c r="F27487">
        <v>0</v>
      </c>
      <c r="G27487" s="3">
        <v>42186</v>
      </c>
      <c r="H27487">
        <v>1215</v>
      </c>
      <c r="I27487">
        <v>0</v>
      </c>
      <c r="J27487">
        <v>0</v>
      </c>
      <c r="K27487">
        <v>0</v>
      </c>
      <c r="L27487">
        <v>23</v>
      </c>
      <c r="M27487" t="s">
        <v>171</v>
      </c>
    </row>
    <row r="27488" spans="1:13" hidden="1" x14ac:dyDescent="0.25">
      <c r="A27488" s="3">
        <v>40396</v>
      </c>
      <c r="B27488" s="16">
        <v>5</v>
      </c>
      <c r="C27488">
        <v>62746.18</v>
      </c>
      <c r="D27488">
        <v>62735.040000000001</v>
      </c>
      <c r="E27488">
        <v>11.89</v>
      </c>
      <c r="F27488">
        <v>11.89</v>
      </c>
      <c r="G27488" s="3">
        <v>41913</v>
      </c>
      <c r="H27488">
        <v>1031</v>
      </c>
      <c r="I27488">
        <v>11.89</v>
      </c>
      <c r="J27488">
        <v>11.89</v>
      </c>
      <c r="K27488">
        <v>1</v>
      </c>
      <c r="L27488">
        <v>20</v>
      </c>
      <c r="M27488" t="s">
        <v>176</v>
      </c>
    </row>
    <row r="27489" spans="1:13" hidden="1" x14ac:dyDescent="0.25">
      <c r="A27489" s="3">
        <v>40396</v>
      </c>
      <c r="B27489" s="16">
        <v>140</v>
      </c>
      <c r="C27489">
        <v>59376.85</v>
      </c>
      <c r="D27489">
        <v>59376.99</v>
      </c>
      <c r="E27489">
        <v>11.8</v>
      </c>
      <c r="F27489">
        <v>11.8</v>
      </c>
      <c r="G27489" s="3">
        <v>42095</v>
      </c>
      <c r="H27489">
        <v>1154</v>
      </c>
      <c r="I27489">
        <v>11.8</v>
      </c>
      <c r="J27489">
        <v>11.8</v>
      </c>
      <c r="K27489">
        <v>1</v>
      </c>
      <c r="L27489">
        <v>22</v>
      </c>
      <c r="M27489" t="s">
        <v>169</v>
      </c>
    </row>
    <row r="27490" spans="1:13" hidden="1" x14ac:dyDescent="0.25">
      <c r="A27490" s="3">
        <v>40396</v>
      </c>
      <c r="B27490" s="16">
        <v>0</v>
      </c>
      <c r="C27490">
        <v>43833.31</v>
      </c>
      <c r="D27490">
        <v>43783.12</v>
      </c>
      <c r="E27490">
        <v>0</v>
      </c>
      <c r="F27490">
        <v>0</v>
      </c>
      <c r="G27490" s="3">
        <v>43102</v>
      </c>
      <c r="H27490">
        <v>1834</v>
      </c>
      <c r="I27490">
        <v>0</v>
      </c>
      <c r="J27490">
        <v>0</v>
      </c>
      <c r="K27490">
        <v>0</v>
      </c>
      <c r="L27490">
        <v>29</v>
      </c>
      <c r="M27490" t="s">
        <v>150</v>
      </c>
    </row>
    <row r="27491" spans="1:13" hidden="1" x14ac:dyDescent="0.25">
      <c r="A27491" s="3">
        <v>40396</v>
      </c>
      <c r="B27491" s="16">
        <v>160</v>
      </c>
      <c r="C27491">
        <v>66378.69</v>
      </c>
      <c r="D27491">
        <v>66392.490000000005</v>
      </c>
      <c r="E27491">
        <v>11.84</v>
      </c>
      <c r="F27491">
        <v>11.84</v>
      </c>
      <c r="G27491" s="3">
        <v>41730</v>
      </c>
      <c r="H27491">
        <v>905</v>
      </c>
      <c r="I27491">
        <v>11.84</v>
      </c>
      <c r="J27491">
        <v>11.84</v>
      </c>
      <c r="K27491">
        <v>1</v>
      </c>
      <c r="L27491">
        <v>18</v>
      </c>
      <c r="M27491" t="s">
        <v>170</v>
      </c>
    </row>
    <row r="27492" spans="1:13" hidden="1" x14ac:dyDescent="0.25">
      <c r="A27492" s="3">
        <v>40396</v>
      </c>
      <c r="B27492" s="16">
        <v>205</v>
      </c>
      <c r="C27492">
        <v>54612.45</v>
      </c>
      <c r="D27492">
        <v>54641.18</v>
      </c>
      <c r="E27492">
        <v>11.8</v>
      </c>
      <c r="F27492">
        <v>11.85</v>
      </c>
      <c r="G27492" s="3">
        <v>42373</v>
      </c>
      <c r="H27492">
        <v>1339</v>
      </c>
      <c r="I27492">
        <v>11.85</v>
      </c>
      <c r="J27492">
        <v>11.8</v>
      </c>
      <c r="K27492">
        <v>7</v>
      </c>
      <c r="L27492">
        <v>25</v>
      </c>
      <c r="M27492" t="s">
        <v>122</v>
      </c>
    </row>
    <row r="27493" spans="1:13" hidden="1" x14ac:dyDescent="0.25">
      <c r="A27493" s="3">
        <v>40396</v>
      </c>
      <c r="B27493" s="16">
        <v>20</v>
      </c>
      <c r="C27493">
        <v>28077.68</v>
      </c>
      <c r="D27493">
        <v>27993.37</v>
      </c>
      <c r="E27493">
        <v>11.85</v>
      </c>
      <c r="F27493">
        <v>11.85</v>
      </c>
      <c r="G27493" s="3">
        <v>44564</v>
      </c>
      <c r="H27493">
        <v>2821</v>
      </c>
      <c r="I27493">
        <v>11.85</v>
      </c>
      <c r="J27493">
        <v>11.85</v>
      </c>
      <c r="K27493">
        <v>2</v>
      </c>
      <c r="L27493">
        <v>33</v>
      </c>
      <c r="M27493" t="s">
        <v>145</v>
      </c>
    </row>
    <row r="27494" spans="1:13" hidden="1" x14ac:dyDescent="0.25">
      <c r="A27494" s="3">
        <v>40396</v>
      </c>
      <c r="B27494" s="16">
        <v>0</v>
      </c>
      <c r="C27494">
        <v>64584.54</v>
      </c>
      <c r="D27494">
        <v>64609.89</v>
      </c>
      <c r="E27494">
        <v>0</v>
      </c>
      <c r="F27494">
        <v>0</v>
      </c>
      <c r="G27494" s="3">
        <v>41821</v>
      </c>
      <c r="H27494">
        <v>966</v>
      </c>
      <c r="I27494">
        <v>0</v>
      </c>
      <c r="J27494">
        <v>0</v>
      </c>
      <c r="K27494">
        <v>0</v>
      </c>
      <c r="L27494">
        <v>19</v>
      </c>
      <c r="M27494" t="s">
        <v>175</v>
      </c>
    </row>
    <row r="27495" spans="1:13" hidden="1" x14ac:dyDescent="0.25">
      <c r="A27495" s="3">
        <v>40396</v>
      </c>
      <c r="B27495" s="16">
        <v>85</v>
      </c>
      <c r="C27495">
        <v>74382.490000000005</v>
      </c>
      <c r="D27495">
        <v>74359.520000000004</v>
      </c>
      <c r="E27495">
        <v>11.85</v>
      </c>
      <c r="F27495">
        <v>11.9</v>
      </c>
      <c r="G27495" s="3">
        <v>41365</v>
      </c>
      <c r="H27495">
        <v>655</v>
      </c>
      <c r="I27495">
        <v>11.9</v>
      </c>
      <c r="J27495">
        <v>11.85</v>
      </c>
      <c r="K27495">
        <v>3</v>
      </c>
      <c r="L27495">
        <v>14</v>
      </c>
      <c r="M27495" t="s">
        <v>161</v>
      </c>
    </row>
    <row r="27496" spans="1:13" hidden="1" x14ac:dyDescent="0.25">
      <c r="A27496" s="3">
        <v>40396</v>
      </c>
      <c r="B27496" s="16">
        <v>10</v>
      </c>
      <c r="C27496">
        <v>72295.210000000006</v>
      </c>
      <c r="D27496">
        <v>72279.83</v>
      </c>
      <c r="E27496">
        <v>11.9</v>
      </c>
      <c r="F27496">
        <v>11.9</v>
      </c>
      <c r="G27496" s="3">
        <v>41456</v>
      </c>
      <c r="H27496">
        <v>718</v>
      </c>
      <c r="I27496">
        <v>11.9</v>
      </c>
      <c r="J27496">
        <v>11.9</v>
      </c>
      <c r="K27496">
        <v>1</v>
      </c>
      <c r="L27496">
        <v>15</v>
      </c>
      <c r="M27496" t="s">
        <v>162</v>
      </c>
    </row>
    <row r="27497" spans="1:13" hidden="1" x14ac:dyDescent="0.25">
      <c r="A27497" s="3">
        <v>40396</v>
      </c>
      <c r="B27497" s="16">
        <v>925</v>
      </c>
      <c r="C27497">
        <v>78599.02</v>
      </c>
      <c r="D27497">
        <v>78564.62</v>
      </c>
      <c r="E27497">
        <v>11.847</v>
      </c>
      <c r="F27497">
        <v>11.87</v>
      </c>
      <c r="G27497" s="3">
        <v>41183</v>
      </c>
      <c r="H27497">
        <v>537</v>
      </c>
      <c r="I27497">
        <v>11.87</v>
      </c>
      <c r="J27497">
        <v>11.83</v>
      </c>
      <c r="K27497">
        <v>9</v>
      </c>
      <c r="L27497">
        <v>12</v>
      </c>
      <c r="M27497" t="s">
        <v>151</v>
      </c>
    </row>
    <row r="27498" spans="1:13" hidden="1" x14ac:dyDescent="0.25">
      <c r="A27498" s="3">
        <v>40396</v>
      </c>
      <c r="B27498" s="16">
        <v>725</v>
      </c>
      <c r="C27498">
        <v>31440.86</v>
      </c>
      <c r="D27498">
        <v>31383.88</v>
      </c>
      <c r="E27498">
        <v>11.78</v>
      </c>
      <c r="F27498">
        <v>11.82</v>
      </c>
      <c r="G27498" s="3">
        <v>44200</v>
      </c>
      <c r="H27498">
        <v>2574</v>
      </c>
      <c r="I27498">
        <v>11.85</v>
      </c>
      <c r="J27498">
        <v>11.78</v>
      </c>
      <c r="K27498">
        <v>16</v>
      </c>
      <c r="L27498">
        <v>32</v>
      </c>
      <c r="M27498" t="s">
        <v>178</v>
      </c>
    </row>
    <row r="27499" spans="1:13" hidden="1" x14ac:dyDescent="0.25">
      <c r="A27499" s="3">
        <v>40396</v>
      </c>
      <c r="B27499" s="16">
        <v>0</v>
      </c>
      <c r="C27499">
        <v>70197.350000000006</v>
      </c>
      <c r="D27499">
        <v>70170.899999999994</v>
      </c>
      <c r="E27499">
        <v>0</v>
      </c>
      <c r="F27499">
        <v>0</v>
      </c>
      <c r="G27499" s="3">
        <v>41548</v>
      </c>
      <c r="H27499">
        <v>783</v>
      </c>
      <c r="I27499">
        <v>0</v>
      </c>
      <c r="J27499">
        <v>0</v>
      </c>
      <c r="K27499">
        <v>0</v>
      </c>
      <c r="L27499">
        <v>16</v>
      </c>
      <c r="M27499" t="s">
        <v>156</v>
      </c>
    </row>
    <row r="27500" spans="1:13" hidden="1" x14ac:dyDescent="0.25">
      <c r="A27500" s="3">
        <v>40396</v>
      </c>
      <c r="B27500" s="16">
        <v>2840</v>
      </c>
      <c r="C27500">
        <v>83302.44</v>
      </c>
      <c r="D27500">
        <v>83293.279999999999</v>
      </c>
      <c r="E27500">
        <v>11.68</v>
      </c>
      <c r="F27500">
        <v>11.71</v>
      </c>
      <c r="G27500" s="3">
        <v>41001</v>
      </c>
      <c r="H27500">
        <v>412</v>
      </c>
      <c r="I27500">
        <v>11.72</v>
      </c>
      <c r="J27500">
        <v>11.68</v>
      </c>
      <c r="K27500">
        <v>12</v>
      </c>
      <c r="L27500">
        <v>10</v>
      </c>
      <c r="M27500" t="s">
        <v>152</v>
      </c>
    </row>
    <row r="27501" spans="1:13" hidden="1" x14ac:dyDescent="0.25">
      <c r="A27501" s="3">
        <v>40396</v>
      </c>
      <c r="B27501" s="16">
        <v>2115</v>
      </c>
      <c r="C27501">
        <v>60987.07</v>
      </c>
      <c r="D27501">
        <v>60989.78</v>
      </c>
      <c r="E27501">
        <v>11.84</v>
      </c>
      <c r="F27501">
        <v>11.88</v>
      </c>
      <c r="G27501" s="3">
        <v>42006</v>
      </c>
      <c r="H27501">
        <v>1093</v>
      </c>
      <c r="I27501">
        <v>11.88</v>
      </c>
      <c r="J27501">
        <v>11.84</v>
      </c>
      <c r="K27501">
        <v>12</v>
      </c>
      <c r="L27501">
        <v>21</v>
      </c>
      <c r="M27501" t="s">
        <v>131</v>
      </c>
    </row>
    <row r="27502" spans="1:13" hidden="1" x14ac:dyDescent="0.25">
      <c r="A27502" s="3">
        <v>40396</v>
      </c>
      <c r="B27502" s="16">
        <v>3215</v>
      </c>
      <c r="C27502">
        <v>96838.29</v>
      </c>
      <c r="D27502">
        <v>96848.4</v>
      </c>
      <c r="E27502">
        <v>10.75</v>
      </c>
      <c r="F27502">
        <v>10.77</v>
      </c>
      <c r="G27502" s="3">
        <v>40513</v>
      </c>
      <c r="H27502">
        <v>79</v>
      </c>
      <c r="I27502">
        <v>10.78</v>
      </c>
      <c r="J27502">
        <v>10.75</v>
      </c>
      <c r="K27502">
        <v>3</v>
      </c>
      <c r="L27502">
        <v>4</v>
      </c>
      <c r="M27502" t="s">
        <v>193</v>
      </c>
    </row>
    <row r="27503" spans="1:13" hidden="1" x14ac:dyDescent="0.25">
      <c r="A27503" s="3">
        <v>40396</v>
      </c>
      <c r="B27503" s="16">
        <v>155</v>
      </c>
      <c r="C27503">
        <v>88267.7</v>
      </c>
      <c r="D27503">
        <v>88265.55</v>
      </c>
      <c r="E27503">
        <v>11.4</v>
      </c>
      <c r="F27503">
        <v>11.35</v>
      </c>
      <c r="G27503" s="3">
        <v>40819</v>
      </c>
      <c r="H27503">
        <v>288</v>
      </c>
      <c r="I27503">
        <v>11.4</v>
      </c>
      <c r="J27503">
        <v>11.35</v>
      </c>
      <c r="K27503">
        <v>3</v>
      </c>
      <c r="L27503">
        <v>8</v>
      </c>
      <c r="M27503" t="s">
        <v>118</v>
      </c>
    </row>
    <row r="27504" spans="1:13" hidden="1" x14ac:dyDescent="0.25">
      <c r="A27504" s="3">
        <v>40396</v>
      </c>
      <c r="B27504" s="16">
        <v>1695</v>
      </c>
      <c r="C27504">
        <v>97635.31</v>
      </c>
      <c r="D27504">
        <v>97636.76</v>
      </c>
      <c r="E27504">
        <v>10.74</v>
      </c>
      <c r="F27504">
        <v>10.74</v>
      </c>
      <c r="G27504" s="3">
        <v>40483</v>
      </c>
      <c r="H27504">
        <v>59</v>
      </c>
      <c r="I27504">
        <v>10.74</v>
      </c>
      <c r="J27504">
        <v>10.74</v>
      </c>
      <c r="K27504">
        <v>3</v>
      </c>
      <c r="L27504">
        <v>3</v>
      </c>
      <c r="M27504" t="s">
        <v>191</v>
      </c>
    </row>
    <row r="27505" spans="1:13" hidden="1" x14ac:dyDescent="0.25">
      <c r="A27505" s="3">
        <v>40396</v>
      </c>
      <c r="B27505" s="16">
        <v>10045</v>
      </c>
      <c r="C27505">
        <v>48927.74</v>
      </c>
      <c r="D27505">
        <v>48873.91</v>
      </c>
      <c r="E27505">
        <v>11.8</v>
      </c>
      <c r="F27505">
        <v>11.85</v>
      </c>
      <c r="G27505" s="3">
        <v>42737</v>
      </c>
      <c r="H27505">
        <v>1588</v>
      </c>
      <c r="I27505">
        <v>11.87</v>
      </c>
      <c r="J27505">
        <v>11.79</v>
      </c>
      <c r="K27505">
        <v>129</v>
      </c>
      <c r="L27505">
        <v>27</v>
      </c>
      <c r="M27505" t="s">
        <v>119</v>
      </c>
    </row>
    <row r="27506" spans="1:13" hidden="1" x14ac:dyDescent="0.25">
      <c r="A27506" s="3">
        <v>40396</v>
      </c>
      <c r="B27506" s="16">
        <v>29145</v>
      </c>
      <c r="C27506">
        <v>93460.18</v>
      </c>
      <c r="D27506">
        <v>93455.74</v>
      </c>
      <c r="E27506">
        <v>10.92</v>
      </c>
      <c r="F27506">
        <v>10.96</v>
      </c>
      <c r="G27506" s="3">
        <v>40634</v>
      </c>
      <c r="H27506">
        <v>161</v>
      </c>
      <c r="I27506">
        <v>10.97</v>
      </c>
      <c r="J27506">
        <v>10.92</v>
      </c>
      <c r="K27506">
        <v>59</v>
      </c>
      <c r="L27506">
        <v>6</v>
      </c>
      <c r="M27506" t="s">
        <v>117</v>
      </c>
    </row>
    <row r="27507" spans="1:13" hidden="1" x14ac:dyDescent="0.25">
      <c r="A27507" s="3">
        <v>40396</v>
      </c>
      <c r="B27507" s="16">
        <v>10485</v>
      </c>
      <c r="C27507">
        <v>68221.22</v>
      </c>
      <c r="D27507">
        <v>68203.55</v>
      </c>
      <c r="E27507">
        <v>11.86</v>
      </c>
      <c r="F27507">
        <v>11.92</v>
      </c>
      <c r="G27507" s="3">
        <v>41641</v>
      </c>
      <c r="H27507">
        <v>844</v>
      </c>
      <c r="I27507">
        <v>11.92</v>
      </c>
      <c r="J27507">
        <v>11.84</v>
      </c>
      <c r="K27507">
        <v>139</v>
      </c>
      <c r="L27507">
        <v>17</v>
      </c>
      <c r="M27507" t="s">
        <v>130</v>
      </c>
    </row>
    <row r="27508" spans="1:13" hidden="1" x14ac:dyDescent="0.25">
      <c r="A27508" s="3">
        <v>40396</v>
      </c>
      <c r="B27508" s="16">
        <v>9080</v>
      </c>
      <c r="C27508">
        <v>99280.18</v>
      </c>
      <c r="D27508">
        <v>99280.7</v>
      </c>
      <c r="E27508">
        <v>10.631</v>
      </c>
      <c r="F27508">
        <v>10.632999999999999</v>
      </c>
      <c r="G27508" s="3">
        <v>40422</v>
      </c>
      <c r="H27508">
        <v>18</v>
      </c>
      <c r="I27508">
        <v>10.64</v>
      </c>
      <c r="J27508">
        <v>10.62</v>
      </c>
      <c r="K27508">
        <v>71</v>
      </c>
      <c r="L27508">
        <v>1</v>
      </c>
      <c r="M27508" t="s">
        <v>190</v>
      </c>
    </row>
    <row r="27509" spans="1:13" hidden="1" x14ac:dyDescent="0.25">
      <c r="A27509" s="3">
        <v>40396</v>
      </c>
      <c r="B27509" s="16">
        <v>53680</v>
      </c>
      <c r="C27509">
        <v>76406.39</v>
      </c>
      <c r="D27509">
        <v>76377.039999999994</v>
      </c>
      <c r="E27509">
        <v>11.84</v>
      </c>
      <c r="F27509">
        <v>11.9</v>
      </c>
      <c r="G27509" s="3">
        <v>41276</v>
      </c>
      <c r="H27509">
        <v>596</v>
      </c>
      <c r="I27509">
        <v>11.91</v>
      </c>
      <c r="J27509">
        <v>11.81</v>
      </c>
      <c r="K27509">
        <v>528</v>
      </c>
      <c r="L27509">
        <v>13</v>
      </c>
      <c r="M27509" t="s">
        <v>121</v>
      </c>
    </row>
    <row r="27510" spans="1:13" hidden="1" x14ac:dyDescent="0.25">
      <c r="A27510" s="3">
        <v>40396</v>
      </c>
      <c r="B27510" s="16">
        <v>29545</v>
      </c>
      <c r="C27510">
        <v>80927.539999999994</v>
      </c>
      <c r="D27510">
        <v>80903.44</v>
      </c>
      <c r="E27510">
        <v>11.802</v>
      </c>
      <c r="F27510">
        <v>11.82</v>
      </c>
      <c r="G27510" s="3">
        <v>41092</v>
      </c>
      <c r="H27510">
        <v>474</v>
      </c>
      <c r="I27510">
        <v>11.83</v>
      </c>
      <c r="J27510">
        <v>11.76</v>
      </c>
      <c r="K27510">
        <v>191</v>
      </c>
      <c r="L27510">
        <v>11</v>
      </c>
      <c r="M27510" t="s">
        <v>149</v>
      </c>
    </row>
    <row r="27511" spans="1:13" hidden="1" x14ac:dyDescent="0.25">
      <c r="A27511" s="3">
        <v>40396</v>
      </c>
      <c r="B27511" s="16">
        <v>55055</v>
      </c>
      <c r="C27511">
        <v>90938.73</v>
      </c>
      <c r="D27511">
        <v>90933.119999999995</v>
      </c>
      <c r="E27511">
        <v>11.15</v>
      </c>
      <c r="F27511">
        <v>11.19</v>
      </c>
      <c r="G27511" s="3">
        <v>40725</v>
      </c>
      <c r="H27511">
        <v>223</v>
      </c>
      <c r="I27511">
        <v>11.2</v>
      </c>
      <c r="J27511">
        <v>11.14</v>
      </c>
      <c r="K27511">
        <v>129</v>
      </c>
      <c r="L27511">
        <v>7</v>
      </c>
      <c r="M27511" t="s">
        <v>123</v>
      </c>
    </row>
    <row r="27512" spans="1:13" hidden="1" x14ac:dyDescent="0.25">
      <c r="A27512" s="3">
        <v>40396</v>
      </c>
      <c r="B27512" s="16">
        <v>8550</v>
      </c>
      <c r="C27512">
        <v>98436.77</v>
      </c>
      <c r="D27512">
        <v>98437.86</v>
      </c>
      <c r="E27512">
        <v>10.698</v>
      </c>
      <c r="F27512">
        <v>10.709</v>
      </c>
      <c r="G27512" s="3">
        <v>40452</v>
      </c>
      <c r="H27512">
        <v>39</v>
      </c>
      <c r="I27512">
        <v>10.75</v>
      </c>
      <c r="J27512">
        <v>10.69</v>
      </c>
      <c r="K27512">
        <v>107</v>
      </c>
      <c r="L27512">
        <v>2</v>
      </c>
      <c r="M27512" t="s">
        <v>120</v>
      </c>
    </row>
    <row r="27513" spans="1:13" hidden="1" x14ac:dyDescent="0.25">
      <c r="A27513" s="3">
        <v>40396</v>
      </c>
      <c r="B27513" s="16">
        <v>228885</v>
      </c>
      <c r="C27513">
        <v>85779.09</v>
      </c>
      <c r="D27513">
        <v>85771.17</v>
      </c>
      <c r="E27513">
        <v>11.54</v>
      </c>
      <c r="F27513">
        <v>11.59</v>
      </c>
      <c r="G27513" s="3">
        <v>40910</v>
      </c>
      <c r="H27513">
        <v>350</v>
      </c>
      <c r="I27513">
        <v>11.6</v>
      </c>
      <c r="J27513">
        <v>11.52</v>
      </c>
      <c r="K27513">
        <v>721</v>
      </c>
      <c r="L27513">
        <v>9</v>
      </c>
      <c r="M27513" t="s">
        <v>135</v>
      </c>
    </row>
    <row r="27514" spans="1:13" hidden="1" x14ac:dyDescent="0.25">
      <c r="A27514" s="3">
        <v>40396</v>
      </c>
      <c r="B27514" s="16">
        <v>304245</v>
      </c>
      <c r="C27514">
        <v>95933.32</v>
      </c>
      <c r="D27514">
        <v>95940.89</v>
      </c>
      <c r="E27514">
        <v>10.77</v>
      </c>
      <c r="F27514">
        <v>10.78</v>
      </c>
      <c r="G27514" s="3">
        <v>40546</v>
      </c>
      <c r="H27514">
        <v>100</v>
      </c>
      <c r="I27514">
        <v>10.8</v>
      </c>
      <c r="J27514">
        <v>10.77</v>
      </c>
      <c r="K27514">
        <v>230</v>
      </c>
      <c r="L27514">
        <v>5</v>
      </c>
      <c r="M27514" t="s">
        <v>128</v>
      </c>
    </row>
    <row r="27515" spans="1:13" hidden="1" x14ac:dyDescent="0.25">
      <c r="A27515" s="3">
        <v>40399</v>
      </c>
      <c r="B27515" s="16">
        <v>0</v>
      </c>
      <c r="C27515">
        <v>0</v>
      </c>
      <c r="D27515">
        <v>22763.07</v>
      </c>
      <c r="E27515">
        <v>0</v>
      </c>
      <c r="F27515">
        <v>0</v>
      </c>
      <c r="G27515" s="3">
        <v>45293</v>
      </c>
      <c r="H27515">
        <v>3315</v>
      </c>
      <c r="I27515">
        <v>0</v>
      </c>
      <c r="J27515">
        <v>0</v>
      </c>
      <c r="K27515">
        <v>0</v>
      </c>
      <c r="L27515">
        <v>34</v>
      </c>
      <c r="M27515" t="s">
        <v>194</v>
      </c>
    </row>
    <row r="27516" spans="1:13" hidden="1" x14ac:dyDescent="0.25">
      <c r="A27516" s="3">
        <v>40399</v>
      </c>
      <c r="B27516" s="16">
        <v>0</v>
      </c>
      <c r="C27516">
        <v>20031.23</v>
      </c>
      <c r="D27516">
        <v>20356.28</v>
      </c>
      <c r="E27516">
        <v>0</v>
      </c>
      <c r="F27516">
        <v>0</v>
      </c>
      <c r="G27516" s="3">
        <v>45659</v>
      </c>
      <c r="H27516">
        <v>3564</v>
      </c>
      <c r="I27516">
        <v>0</v>
      </c>
      <c r="J27516">
        <v>0</v>
      </c>
      <c r="K27516">
        <v>0</v>
      </c>
      <c r="L27516">
        <v>35</v>
      </c>
      <c r="M27516" t="s">
        <v>189</v>
      </c>
    </row>
    <row r="27517" spans="1:13" hidden="1" x14ac:dyDescent="0.25">
      <c r="A27517" s="3">
        <v>40399</v>
      </c>
      <c r="B27517" s="16">
        <v>0</v>
      </c>
      <c r="C27517">
        <v>47552.11</v>
      </c>
      <c r="D27517">
        <v>47814.65</v>
      </c>
      <c r="E27517">
        <v>0</v>
      </c>
      <c r="F27517">
        <v>0</v>
      </c>
      <c r="G27517" s="3">
        <v>42828</v>
      </c>
      <c r="H27517">
        <v>1649</v>
      </c>
      <c r="I27517">
        <v>0</v>
      </c>
      <c r="J27517">
        <v>0</v>
      </c>
      <c r="K27517">
        <v>0</v>
      </c>
      <c r="L27517">
        <v>28</v>
      </c>
      <c r="M27517" t="s">
        <v>192</v>
      </c>
    </row>
    <row r="27518" spans="1:13" hidden="1" x14ac:dyDescent="0.25">
      <c r="A27518" s="3">
        <v>40399</v>
      </c>
      <c r="B27518" s="16">
        <v>0</v>
      </c>
      <c r="C27518">
        <v>56199.62</v>
      </c>
      <c r="D27518">
        <v>56409.24</v>
      </c>
      <c r="E27518">
        <v>0</v>
      </c>
      <c r="F27518">
        <v>0</v>
      </c>
      <c r="G27518" s="3">
        <v>42278</v>
      </c>
      <c r="H27518">
        <v>1278</v>
      </c>
      <c r="I27518">
        <v>0</v>
      </c>
      <c r="J27518">
        <v>0</v>
      </c>
      <c r="K27518">
        <v>0</v>
      </c>
      <c r="L27518">
        <v>24</v>
      </c>
      <c r="M27518" t="s">
        <v>187</v>
      </c>
    </row>
    <row r="27519" spans="1:13" hidden="1" x14ac:dyDescent="0.25">
      <c r="A27519" s="3">
        <v>40399</v>
      </c>
      <c r="B27519" s="16">
        <v>65</v>
      </c>
      <c r="C27519">
        <v>39169.17</v>
      </c>
      <c r="D27519">
        <v>39524.339999999997</v>
      </c>
      <c r="E27519">
        <v>11.73</v>
      </c>
      <c r="F27519">
        <v>11.73</v>
      </c>
      <c r="G27519" s="3">
        <v>43467</v>
      </c>
      <c r="H27519">
        <v>2078</v>
      </c>
      <c r="I27519">
        <v>11.73</v>
      </c>
      <c r="J27519">
        <v>11.73</v>
      </c>
      <c r="K27519">
        <v>3</v>
      </c>
      <c r="L27519">
        <v>30</v>
      </c>
      <c r="M27519" t="s">
        <v>168</v>
      </c>
    </row>
    <row r="27520" spans="1:13" hidden="1" x14ac:dyDescent="0.25">
      <c r="A27520" s="3">
        <v>40399</v>
      </c>
      <c r="B27520" s="16">
        <v>60</v>
      </c>
      <c r="C27520">
        <v>35077.26</v>
      </c>
      <c r="D27520">
        <v>35448.42</v>
      </c>
      <c r="E27520">
        <v>11.7</v>
      </c>
      <c r="F27520">
        <v>11.7</v>
      </c>
      <c r="G27520" s="3">
        <v>43832</v>
      </c>
      <c r="H27520">
        <v>2326</v>
      </c>
      <c r="I27520">
        <v>11.7</v>
      </c>
      <c r="J27520">
        <v>11.7</v>
      </c>
      <c r="K27520">
        <v>2</v>
      </c>
      <c r="L27520">
        <v>31</v>
      </c>
      <c r="M27520" t="s">
        <v>179</v>
      </c>
    </row>
    <row r="27521" spans="1:13" hidden="1" x14ac:dyDescent="0.25">
      <c r="A27521" s="3">
        <v>40399</v>
      </c>
      <c r="B27521" s="16">
        <v>0</v>
      </c>
      <c r="C27521">
        <v>51732.36</v>
      </c>
      <c r="D27521">
        <v>51966.57</v>
      </c>
      <c r="E27521">
        <v>0</v>
      </c>
      <c r="F27521">
        <v>0</v>
      </c>
      <c r="G27521" s="3">
        <v>42552</v>
      </c>
      <c r="H27521">
        <v>1461</v>
      </c>
      <c r="I27521">
        <v>0</v>
      </c>
      <c r="J27521">
        <v>0</v>
      </c>
      <c r="K27521">
        <v>0</v>
      </c>
      <c r="L27521">
        <v>26</v>
      </c>
      <c r="M27521" t="s">
        <v>186</v>
      </c>
    </row>
    <row r="27522" spans="1:13" hidden="1" x14ac:dyDescent="0.25">
      <c r="A27522" s="3">
        <v>40399</v>
      </c>
      <c r="B27522" s="16">
        <v>0</v>
      </c>
      <c r="C27522">
        <v>57827.26</v>
      </c>
      <c r="D27522">
        <v>58032.23</v>
      </c>
      <c r="E27522">
        <v>0</v>
      </c>
      <c r="F27522">
        <v>0</v>
      </c>
      <c r="G27522" s="3">
        <v>42186</v>
      </c>
      <c r="H27522">
        <v>1214</v>
      </c>
      <c r="I27522">
        <v>0</v>
      </c>
      <c r="J27522">
        <v>0</v>
      </c>
      <c r="K27522">
        <v>0</v>
      </c>
      <c r="L27522">
        <v>23</v>
      </c>
      <c r="M27522" t="s">
        <v>171</v>
      </c>
    </row>
    <row r="27523" spans="1:13" hidden="1" x14ac:dyDescent="0.25">
      <c r="A27523" s="3">
        <v>40399</v>
      </c>
      <c r="B27523" s="16">
        <v>50</v>
      </c>
      <c r="C27523">
        <v>62760.22</v>
      </c>
      <c r="D27523">
        <v>62925.95</v>
      </c>
      <c r="E27523">
        <v>11.83</v>
      </c>
      <c r="F27523">
        <v>11.83</v>
      </c>
      <c r="G27523" s="3">
        <v>41913</v>
      </c>
      <c r="H27523">
        <v>1030</v>
      </c>
      <c r="I27523">
        <v>11.83</v>
      </c>
      <c r="J27523">
        <v>11.83</v>
      </c>
      <c r="K27523">
        <v>1</v>
      </c>
      <c r="L27523">
        <v>20</v>
      </c>
      <c r="M27523" t="s">
        <v>176</v>
      </c>
    </row>
    <row r="27524" spans="1:13" hidden="1" x14ac:dyDescent="0.25">
      <c r="A27524" s="3">
        <v>40399</v>
      </c>
      <c r="B27524" s="16">
        <v>0</v>
      </c>
      <c r="C27524">
        <v>59400.82</v>
      </c>
      <c r="D27524">
        <v>59601.06</v>
      </c>
      <c r="E27524">
        <v>0</v>
      </c>
      <c r="F27524">
        <v>0</v>
      </c>
      <c r="G27524" s="3">
        <v>42095</v>
      </c>
      <c r="H27524">
        <v>1153</v>
      </c>
      <c r="I27524">
        <v>0</v>
      </c>
      <c r="J27524">
        <v>0</v>
      </c>
      <c r="K27524">
        <v>0</v>
      </c>
      <c r="L27524">
        <v>22</v>
      </c>
      <c r="M27524" t="s">
        <v>169</v>
      </c>
    </row>
    <row r="27525" spans="1:13" hidden="1" x14ac:dyDescent="0.25">
      <c r="A27525" s="3">
        <v>40399</v>
      </c>
      <c r="B27525" s="16">
        <v>0</v>
      </c>
      <c r="C27525">
        <v>43800.69</v>
      </c>
      <c r="D27525">
        <v>44083.839999999997</v>
      </c>
      <c r="E27525">
        <v>0</v>
      </c>
      <c r="F27525">
        <v>0</v>
      </c>
      <c r="G27525" s="3">
        <v>43102</v>
      </c>
      <c r="H27525">
        <v>1833</v>
      </c>
      <c r="I27525">
        <v>0</v>
      </c>
      <c r="J27525">
        <v>0</v>
      </c>
      <c r="K27525">
        <v>0</v>
      </c>
      <c r="L27525">
        <v>29</v>
      </c>
      <c r="M27525" t="s">
        <v>150</v>
      </c>
    </row>
    <row r="27526" spans="1:13" hidden="1" x14ac:dyDescent="0.25">
      <c r="A27526" s="3">
        <v>40399</v>
      </c>
      <c r="B27526" s="16">
        <v>0</v>
      </c>
      <c r="C27526">
        <v>66419.13</v>
      </c>
      <c r="D27526">
        <v>66573.539999999994</v>
      </c>
      <c r="E27526">
        <v>0</v>
      </c>
      <c r="F27526">
        <v>0</v>
      </c>
      <c r="G27526" s="3">
        <v>41730</v>
      </c>
      <c r="H27526">
        <v>904</v>
      </c>
      <c r="I27526">
        <v>0</v>
      </c>
      <c r="J27526">
        <v>0</v>
      </c>
      <c r="K27526">
        <v>0</v>
      </c>
      <c r="L27526">
        <v>18</v>
      </c>
      <c r="M27526" t="s">
        <v>170</v>
      </c>
    </row>
    <row r="27527" spans="1:13" hidden="1" x14ac:dyDescent="0.25">
      <c r="A27527" s="3">
        <v>40399</v>
      </c>
      <c r="B27527" s="16">
        <v>260</v>
      </c>
      <c r="C27527">
        <v>54663.11</v>
      </c>
      <c r="D27527">
        <v>54876.81</v>
      </c>
      <c r="E27527">
        <v>11.78</v>
      </c>
      <c r="F27527">
        <v>11.77</v>
      </c>
      <c r="G27527" s="3">
        <v>42373</v>
      </c>
      <c r="H27527">
        <v>1338</v>
      </c>
      <c r="I27527">
        <v>11.78</v>
      </c>
      <c r="J27527">
        <v>11.77</v>
      </c>
      <c r="K27527">
        <v>8</v>
      </c>
      <c r="L27527">
        <v>25</v>
      </c>
      <c r="M27527" t="s">
        <v>122</v>
      </c>
    </row>
    <row r="27528" spans="1:13" hidden="1" x14ac:dyDescent="0.25">
      <c r="A27528" s="3">
        <v>40399</v>
      </c>
      <c r="B27528" s="16">
        <v>0</v>
      </c>
      <c r="C27528">
        <v>28004.6</v>
      </c>
      <c r="D27528">
        <v>28363.99</v>
      </c>
      <c r="E27528">
        <v>0</v>
      </c>
      <c r="F27528">
        <v>0</v>
      </c>
      <c r="G27528" s="3">
        <v>44564</v>
      </c>
      <c r="H27528">
        <v>2820</v>
      </c>
      <c r="I27528">
        <v>0</v>
      </c>
      <c r="J27528">
        <v>0</v>
      </c>
      <c r="K27528">
        <v>0</v>
      </c>
      <c r="L27528">
        <v>33</v>
      </c>
      <c r="M27528" t="s">
        <v>145</v>
      </c>
    </row>
    <row r="27529" spans="1:13" hidden="1" x14ac:dyDescent="0.25">
      <c r="A27529" s="3">
        <v>40399</v>
      </c>
      <c r="B27529" s="16">
        <v>540</v>
      </c>
      <c r="C27529">
        <v>64635.82</v>
      </c>
      <c r="D27529">
        <v>64795.89</v>
      </c>
      <c r="E27529">
        <v>11.85</v>
      </c>
      <c r="F27529">
        <v>11.85</v>
      </c>
      <c r="G27529" s="3">
        <v>41821</v>
      </c>
      <c r="H27529">
        <v>965</v>
      </c>
      <c r="I27529">
        <v>11.85</v>
      </c>
      <c r="J27529">
        <v>11.85</v>
      </c>
      <c r="K27529">
        <v>2</v>
      </c>
      <c r="L27529">
        <v>19</v>
      </c>
      <c r="M27529" t="s">
        <v>175</v>
      </c>
    </row>
    <row r="27530" spans="1:13" hidden="1" x14ac:dyDescent="0.25">
      <c r="A27530" s="3">
        <v>40399</v>
      </c>
      <c r="B27530" s="16">
        <v>5</v>
      </c>
      <c r="C27530">
        <v>74389.36</v>
      </c>
      <c r="D27530">
        <v>74515.28</v>
      </c>
      <c r="E27530">
        <v>11.83</v>
      </c>
      <c r="F27530">
        <v>11.83</v>
      </c>
      <c r="G27530" s="3">
        <v>41365</v>
      </c>
      <c r="H27530">
        <v>654</v>
      </c>
      <c r="I27530">
        <v>11.83</v>
      </c>
      <c r="J27530">
        <v>11.83</v>
      </c>
      <c r="K27530">
        <v>1</v>
      </c>
      <c r="L27530">
        <v>14</v>
      </c>
      <c r="M27530" t="s">
        <v>161</v>
      </c>
    </row>
    <row r="27531" spans="1:13" hidden="1" x14ac:dyDescent="0.25">
      <c r="A27531" s="3">
        <v>40399</v>
      </c>
      <c r="B27531" s="16">
        <v>1285</v>
      </c>
      <c r="C27531">
        <v>72308.84</v>
      </c>
      <c r="D27531">
        <v>72442.58</v>
      </c>
      <c r="E27531">
        <v>11.85</v>
      </c>
      <c r="F27531">
        <v>11.84</v>
      </c>
      <c r="G27531" s="3">
        <v>41456</v>
      </c>
      <c r="H27531">
        <v>717</v>
      </c>
      <c r="I27531">
        <v>11.87</v>
      </c>
      <c r="J27531">
        <v>11.83</v>
      </c>
      <c r="K27531">
        <v>12</v>
      </c>
      <c r="L27531">
        <v>15</v>
      </c>
      <c r="M27531" t="s">
        <v>162</v>
      </c>
    </row>
    <row r="27532" spans="1:13" hidden="1" x14ac:dyDescent="0.25">
      <c r="A27532" s="3">
        <v>40399</v>
      </c>
      <c r="B27532" s="16">
        <v>420</v>
      </c>
      <c r="C27532">
        <v>78596.149999999994</v>
      </c>
      <c r="D27532">
        <v>78690.179999999993</v>
      </c>
      <c r="E27532">
        <v>11.82</v>
      </c>
      <c r="F27532">
        <v>11.82</v>
      </c>
      <c r="G27532" s="3">
        <v>41183</v>
      </c>
      <c r="H27532">
        <v>536</v>
      </c>
      <c r="I27532">
        <v>11.82</v>
      </c>
      <c r="J27532">
        <v>11.79</v>
      </c>
      <c r="K27532">
        <v>7</v>
      </c>
      <c r="L27532">
        <v>12</v>
      </c>
      <c r="M27532" t="s">
        <v>151</v>
      </c>
    </row>
    <row r="27533" spans="1:13" hidden="1" x14ac:dyDescent="0.25">
      <c r="A27533" s="3">
        <v>40399</v>
      </c>
      <c r="B27533" s="16">
        <v>3175</v>
      </c>
      <c r="C27533">
        <v>31396.47</v>
      </c>
      <c r="D27533">
        <v>31778.799999999999</v>
      </c>
      <c r="E27533">
        <v>11.78</v>
      </c>
      <c r="F27533">
        <v>11.65</v>
      </c>
      <c r="G27533" s="3">
        <v>44200</v>
      </c>
      <c r="H27533">
        <v>2573</v>
      </c>
      <c r="I27533">
        <v>11.78</v>
      </c>
      <c r="J27533">
        <v>11.65</v>
      </c>
      <c r="K27533">
        <v>115</v>
      </c>
      <c r="L27533">
        <v>32</v>
      </c>
      <c r="M27533" t="s">
        <v>178</v>
      </c>
    </row>
    <row r="27534" spans="1:13" hidden="1" x14ac:dyDescent="0.25">
      <c r="A27534" s="3">
        <v>40399</v>
      </c>
      <c r="B27534" s="16">
        <v>600</v>
      </c>
      <c r="C27534">
        <v>70199.06</v>
      </c>
      <c r="D27534">
        <v>70360.210000000006</v>
      </c>
      <c r="E27534">
        <v>11.86</v>
      </c>
      <c r="F27534">
        <v>11.86</v>
      </c>
      <c r="G27534" s="3">
        <v>41548</v>
      </c>
      <c r="H27534">
        <v>782</v>
      </c>
      <c r="I27534">
        <v>11.86</v>
      </c>
      <c r="J27534">
        <v>11.86</v>
      </c>
      <c r="K27534">
        <v>3</v>
      </c>
      <c r="L27534">
        <v>16</v>
      </c>
      <c r="M27534" t="s">
        <v>156</v>
      </c>
    </row>
    <row r="27535" spans="1:13" hidden="1" x14ac:dyDescent="0.25">
      <c r="A27535" s="3">
        <v>40399</v>
      </c>
      <c r="B27535" s="16">
        <v>2230</v>
      </c>
      <c r="C27535">
        <v>83326.710000000006</v>
      </c>
      <c r="D27535">
        <v>83391.34</v>
      </c>
      <c r="E27535">
        <v>11.67</v>
      </c>
      <c r="F27535">
        <v>11.65</v>
      </c>
      <c r="G27535" s="3">
        <v>41001</v>
      </c>
      <c r="H27535">
        <v>411</v>
      </c>
      <c r="I27535">
        <v>11.67</v>
      </c>
      <c r="J27535">
        <v>11.65</v>
      </c>
      <c r="K27535">
        <v>7</v>
      </c>
      <c r="L27535">
        <v>10</v>
      </c>
      <c r="M27535" t="s">
        <v>152</v>
      </c>
    </row>
    <row r="27536" spans="1:13" hidden="1" x14ac:dyDescent="0.25">
      <c r="A27536" s="3">
        <v>40399</v>
      </c>
      <c r="B27536" s="16">
        <v>580</v>
      </c>
      <c r="C27536">
        <v>61014.26</v>
      </c>
      <c r="D27536">
        <v>61209.33</v>
      </c>
      <c r="E27536">
        <v>11.85</v>
      </c>
      <c r="F27536">
        <v>11.8</v>
      </c>
      <c r="G27536" s="3">
        <v>42006</v>
      </c>
      <c r="H27536">
        <v>1092</v>
      </c>
      <c r="I27536">
        <v>11.88</v>
      </c>
      <c r="J27536">
        <v>11.8</v>
      </c>
      <c r="K27536">
        <v>14</v>
      </c>
      <c r="L27536">
        <v>21</v>
      </c>
      <c r="M27536" t="s">
        <v>131</v>
      </c>
    </row>
    <row r="27537" spans="1:13" hidden="1" x14ac:dyDescent="0.25">
      <c r="A27537" s="3">
        <v>40399</v>
      </c>
      <c r="B27537" s="16">
        <v>0</v>
      </c>
      <c r="C27537">
        <v>96887.27</v>
      </c>
      <c r="D27537">
        <v>96889.02</v>
      </c>
      <c r="E27537">
        <v>0</v>
      </c>
      <c r="F27537">
        <v>0</v>
      </c>
      <c r="G27537" s="3">
        <v>40513</v>
      </c>
      <c r="H27537">
        <v>78</v>
      </c>
      <c r="I27537">
        <v>0</v>
      </c>
      <c r="J27537">
        <v>0</v>
      </c>
      <c r="K27537">
        <v>0</v>
      </c>
      <c r="L27537">
        <v>4</v>
      </c>
      <c r="M27537" t="s">
        <v>193</v>
      </c>
    </row>
    <row r="27538" spans="1:13" hidden="1" x14ac:dyDescent="0.25">
      <c r="A27538" s="3">
        <v>40399</v>
      </c>
      <c r="B27538" s="16">
        <v>1095</v>
      </c>
      <c r="C27538">
        <v>88300.97</v>
      </c>
      <c r="D27538">
        <v>88339.92</v>
      </c>
      <c r="E27538">
        <v>11.39</v>
      </c>
      <c r="F27538">
        <v>11.36</v>
      </c>
      <c r="G27538" s="3">
        <v>40819</v>
      </c>
      <c r="H27538">
        <v>287</v>
      </c>
      <c r="I27538">
        <v>11.39</v>
      </c>
      <c r="J27538">
        <v>11.36</v>
      </c>
      <c r="K27538">
        <v>7</v>
      </c>
      <c r="L27538">
        <v>8</v>
      </c>
      <c r="M27538" t="s">
        <v>118</v>
      </c>
    </row>
    <row r="27539" spans="1:13" hidden="1" x14ac:dyDescent="0.25">
      <c r="A27539" s="3">
        <v>40399</v>
      </c>
      <c r="B27539" s="16">
        <v>8445</v>
      </c>
      <c r="C27539">
        <v>48893.52</v>
      </c>
      <c r="D27539">
        <v>49147.75</v>
      </c>
      <c r="E27539">
        <v>11.82</v>
      </c>
      <c r="F27539">
        <v>11.71</v>
      </c>
      <c r="G27539" s="3">
        <v>42737</v>
      </c>
      <c r="H27539">
        <v>1587</v>
      </c>
      <c r="I27539">
        <v>11.82</v>
      </c>
      <c r="J27539">
        <v>11.69</v>
      </c>
      <c r="K27539">
        <v>150</v>
      </c>
      <c r="L27539">
        <v>27</v>
      </c>
      <c r="M27539" t="s">
        <v>119</v>
      </c>
    </row>
    <row r="27540" spans="1:13" hidden="1" x14ac:dyDescent="0.25">
      <c r="A27540" s="3">
        <v>40399</v>
      </c>
      <c r="B27540" s="16">
        <v>4000</v>
      </c>
      <c r="C27540">
        <v>97675.94</v>
      </c>
      <c r="D27540">
        <v>97678.78</v>
      </c>
      <c r="E27540">
        <v>10.749000000000001</v>
      </c>
      <c r="F27540">
        <v>10.74</v>
      </c>
      <c r="G27540" s="3">
        <v>40483</v>
      </c>
      <c r="H27540">
        <v>58</v>
      </c>
      <c r="I27540">
        <v>10.749000000000001</v>
      </c>
      <c r="J27540">
        <v>10.74</v>
      </c>
      <c r="K27540">
        <v>5</v>
      </c>
      <c r="L27540">
        <v>3</v>
      </c>
      <c r="M27540" t="s">
        <v>191</v>
      </c>
    </row>
    <row r="27541" spans="1:13" hidden="1" x14ac:dyDescent="0.25">
      <c r="A27541" s="3">
        <v>40399</v>
      </c>
      <c r="B27541" s="16">
        <v>13480</v>
      </c>
      <c r="C27541">
        <v>93493.24</v>
      </c>
      <c r="D27541">
        <v>93516.12</v>
      </c>
      <c r="E27541">
        <v>10.94</v>
      </c>
      <c r="F27541">
        <v>10.92</v>
      </c>
      <c r="G27541" s="3">
        <v>40634</v>
      </c>
      <c r="H27541">
        <v>160</v>
      </c>
      <c r="I27541">
        <v>10.96</v>
      </c>
      <c r="J27541">
        <v>10.92</v>
      </c>
      <c r="K27541">
        <v>35</v>
      </c>
      <c r="L27541">
        <v>6</v>
      </c>
      <c r="M27541" t="s">
        <v>117</v>
      </c>
    </row>
    <row r="27542" spans="1:13" hidden="1" x14ac:dyDescent="0.25">
      <c r="A27542" s="3">
        <v>40399</v>
      </c>
      <c r="B27542" s="16">
        <v>10470</v>
      </c>
      <c r="C27542">
        <v>68230.92</v>
      </c>
      <c r="D27542">
        <v>68399.960000000006</v>
      </c>
      <c r="E27542">
        <v>11.86</v>
      </c>
      <c r="F27542">
        <v>11.81</v>
      </c>
      <c r="G27542" s="3">
        <v>41641</v>
      </c>
      <c r="H27542">
        <v>843</v>
      </c>
      <c r="I27542">
        <v>11.88</v>
      </c>
      <c r="J27542">
        <v>11.8</v>
      </c>
      <c r="K27542">
        <v>209</v>
      </c>
      <c r="L27542">
        <v>17</v>
      </c>
      <c r="M27542" t="s">
        <v>130</v>
      </c>
    </row>
    <row r="27543" spans="1:13" hidden="1" x14ac:dyDescent="0.25">
      <c r="A27543" s="3">
        <v>40399</v>
      </c>
      <c r="B27543" s="16">
        <v>22070</v>
      </c>
      <c r="C27543">
        <v>99320.54</v>
      </c>
      <c r="D27543">
        <v>99320.22</v>
      </c>
      <c r="E27543">
        <v>10.635</v>
      </c>
      <c r="F27543">
        <v>10.635</v>
      </c>
      <c r="G27543" s="3">
        <v>40422</v>
      </c>
      <c r="H27543">
        <v>17</v>
      </c>
      <c r="I27543">
        <v>10.64</v>
      </c>
      <c r="J27543">
        <v>10.635</v>
      </c>
      <c r="K27543">
        <v>8</v>
      </c>
      <c r="L27543">
        <v>1</v>
      </c>
      <c r="M27543" t="s">
        <v>190</v>
      </c>
    </row>
    <row r="27544" spans="1:13" hidden="1" x14ac:dyDescent="0.25">
      <c r="A27544" s="3">
        <v>40399</v>
      </c>
      <c r="B27544" s="16">
        <v>25080</v>
      </c>
      <c r="C27544">
        <v>76407.69</v>
      </c>
      <c r="D27544">
        <v>76525.62</v>
      </c>
      <c r="E27544">
        <v>11.87</v>
      </c>
      <c r="F27544">
        <v>11.81</v>
      </c>
      <c r="G27544" s="3">
        <v>41276</v>
      </c>
      <c r="H27544">
        <v>595</v>
      </c>
      <c r="I27544">
        <v>11.87</v>
      </c>
      <c r="J27544">
        <v>11.81</v>
      </c>
      <c r="K27544">
        <v>325</v>
      </c>
      <c r="L27544">
        <v>13</v>
      </c>
      <c r="M27544" t="s">
        <v>121</v>
      </c>
    </row>
    <row r="27545" spans="1:13" hidden="1" x14ac:dyDescent="0.25">
      <c r="A27545" s="3">
        <v>40399</v>
      </c>
      <c r="B27545" s="16">
        <v>55010</v>
      </c>
      <c r="C27545">
        <v>80935.91</v>
      </c>
      <c r="D27545">
        <v>81021.59</v>
      </c>
      <c r="E27545">
        <v>11.79</v>
      </c>
      <c r="F27545">
        <v>11.75</v>
      </c>
      <c r="G27545" s="3">
        <v>41092</v>
      </c>
      <c r="H27545">
        <v>473</v>
      </c>
      <c r="I27545">
        <v>11.8</v>
      </c>
      <c r="J27545">
        <v>11.75</v>
      </c>
      <c r="K27545">
        <v>136</v>
      </c>
      <c r="L27545">
        <v>11</v>
      </c>
      <c r="M27545" t="s">
        <v>149</v>
      </c>
    </row>
    <row r="27546" spans="1:13" hidden="1" x14ac:dyDescent="0.25">
      <c r="A27546" s="3">
        <v>40399</v>
      </c>
      <c r="B27546" s="16">
        <v>45625</v>
      </c>
      <c r="C27546">
        <v>90969.61</v>
      </c>
      <c r="D27546">
        <v>91000.61</v>
      </c>
      <c r="E27546">
        <v>11.17</v>
      </c>
      <c r="F27546">
        <v>11.13</v>
      </c>
      <c r="G27546" s="3">
        <v>40725</v>
      </c>
      <c r="H27546">
        <v>222</v>
      </c>
      <c r="I27546">
        <v>11.17</v>
      </c>
      <c r="J27546">
        <v>11.13</v>
      </c>
      <c r="K27546">
        <v>97</v>
      </c>
      <c r="L27546">
        <v>7</v>
      </c>
      <c r="M27546" t="s">
        <v>123</v>
      </c>
    </row>
    <row r="27547" spans="1:13" hidden="1" x14ac:dyDescent="0.25">
      <c r="A27547" s="3">
        <v>40399</v>
      </c>
      <c r="B27547" s="16">
        <v>3295</v>
      </c>
      <c r="C27547">
        <v>98477.36</v>
      </c>
      <c r="D27547">
        <v>98478.82</v>
      </c>
      <c r="E27547">
        <v>10.702999999999999</v>
      </c>
      <c r="F27547">
        <v>10.7</v>
      </c>
      <c r="G27547" s="3">
        <v>40452</v>
      </c>
      <c r="H27547">
        <v>38</v>
      </c>
      <c r="I27547">
        <v>10.71</v>
      </c>
      <c r="J27547">
        <v>10.695</v>
      </c>
      <c r="K27547">
        <v>20</v>
      </c>
      <c r="L27547">
        <v>2</v>
      </c>
      <c r="M27547" t="s">
        <v>120</v>
      </c>
    </row>
    <row r="27548" spans="1:13" hidden="1" x14ac:dyDescent="0.25">
      <c r="A27548" s="3">
        <v>40399</v>
      </c>
      <c r="B27548" s="16">
        <v>152850</v>
      </c>
      <c r="C27548">
        <v>85805.59</v>
      </c>
      <c r="D27548">
        <v>85862.21</v>
      </c>
      <c r="E27548">
        <v>11.56</v>
      </c>
      <c r="F27548">
        <v>11.52</v>
      </c>
      <c r="G27548" s="3">
        <v>40910</v>
      </c>
      <c r="H27548">
        <v>349</v>
      </c>
      <c r="I27548">
        <v>11.57</v>
      </c>
      <c r="J27548">
        <v>11.52</v>
      </c>
      <c r="K27548">
        <v>452</v>
      </c>
      <c r="L27548">
        <v>9</v>
      </c>
      <c r="M27548" t="s">
        <v>135</v>
      </c>
    </row>
    <row r="27549" spans="1:13" hidden="1" x14ac:dyDescent="0.25">
      <c r="A27549" s="3">
        <v>40399</v>
      </c>
      <c r="B27549" s="16">
        <v>212765</v>
      </c>
      <c r="C27549">
        <v>95979.39</v>
      </c>
      <c r="D27549">
        <v>95986.82</v>
      </c>
      <c r="E27549">
        <v>10.77</v>
      </c>
      <c r="F27549">
        <v>10.77</v>
      </c>
      <c r="G27549" s="3">
        <v>40546</v>
      </c>
      <c r="H27549">
        <v>99</v>
      </c>
      <c r="I27549">
        <v>10.78</v>
      </c>
      <c r="J27549">
        <v>10.76</v>
      </c>
      <c r="K27549">
        <v>205</v>
      </c>
      <c r="L27549">
        <v>5</v>
      </c>
      <c r="M27549" t="s">
        <v>128</v>
      </c>
    </row>
    <row r="27550" spans="1:13" hidden="1" x14ac:dyDescent="0.25">
      <c r="A27550" s="3">
        <v>40400</v>
      </c>
      <c r="B27550" s="16">
        <v>0</v>
      </c>
      <c r="C27550">
        <v>20364.45</v>
      </c>
      <c r="D27550">
        <v>20549.259999999998</v>
      </c>
      <c r="E27550">
        <v>0</v>
      </c>
      <c r="F27550">
        <v>0</v>
      </c>
      <c r="G27550" s="3">
        <v>45659</v>
      </c>
      <c r="H27550">
        <v>3563</v>
      </c>
      <c r="I27550">
        <v>0</v>
      </c>
      <c r="J27550">
        <v>0</v>
      </c>
      <c r="K27550">
        <v>0</v>
      </c>
      <c r="L27550">
        <v>35</v>
      </c>
      <c r="M27550" t="s">
        <v>189</v>
      </c>
    </row>
    <row r="27551" spans="1:13" hidden="1" x14ac:dyDescent="0.25">
      <c r="A27551" s="3">
        <v>40400</v>
      </c>
      <c r="B27551" s="16">
        <v>0</v>
      </c>
      <c r="C27551">
        <v>22772.2</v>
      </c>
      <c r="D27551">
        <v>22964.36</v>
      </c>
      <c r="E27551">
        <v>0</v>
      </c>
      <c r="F27551">
        <v>0</v>
      </c>
      <c r="G27551" s="3">
        <v>45293</v>
      </c>
      <c r="H27551">
        <v>3314</v>
      </c>
      <c r="I27551">
        <v>0</v>
      </c>
      <c r="J27551">
        <v>0</v>
      </c>
      <c r="K27551">
        <v>0</v>
      </c>
      <c r="L27551">
        <v>34</v>
      </c>
      <c r="M27551" t="s">
        <v>194</v>
      </c>
    </row>
    <row r="27552" spans="1:13" hidden="1" x14ac:dyDescent="0.25">
      <c r="A27552" s="3">
        <v>40400</v>
      </c>
      <c r="B27552" s="16">
        <v>0</v>
      </c>
      <c r="C27552">
        <v>47833.84</v>
      </c>
      <c r="D27552">
        <v>47992.24</v>
      </c>
      <c r="E27552">
        <v>0</v>
      </c>
      <c r="F27552">
        <v>0</v>
      </c>
      <c r="G27552" s="3">
        <v>42828</v>
      </c>
      <c r="H27552">
        <v>1648</v>
      </c>
      <c r="I27552">
        <v>0</v>
      </c>
      <c r="J27552">
        <v>0</v>
      </c>
      <c r="K27552">
        <v>0</v>
      </c>
      <c r="L27552">
        <v>28</v>
      </c>
      <c r="M27552" t="s">
        <v>192</v>
      </c>
    </row>
    <row r="27553" spans="1:13" hidden="1" x14ac:dyDescent="0.25">
      <c r="A27553" s="3">
        <v>40400</v>
      </c>
      <c r="B27553" s="16">
        <v>0</v>
      </c>
      <c r="C27553">
        <v>56431.88</v>
      </c>
      <c r="D27553">
        <v>56556.27</v>
      </c>
      <c r="E27553">
        <v>0</v>
      </c>
      <c r="F27553">
        <v>0</v>
      </c>
      <c r="G27553" s="3">
        <v>42278</v>
      </c>
      <c r="H27553">
        <v>1277</v>
      </c>
      <c r="I27553">
        <v>0</v>
      </c>
      <c r="J27553">
        <v>0</v>
      </c>
      <c r="K27553">
        <v>0</v>
      </c>
      <c r="L27553">
        <v>24</v>
      </c>
      <c r="M27553" t="s">
        <v>187</v>
      </c>
    </row>
    <row r="27554" spans="1:13" hidden="1" x14ac:dyDescent="0.25">
      <c r="A27554" s="3">
        <v>40400</v>
      </c>
      <c r="B27554" s="16">
        <v>30</v>
      </c>
      <c r="C27554">
        <v>39540.199999999997</v>
      </c>
      <c r="D27554">
        <v>39719.82</v>
      </c>
      <c r="E27554">
        <v>11.67</v>
      </c>
      <c r="F27554">
        <v>11.67</v>
      </c>
      <c r="G27554" s="3">
        <v>43467</v>
      </c>
      <c r="H27554">
        <v>2077</v>
      </c>
      <c r="I27554">
        <v>11.67</v>
      </c>
      <c r="J27554">
        <v>11.67</v>
      </c>
      <c r="K27554">
        <v>2</v>
      </c>
      <c r="L27554">
        <v>30</v>
      </c>
      <c r="M27554" t="s">
        <v>168</v>
      </c>
    </row>
    <row r="27555" spans="1:13" hidden="1" x14ac:dyDescent="0.25">
      <c r="A27555" s="3">
        <v>40400</v>
      </c>
      <c r="B27555" s="16">
        <v>0</v>
      </c>
      <c r="C27555">
        <v>35462.65</v>
      </c>
      <c r="D27555">
        <v>35636.980000000003</v>
      </c>
      <c r="E27555">
        <v>0</v>
      </c>
      <c r="F27555">
        <v>0</v>
      </c>
      <c r="G27555" s="3">
        <v>43832</v>
      </c>
      <c r="H27555">
        <v>2325</v>
      </c>
      <c r="I27555">
        <v>0</v>
      </c>
      <c r="J27555">
        <v>0</v>
      </c>
      <c r="K27555">
        <v>0</v>
      </c>
      <c r="L27555">
        <v>31</v>
      </c>
      <c r="M27555" t="s">
        <v>179</v>
      </c>
    </row>
    <row r="27556" spans="1:13" hidden="1" x14ac:dyDescent="0.25">
      <c r="A27556" s="3">
        <v>40400</v>
      </c>
      <c r="B27556" s="16">
        <v>750</v>
      </c>
      <c r="C27556">
        <v>51987.42</v>
      </c>
      <c r="D27556">
        <v>52112.79</v>
      </c>
      <c r="E27556">
        <v>11.72</v>
      </c>
      <c r="F27556">
        <v>11.71</v>
      </c>
      <c r="G27556" s="3">
        <v>42552</v>
      </c>
      <c r="H27556">
        <v>1460</v>
      </c>
      <c r="I27556">
        <v>11.72</v>
      </c>
      <c r="J27556">
        <v>11.71</v>
      </c>
      <c r="K27556">
        <v>4</v>
      </c>
      <c r="L27556">
        <v>26</v>
      </c>
      <c r="M27556" t="s">
        <v>186</v>
      </c>
    </row>
    <row r="27557" spans="1:13" hidden="1" x14ac:dyDescent="0.25">
      <c r="A27557" s="3">
        <v>40400</v>
      </c>
      <c r="B27557" s="16">
        <v>0</v>
      </c>
      <c r="C27557">
        <v>58055.519999999997</v>
      </c>
      <c r="D27557">
        <v>58174.64</v>
      </c>
      <c r="E27557">
        <v>0</v>
      </c>
      <c r="F27557">
        <v>0</v>
      </c>
      <c r="G27557" s="3">
        <v>42186</v>
      </c>
      <c r="H27557">
        <v>1213</v>
      </c>
      <c r="I27557">
        <v>0</v>
      </c>
      <c r="J27557">
        <v>0</v>
      </c>
      <c r="K27557">
        <v>0</v>
      </c>
      <c r="L27557">
        <v>23</v>
      </c>
      <c r="M27557" t="s">
        <v>171</v>
      </c>
    </row>
    <row r="27558" spans="1:13" hidden="1" x14ac:dyDescent="0.25">
      <c r="A27558" s="3">
        <v>40400</v>
      </c>
      <c r="B27558" s="16">
        <v>50</v>
      </c>
      <c r="C27558">
        <v>62951.199999999997</v>
      </c>
      <c r="D27558">
        <v>63063.5</v>
      </c>
      <c r="E27558">
        <v>11.8</v>
      </c>
      <c r="F27558">
        <v>11.8</v>
      </c>
      <c r="G27558" s="3">
        <v>41913</v>
      </c>
      <c r="H27558">
        <v>1029</v>
      </c>
      <c r="I27558">
        <v>11.8</v>
      </c>
      <c r="J27558">
        <v>11.8</v>
      </c>
      <c r="K27558">
        <v>1</v>
      </c>
      <c r="L27558">
        <v>20</v>
      </c>
      <c r="M27558" t="s">
        <v>176</v>
      </c>
    </row>
    <row r="27559" spans="1:13" hidden="1" x14ac:dyDescent="0.25">
      <c r="A27559" s="3">
        <v>40400</v>
      </c>
      <c r="B27559" s="16">
        <v>730</v>
      </c>
      <c r="C27559">
        <v>59624.98</v>
      </c>
      <c r="D27559">
        <v>59731.45</v>
      </c>
      <c r="E27559">
        <v>11.8</v>
      </c>
      <c r="F27559">
        <v>11.8</v>
      </c>
      <c r="G27559" s="3">
        <v>42095</v>
      </c>
      <c r="H27559">
        <v>1152</v>
      </c>
      <c r="I27559">
        <v>11.8</v>
      </c>
      <c r="J27559">
        <v>11.8</v>
      </c>
      <c r="K27559">
        <v>2</v>
      </c>
      <c r="L27559">
        <v>22</v>
      </c>
      <c r="M27559" t="s">
        <v>169</v>
      </c>
    </row>
    <row r="27560" spans="1:13" hidden="1" x14ac:dyDescent="0.25">
      <c r="A27560" s="3">
        <v>40400</v>
      </c>
      <c r="B27560" s="16">
        <v>20</v>
      </c>
      <c r="C27560">
        <v>44101.53</v>
      </c>
      <c r="D27560">
        <v>44228.6</v>
      </c>
      <c r="E27560">
        <v>11.7</v>
      </c>
      <c r="F27560">
        <v>11.7</v>
      </c>
      <c r="G27560" s="3">
        <v>43102</v>
      </c>
      <c r="H27560">
        <v>1832</v>
      </c>
      <c r="I27560">
        <v>11.7</v>
      </c>
      <c r="J27560">
        <v>11.7</v>
      </c>
      <c r="K27560">
        <v>1</v>
      </c>
      <c r="L27560">
        <v>29</v>
      </c>
      <c r="M27560" t="s">
        <v>150</v>
      </c>
    </row>
    <row r="27561" spans="1:13" hidden="1" x14ac:dyDescent="0.25">
      <c r="A27561" s="3">
        <v>40400</v>
      </c>
      <c r="B27561" s="16">
        <v>50</v>
      </c>
      <c r="C27561">
        <v>66600.259999999995</v>
      </c>
      <c r="D27561">
        <v>66646.399999999994</v>
      </c>
      <c r="E27561">
        <v>11.81</v>
      </c>
      <c r="F27561">
        <v>11.82</v>
      </c>
      <c r="G27561" s="3">
        <v>41730</v>
      </c>
      <c r="H27561">
        <v>903</v>
      </c>
      <c r="I27561">
        <v>11.82</v>
      </c>
      <c r="J27561">
        <v>11.81</v>
      </c>
      <c r="K27561">
        <v>2</v>
      </c>
      <c r="L27561">
        <v>18</v>
      </c>
      <c r="M27561" t="s">
        <v>170</v>
      </c>
    </row>
    <row r="27562" spans="1:13" hidden="1" x14ac:dyDescent="0.25">
      <c r="A27562" s="3">
        <v>40400</v>
      </c>
      <c r="B27562" s="16">
        <v>1185</v>
      </c>
      <c r="C27562">
        <v>54898.83</v>
      </c>
      <c r="D27562">
        <v>55033.58</v>
      </c>
      <c r="E27562">
        <v>11.76</v>
      </c>
      <c r="F27562">
        <v>11.72</v>
      </c>
      <c r="G27562" s="3">
        <v>42373</v>
      </c>
      <c r="H27562">
        <v>1337</v>
      </c>
      <c r="I27562">
        <v>11.79</v>
      </c>
      <c r="J27562">
        <v>11.72</v>
      </c>
      <c r="K27562">
        <v>7</v>
      </c>
      <c r="L27562">
        <v>25</v>
      </c>
      <c r="M27562" t="s">
        <v>122</v>
      </c>
    </row>
    <row r="27563" spans="1:13" hidden="1" x14ac:dyDescent="0.25">
      <c r="A27563" s="3">
        <v>40400</v>
      </c>
      <c r="B27563" s="16">
        <v>5</v>
      </c>
      <c r="C27563">
        <v>28375.37</v>
      </c>
      <c r="D27563">
        <v>28579.24</v>
      </c>
      <c r="E27563">
        <v>11.64</v>
      </c>
      <c r="F27563">
        <v>11.64</v>
      </c>
      <c r="G27563" s="3">
        <v>44564</v>
      </c>
      <c r="H27563">
        <v>2819</v>
      </c>
      <c r="I27563">
        <v>11.64</v>
      </c>
      <c r="J27563">
        <v>11.64</v>
      </c>
      <c r="K27563">
        <v>1</v>
      </c>
      <c r="L27563">
        <v>33</v>
      </c>
      <c r="M27563" t="s">
        <v>145</v>
      </c>
    </row>
    <row r="27564" spans="1:13" hidden="1" x14ac:dyDescent="0.25">
      <c r="A27564" s="3">
        <v>40400</v>
      </c>
      <c r="B27564" s="16">
        <v>0</v>
      </c>
      <c r="C27564">
        <v>64821.89</v>
      </c>
      <c r="D27564">
        <v>64869.61</v>
      </c>
      <c r="E27564">
        <v>0</v>
      </c>
      <c r="F27564">
        <v>0</v>
      </c>
      <c r="G27564" s="3">
        <v>41821</v>
      </c>
      <c r="H27564">
        <v>964</v>
      </c>
      <c r="I27564">
        <v>0</v>
      </c>
      <c r="J27564">
        <v>0</v>
      </c>
      <c r="K27564">
        <v>0</v>
      </c>
      <c r="L27564">
        <v>19</v>
      </c>
      <c r="M27564" t="s">
        <v>175</v>
      </c>
    </row>
    <row r="27565" spans="1:13" hidden="1" x14ac:dyDescent="0.25">
      <c r="A27565" s="3">
        <v>40400</v>
      </c>
      <c r="B27565" s="16">
        <v>1480</v>
      </c>
      <c r="C27565">
        <v>74545.179999999993</v>
      </c>
      <c r="D27565">
        <v>74565.87</v>
      </c>
      <c r="E27565">
        <v>11.75</v>
      </c>
      <c r="F27565">
        <v>11.82</v>
      </c>
      <c r="G27565" s="3">
        <v>41365</v>
      </c>
      <c r="H27565">
        <v>653</v>
      </c>
      <c r="I27565">
        <v>11.82</v>
      </c>
      <c r="J27565">
        <v>11.75</v>
      </c>
      <c r="K27565">
        <v>7</v>
      </c>
      <c r="L27565">
        <v>14</v>
      </c>
      <c r="M27565" t="s">
        <v>161</v>
      </c>
    </row>
    <row r="27566" spans="1:13" hidden="1" x14ac:dyDescent="0.25">
      <c r="A27566" s="3">
        <v>40400</v>
      </c>
      <c r="B27566" s="16">
        <v>2905</v>
      </c>
      <c r="C27566">
        <v>72471.649999999994</v>
      </c>
      <c r="D27566">
        <v>72502.73</v>
      </c>
      <c r="E27566">
        <v>11.75</v>
      </c>
      <c r="F27566">
        <v>11.83</v>
      </c>
      <c r="G27566" s="3">
        <v>41456</v>
      </c>
      <c r="H27566">
        <v>716</v>
      </c>
      <c r="I27566">
        <v>11.87</v>
      </c>
      <c r="J27566">
        <v>11.75</v>
      </c>
      <c r="K27566">
        <v>14</v>
      </c>
      <c r="L27566">
        <v>15</v>
      </c>
      <c r="M27566" t="s">
        <v>162</v>
      </c>
    </row>
    <row r="27567" spans="1:13" hidden="1" x14ac:dyDescent="0.25">
      <c r="A27567" s="3">
        <v>40400</v>
      </c>
      <c r="B27567" s="16">
        <v>1090</v>
      </c>
      <c r="C27567">
        <v>78721.759999999995</v>
      </c>
      <c r="D27567">
        <v>78755.23</v>
      </c>
      <c r="E27567">
        <v>11.73</v>
      </c>
      <c r="F27567">
        <v>11.79</v>
      </c>
      <c r="G27567" s="3">
        <v>41183</v>
      </c>
      <c r="H27567">
        <v>535</v>
      </c>
      <c r="I27567">
        <v>11.84</v>
      </c>
      <c r="J27567">
        <v>11.73</v>
      </c>
      <c r="K27567">
        <v>10</v>
      </c>
      <c r="L27567">
        <v>12</v>
      </c>
      <c r="M27567" t="s">
        <v>151</v>
      </c>
    </row>
    <row r="27568" spans="1:13" hidden="1" x14ac:dyDescent="0.25">
      <c r="A27568" s="3">
        <v>40400</v>
      </c>
      <c r="B27568" s="16">
        <v>1000</v>
      </c>
      <c r="C27568">
        <v>70388.45</v>
      </c>
      <c r="D27568">
        <v>70411.199999999997</v>
      </c>
      <c r="E27568">
        <v>11.82</v>
      </c>
      <c r="F27568">
        <v>11.82</v>
      </c>
      <c r="G27568" s="3">
        <v>41548</v>
      </c>
      <c r="H27568">
        <v>781</v>
      </c>
      <c r="I27568">
        <v>11.85</v>
      </c>
      <c r="J27568">
        <v>11.82</v>
      </c>
      <c r="K27568">
        <v>5</v>
      </c>
      <c r="L27568">
        <v>16</v>
      </c>
      <c r="M27568" t="s">
        <v>156</v>
      </c>
    </row>
    <row r="27569" spans="1:13" hidden="1" x14ac:dyDescent="0.25">
      <c r="A27569" s="3">
        <v>40400</v>
      </c>
      <c r="B27569" s="16">
        <v>12495</v>
      </c>
      <c r="C27569">
        <v>31791.55</v>
      </c>
      <c r="D27569">
        <v>32000.02</v>
      </c>
      <c r="E27569">
        <v>11.65</v>
      </c>
      <c r="F27569">
        <v>11.61</v>
      </c>
      <c r="G27569" s="3">
        <v>44200</v>
      </c>
      <c r="H27569">
        <v>2572</v>
      </c>
      <c r="I27569">
        <v>11.74</v>
      </c>
      <c r="J27569">
        <v>11.53</v>
      </c>
      <c r="K27569">
        <v>78</v>
      </c>
      <c r="L27569">
        <v>32</v>
      </c>
      <c r="M27569" t="s">
        <v>178</v>
      </c>
    </row>
    <row r="27570" spans="1:13" hidden="1" x14ac:dyDescent="0.25">
      <c r="A27570" s="3">
        <v>40400</v>
      </c>
      <c r="B27570" s="16">
        <v>3405</v>
      </c>
      <c r="C27570">
        <v>83424.800000000003</v>
      </c>
      <c r="D27570">
        <v>83403.31</v>
      </c>
      <c r="E27570">
        <v>11.63</v>
      </c>
      <c r="F27570">
        <v>11.68</v>
      </c>
      <c r="G27570" s="3">
        <v>41001</v>
      </c>
      <c r="H27570">
        <v>410</v>
      </c>
      <c r="I27570">
        <v>11.69</v>
      </c>
      <c r="J27570">
        <v>11.63</v>
      </c>
      <c r="K27570">
        <v>16</v>
      </c>
      <c r="L27570">
        <v>10</v>
      </c>
      <c r="M27570" t="s">
        <v>152</v>
      </c>
    </row>
    <row r="27571" spans="1:13" hidden="1" x14ac:dyDescent="0.25">
      <c r="A27571" s="3">
        <v>40400</v>
      </c>
      <c r="B27571" s="16">
        <v>1875</v>
      </c>
      <c r="C27571">
        <v>61233.89</v>
      </c>
      <c r="D27571">
        <v>61332.85</v>
      </c>
      <c r="E27571">
        <v>11.77</v>
      </c>
      <c r="F27571">
        <v>11.76</v>
      </c>
      <c r="G27571" s="3">
        <v>42006</v>
      </c>
      <c r="H27571">
        <v>1091</v>
      </c>
      <c r="I27571">
        <v>11.83</v>
      </c>
      <c r="J27571">
        <v>11.76</v>
      </c>
      <c r="K27571">
        <v>16</v>
      </c>
      <c r="L27571">
        <v>21</v>
      </c>
      <c r="M27571" t="s">
        <v>131</v>
      </c>
    </row>
    <row r="27572" spans="1:13" hidden="1" x14ac:dyDescent="0.25">
      <c r="A27572" s="3">
        <v>40400</v>
      </c>
      <c r="B27572" s="16">
        <v>3955</v>
      </c>
      <c r="C27572">
        <v>96927.9</v>
      </c>
      <c r="D27572">
        <v>96929.62</v>
      </c>
      <c r="E27572">
        <v>10.74</v>
      </c>
      <c r="F27572">
        <v>10.75</v>
      </c>
      <c r="G27572" s="3">
        <v>40513</v>
      </c>
      <c r="H27572">
        <v>77</v>
      </c>
      <c r="I27572">
        <v>10.77</v>
      </c>
      <c r="J27572">
        <v>10.74</v>
      </c>
      <c r="K27572">
        <v>8</v>
      </c>
      <c r="L27572">
        <v>4</v>
      </c>
      <c r="M27572" t="s">
        <v>193</v>
      </c>
    </row>
    <row r="27573" spans="1:13" hidden="1" x14ac:dyDescent="0.25">
      <c r="A27573" s="3">
        <v>40400</v>
      </c>
      <c r="B27573" s="16">
        <v>2185</v>
      </c>
      <c r="C27573">
        <v>88375.37</v>
      </c>
      <c r="D27573">
        <v>88382.24</v>
      </c>
      <c r="E27573">
        <v>11.37</v>
      </c>
      <c r="F27573">
        <v>11.37</v>
      </c>
      <c r="G27573" s="3">
        <v>40819</v>
      </c>
      <c r="H27573">
        <v>286</v>
      </c>
      <c r="I27573">
        <v>11.41</v>
      </c>
      <c r="J27573">
        <v>11.37</v>
      </c>
      <c r="K27573">
        <v>12</v>
      </c>
      <c r="L27573">
        <v>8</v>
      </c>
      <c r="M27573" t="s">
        <v>118</v>
      </c>
    </row>
    <row r="27574" spans="1:13" hidden="1" x14ac:dyDescent="0.25">
      <c r="A27574" s="3">
        <v>40400</v>
      </c>
      <c r="B27574" s="16">
        <v>22295</v>
      </c>
      <c r="C27574">
        <v>49167.47</v>
      </c>
      <c r="D27574">
        <v>49338.31</v>
      </c>
      <c r="E27574">
        <v>11.73</v>
      </c>
      <c r="F27574">
        <v>11.69</v>
      </c>
      <c r="G27574" s="3">
        <v>42737</v>
      </c>
      <c r="H27574">
        <v>1586</v>
      </c>
      <c r="I27574">
        <v>11.81</v>
      </c>
      <c r="J27574">
        <v>11.67</v>
      </c>
      <c r="K27574">
        <v>394</v>
      </c>
      <c r="L27574">
        <v>27</v>
      </c>
      <c r="M27574" t="s">
        <v>119</v>
      </c>
    </row>
    <row r="27575" spans="1:13" hidden="1" x14ac:dyDescent="0.25">
      <c r="A27575" s="3">
        <v>40400</v>
      </c>
      <c r="B27575" s="16">
        <v>13960</v>
      </c>
      <c r="C27575">
        <v>97717.98</v>
      </c>
      <c r="D27575">
        <v>97721.13</v>
      </c>
      <c r="E27575">
        <v>10.73</v>
      </c>
      <c r="F27575">
        <v>10.728999999999999</v>
      </c>
      <c r="G27575" s="3">
        <v>40483</v>
      </c>
      <c r="H27575">
        <v>57</v>
      </c>
      <c r="I27575">
        <v>10.75</v>
      </c>
      <c r="J27575">
        <v>10.728999999999999</v>
      </c>
      <c r="K27575">
        <v>22</v>
      </c>
      <c r="L27575">
        <v>3</v>
      </c>
      <c r="M27575" t="s">
        <v>191</v>
      </c>
    </row>
    <row r="27576" spans="1:13" hidden="1" x14ac:dyDescent="0.25">
      <c r="A27576" s="3">
        <v>40400</v>
      </c>
      <c r="B27576" s="16">
        <v>15990</v>
      </c>
      <c r="C27576">
        <v>93553.65</v>
      </c>
      <c r="D27576">
        <v>93543.75</v>
      </c>
      <c r="E27576">
        <v>10.9</v>
      </c>
      <c r="F27576">
        <v>10.94</v>
      </c>
      <c r="G27576" s="3">
        <v>40634</v>
      </c>
      <c r="H27576">
        <v>159</v>
      </c>
      <c r="I27576">
        <v>10.95</v>
      </c>
      <c r="J27576">
        <v>10.9</v>
      </c>
      <c r="K27576">
        <v>33</v>
      </c>
      <c r="L27576">
        <v>6</v>
      </c>
      <c r="M27576" t="s">
        <v>117</v>
      </c>
    </row>
    <row r="27577" spans="1:13" hidden="1" x14ac:dyDescent="0.25">
      <c r="A27577" s="3">
        <v>40400</v>
      </c>
      <c r="B27577" s="16">
        <v>18660</v>
      </c>
      <c r="C27577">
        <v>68427.41</v>
      </c>
      <c r="D27577">
        <v>68471.850000000006</v>
      </c>
      <c r="E27577">
        <v>11.76</v>
      </c>
      <c r="F27577">
        <v>11.8</v>
      </c>
      <c r="G27577" s="3">
        <v>41641</v>
      </c>
      <c r="H27577">
        <v>842</v>
      </c>
      <c r="I27577">
        <v>11.87</v>
      </c>
      <c r="J27577">
        <v>11.75</v>
      </c>
      <c r="K27577">
        <v>225</v>
      </c>
      <c r="L27577">
        <v>17</v>
      </c>
      <c r="M27577" t="s">
        <v>130</v>
      </c>
    </row>
    <row r="27578" spans="1:13" hidden="1" x14ac:dyDescent="0.25">
      <c r="A27578" s="3">
        <v>40400</v>
      </c>
      <c r="B27578" s="16">
        <v>61275</v>
      </c>
      <c r="C27578">
        <v>99360.08</v>
      </c>
      <c r="D27578">
        <v>99360.08</v>
      </c>
      <c r="E27578">
        <v>10.64</v>
      </c>
      <c r="F27578">
        <v>10.64</v>
      </c>
      <c r="G27578" s="3">
        <v>40422</v>
      </c>
      <c r="H27578">
        <v>16</v>
      </c>
      <c r="I27578">
        <v>10.64</v>
      </c>
      <c r="J27578">
        <v>10.64</v>
      </c>
      <c r="K27578">
        <v>16</v>
      </c>
      <c r="L27578">
        <v>1</v>
      </c>
      <c r="M27578" t="s">
        <v>190</v>
      </c>
    </row>
    <row r="27579" spans="1:13" hidden="1" x14ac:dyDescent="0.25">
      <c r="A27579" s="3">
        <v>40400</v>
      </c>
      <c r="B27579" s="16">
        <v>71375</v>
      </c>
      <c r="C27579">
        <v>76556.33</v>
      </c>
      <c r="D27579">
        <v>76592.3</v>
      </c>
      <c r="E27579">
        <v>11.78</v>
      </c>
      <c r="F27579">
        <v>11.8</v>
      </c>
      <c r="G27579" s="3">
        <v>41276</v>
      </c>
      <c r="H27579">
        <v>594</v>
      </c>
      <c r="I27579">
        <v>11.86</v>
      </c>
      <c r="J27579">
        <v>11.74</v>
      </c>
      <c r="K27579">
        <v>609</v>
      </c>
      <c r="L27579">
        <v>13</v>
      </c>
      <c r="M27579" t="s">
        <v>121</v>
      </c>
    </row>
    <row r="27580" spans="1:13" hidden="1" x14ac:dyDescent="0.25">
      <c r="A27580" s="3">
        <v>40400</v>
      </c>
      <c r="B27580" s="16">
        <v>55470</v>
      </c>
      <c r="C27580">
        <v>81054.100000000006</v>
      </c>
      <c r="D27580">
        <v>81057.34</v>
      </c>
      <c r="E27580">
        <v>11.74</v>
      </c>
      <c r="F27580">
        <v>11.75</v>
      </c>
      <c r="G27580" s="3">
        <v>41092</v>
      </c>
      <c r="H27580">
        <v>472</v>
      </c>
      <c r="I27580">
        <v>11.81</v>
      </c>
      <c r="J27580">
        <v>11.71</v>
      </c>
      <c r="K27580">
        <v>274</v>
      </c>
      <c r="L27580">
        <v>11</v>
      </c>
      <c r="M27580" t="s">
        <v>149</v>
      </c>
    </row>
    <row r="27581" spans="1:13" hidden="1" x14ac:dyDescent="0.25">
      <c r="A27581" s="3">
        <v>40400</v>
      </c>
      <c r="B27581" s="16">
        <v>61505</v>
      </c>
      <c r="C27581">
        <v>91037.13</v>
      </c>
      <c r="D27581">
        <v>91031.48</v>
      </c>
      <c r="E27581">
        <v>11.11</v>
      </c>
      <c r="F27581">
        <v>11.16</v>
      </c>
      <c r="G27581" s="3">
        <v>40725</v>
      </c>
      <c r="H27581">
        <v>221</v>
      </c>
      <c r="I27581">
        <v>11.18</v>
      </c>
      <c r="J27581">
        <v>11.11</v>
      </c>
      <c r="K27581">
        <v>131</v>
      </c>
      <c r="L27581">
        <v>7</v>
      </c>
      <c r="M27581" t="s">
        <v>123</v>
      </c>
    </row>
    <row r="27582" spans="1:13" hidden="1" x14ac:dyDescent="0.25">
      <c r="A27582" s="3">
        <v>40400</v>
      </c>
      <c r="B27582" s="16">
        <v>106625</v>
      </c>
      <c r="C27582">
        <v>98518.34</v>
      </c>
      <c r="D27582">
        <v>98517.9</v>
      </c>
      <c r="E27582">
        <v>10.704000000000001</v>
      </c>
      <c r="F27582">
        <v>10.7</v>
      </c>
      <c r="G27582" s="3">
        <v>40452</v>
      </c>
      <c r="H27582">
        <v>37</v>
      </c>
      <c r="I27582">
        <v>10.715</v>
      </c>
      <c r="J27582">
        <v>10.69</v>
      </c>
      <c r="K27582">
        <v>28</v>
      </c>
      <c r="L27582">
        <v>2</v>
      </c>
      <c r="M27582" t="s">
        <v>120</v>
      </c>
    </row>
    <row r="27583" spans="1:13" hidden="1" x14ac:dyDescent="0.25">
      <c r="A27583" s="3">
        <v>40400</v>
      </c>
      <c r="B27583" s="16">
        <v>283220</v>
      </c>
      <c r="C27583">
        <v>85896.67</v>
      </c>
      <c r="D27583">
        <v>85888.67</v>
      </c>
      <c r="E27583">
        <v>11.51</v>
      </c>
      <c r="F27583">
        <v>11.54</v>
      </c>
      <c r="G27583" s="3">
        <v>40910</v>
      </c>
      <c r="H27583">
        <v>348</v>
      </c>
      <c r="I27583">
        <v>11.58</v>
      </c>
      <c r="J27583">
        <v>11.49</v>
      </c>
      <c r="K27583">
        <v>987</v>
      </c>
      <c r="L27583">
        <v>9</v>
      </c>
      <c r="M27583" t="s">
        <v>135</v>
      </c>
    </row>
    <row r="27584" spans="1:13" hidden="1" x14ac:dyDescent="0.25">
      <c r="A27584" s="3">
        <v>40400</v>
      </c>
      <c r="B27584" s="16">
        <v>356415</v>
      </c>
      <c r="C27584">
        <v>96025.34</v>
      </c>
      <c r="D27584">
        <v>96022.31</v>
      </c>
      <c r="E27584">
        <v>10.76</v>
      </c>
      <c r="F27584">
        <v>10.76</v>
      </c>
      <c r="G27584" s="3">
        <v>40546</v>
      </c>
      <c r="H27584">
        <v>98</v>
      </c>
      <c r="I27584">
        <v>10.78</v>
      </c>
      <c r="J27584">
        <v>10.75</v>
      </c>
      <c r="K27584">
        <v>146</v>
      </c>
      <c r="L27584">
        <v>5</v>
      </c>
      <c r="M27584" t="s">
        <v>128</v>
      </c>
    </row>
    <row r="27585" spans="1:13" hidden="1" x14ac:dyDescent="0.25">
      <c r="A27585" s="3">
        <v>40401</v>
      </c>
      <c r="B27585" s="16">
        <v>0</v>
      </c>
      <c r="C27585">
        <v>20557.509999999998</v>
      </c>
      <c r="D27585">
        <v>20704.11</v>
      </c>
      <c r="E27585">
        <v>0</v>
      </c>
      <c r="F27585">
        <v>0</v>
      </c>
      <c r="G27585" s="3">
        <v>45659</v>
      </c>
      <c r="H27585">
        <v>3562</v>
      </c>
      <c r="I27585">
        <v>0</v>
      </c>
      <c r="J27585">
        <v>0</v>
      </c>
      <c r="K27585">
        <v>0</v>
      </c>
      <c r="L27585">
        <v>35</v>
      </c>
      <c r="M27585" t="s">
        <v>189</v>
      </c>
    </row>
    <row r="27586" spans="1:13" hidden="1" x14ac:dyDescent="0.25">
      <c r="A27586" s="3">
        <v>40401</v>
      </c>
      <c r="B27586" s="16">
        <v>0</v>
      </c>
      <c r="C27586">
        <v>22973.58</v>
      </c>
      <c r="D27586">
        <v>23125.93</v>
      </c>
      <c r="E27586">
        <v>0</v>
      </c>
      <c r="F27586">
        <v>0</v>
      </c>
      <c r="G27586" s="3">
        <v>45293</v>
      </c>
      <c r="H27586">
        <v>3313</v>
      </c>
      <c r="I27586">
        <v>0</v>
      </c>
      <c r="J27586">
        <v>0</v>
      </c>
      <c r="K27586">
        <v>0</v>
      </c>
      <c r="L27586">
        <v>34</v>
      </c>
      <c r="M27586" t="s">
        <v>194</v>
      </c>
    </row>
    <row r="27587" spans="1:13" hidden="1" x14ac:dyDescent="0.25">
      <c r="A27587" s="3">
        <v>40401</v>
      </c>
      <c r="B27587" s="16">
        <v>0</v>
      </c>
      <c r="C27587">
        <v>48011.5</v>
      </c>
      <c r="D27587">
        <v>48204.72</v>
      </c>
      <c r="E27587">
        <v>0</v>
      </c>
      <c r="F27587">
        <v>0</v>
      </c>
      <c r="G27587" s="3">
        <v>42828</v>
      </c>
      <c r="H27587">
        <v>1647</v>
      </c>
      <c r="I27587">
        <v>0</v>
      </c>
      <c r="J27587">
        <v>0</v>
      </c>
      <c r="K27587">
        <v>0</v>
      </c>
      <c r="L27587">
        <v>28</v>
      </c>
      <c r="M27587" t="s">
        <v>192</v>
      </c>
    </row>
    <row r="27588" spans="1:13" hidden="1" x14ac:dyDescent="0.25">
      <c r="A27588" s="3">
        <v>40401</v>
      </c>
      <c r="B27588" s="16">
        <v>0</v>
      </c>
      <c r="C27588">
        <v>56578.97</v>
      </c>
      <c r="D27588">
        <v>56693.11</v>
      </c>
      <c r="E27588">
        <v>0</v>
      </c>
      <c r="F27588">
        <v>0</v>
      </c>
      <c r="G27588" s="3">
        <v>42278</v>
      </c>
      <c r="H27588">
        <v>1276</v>
      </c>
      <c r="I27588">
        <v>0</v>
      </c>
      <c r="J27588">
        <v>0</v>
      </c>
      <c r="K27588">
        <v>0</v>
      </c>
      <c r="L27588">
        <v>24</v>
      </c>
      <c r="M27588" t="s">
        <v>187</v>
      </c>
    </row>
    <row r="27589" spans="1:13" hidden="1" x14ac:dyDescent="0.25">
      <c r="A27589" s="3">
        <v>40401</v>
      </c>
      <c r="B27589" s="16">
        <v>0</v>
      </c>
      <c r="C27589">
        <v>39735.760000000002</v>
      </c>
      <c r="D27589">
        <v>39961.07</v>
      </c>
      <c r="E27589">
        <v>0</v>
      </c>
      <c r="F27589">
        <v>0</v>
      </c>
      <c r="G27589" s="3">
        <v>43467</v>
      </c>
      <c r="H27589">
        <v>2076</v>
      </c>
      <c r="I27589">
        <v>0</v>
      </c>
      <c r="J27589">
        <v>0</v>
      </c>
      <c r="K27589">
        <v>0</v>
      </c>
      <c r="L27589">
        <v>30</v>
      </c>
      <c r="M27589" t="s">
        <v>168</v>
      </c>
    </row>
    <row r="27590" spans="1:13" hidden="1" x14ac:dyDescent="0.25">
      <c r="A27590" s="3">
        <v>40401</v>
      </c>
      <c r="B27590" s="16">
        <v>0</v>
      </c>
      <c r="C27590">
        <v>35651.279999999999</v>
      </c>
      <c r="D27590">
        <v>35832.5</v>
      </c>
      <c r="E27590">
        <v>0</v>
      </c>
      <c r="F27590">
        <v>0</v>
      </c>
      <c r="G27590" s="3">
        <v>43832</v>
      </c>
      <c r="H27590">
        <v>2324</v>
      </c>
      <c r="I27590">
        <v>0</v>
      </c>
      <c r="J27590">
        <v>0</v>
      </c>
      <c r="K27590">
        <v>0</v>
      </c>
      <c r="L27590">
        <v>31</v>
      </c>
      <c r="M27590" t="s">
        <v>179</v>
      </c>
    </row>
    <row r="27591" spans="1:13" hidden="1" x14ac:dyDescent="0.25">
      <c r="A27591" s="3">
        <v>40401</v>
      </c>
      <c r="B27591" s="16">
        <v>0</v>
      </c>
      <c r="C27591">
        <v>52133.7</v>
      </c>
      <c r="D27591">
        <v>52303.32</v>
      </c>
      <c r="E27591">
        <v>0</v>
      </c>
      <c r="F27591">
        <v>0</v>
      </c>
      <c r="G27591" s="3">
        <v>42552</v>
      </c>
      <c r="H27591">
        <v>1459</v>
      </c>
      <c r="I27591">
        <v>0</v>
      </c>
      <c r="J27591">
        <v>0</v>
      </c>
      <c r="K27591">
        <v>0</v>
      </c>
      <c r="L27591">
        <v>26</v>
      </c>
      <c r="M27591" t="s">
        <v>186</v>
      </c>
    </row>
    <row r="27592" spans="1:13" hidden="1" x14ac:dyDescent="0.25">
      <c r="A27592" s="3">
        <v>40401</v>
      </c>
      <c r="B27592" s="16">
        <v>300</v>
      </c>
      <c r="C27592">
        <v>58197.99</v>
      </c>
      <c r="D27592">
        <v>58312.17</v>
      </c>
      <c r="E27592">
        <v>11.7</v>
      </c>
      <c r="F27592">
        <v>11.7</v>
      </c>
      <c r="G27592" s="3">
        <v>42186</v>
      </c>
      <c r="H27592">
        <v>1212</v>
      </c>
      <c r="I27592">
        <v>11.7</v>
      </c>
      <c r="J27592">
        <v>11.7</v>
      </c>
      <c r="K27592">
        <v>1</v>
      </c>
      <c r="L27592">
        <v>23</v>
      </c>
      <c r="M27592" t="s">
        <v>171</v>
      </c>
    </row>
    <row r="27593" spans="1:13" hidden="1" x14ac:dyDescent="0.25">
      <c r="A27593" s="3">
        <v>40401</v>
      </c>
      <c r="B27593" s="16">
        <v>100</v>
      </c>
      <c r="C27593">
        <v>63088.81</v>
      </c>
      <c r="D27593">
        <v>63238.63</v>
      </c>
      <c r="E27593">
        <v>11.72</v>
      </c>
      <c r="F27593">
        <v>11.72</v>
      </c>
      <c r="G27593" s="3">
        <v>41913</v>
      </c>
      <c r="H27593">
        <v>1028</v>
      </c>
      <c r="I27593">
        <v>11.72</v>
      </c>
      <c r="J27593">
        <v>11.72</v>
      </c>
      <c r="K27593">
        <v>2</v>
      </c>
      <c r="L27593">
        <v>20</v>
      </c>
      <c r="M27593" t="s">
        <v>176</v>
      </c>
    </row>
    <row r="27594" spans="1:13" hidden="1" x14ac:dyDescent="0.25">
      <c r="A27594" s="3">
        <v>40401</v>
      </c>
      <c r="B27594" s="16">
        <v>0</v>
      </c>
      <c r="C27594">
        <v>59755.42</v>
      </c>
      <c r="D27594">
        <v>59876.9</v>
      </c>
      <c r="E27594">
        <v>0</v>
      </c>
      <c r="F27594">
        <v>0</v>
      </c>
      <c r="G27594" s="3">
        <v>42095</v>
      </c>
      <c r="H27594">
        <v>1151</v>
      </c>
      <c r="I27594">
        <v>0</v>
      </c>
      <c r="J27594">
        <v>0</v>
      </c>
      <c r="K27594">
        <v>0</v>
      </c>
      <c r="L27594">
        <v>22</v>
      </c>
      <c r="M27594" t="s">
        <v>169</v>
      </c>
    </row>
    <row r="27595" spans="1:13" hidden="1" x14ac:dyDescent="0.25">
      <c r="A27595" s="3">
        <v>40401</v>
      </c>
      <c r="B27595" s="16">
        <v>100</v>
      </c>
      <c r="C27595">
        <v>44246.35</v>
      </c>
      <c r="D27595">
        <v>44494</v>
      </c>
      <c r="E27595">
        <v>11.61</v>
      </c>
      <c r="F27595">
        <v>11.6</v>
      </c>
      <c r="G27595" s="3">
        <v>43102</v>
      </c>
      <c r="H27595">
        <v>1831</v>
      </c>
      <c r="I27595">
        <v>11.61</v>
      </c>
      <c r="J27595">
        <v>11.6</v>
      </c>
      <c r="K27595">
        <v>2</v>
      </c>
      <c r="L27595">
        <v>29</v>
      </c>
      <c r="M27595" t="s">
        <v>150</v>
      </c>
    </row>
    <row r="27596" spans="1:13" hidden="1" x14ac:dyDescent="0.25">
      <c r="A27596" s="3">
        <v>40401</v>
      </c>
      <c r="B27596" s="16">
        <v>235</v>
      </c>
      <c r="C27596">
        <v>66673.149999999994</v>
      </c>
      <c r="D27596">
        <v>66849.440000000002</v>
      </c>
      <c r="E27596">
        <v>11.78</v>
      </c>
      <c r="F27596">
        <v>11.78</v>
      </c>
      <c r="G27596" s="3">
        <v>41730</v>
      </c>
      <c r="H27596">
        <v>902</v>
      </c>
      <c r="I27596">
        <v>11.78</v>
      </c>
      <c r="J27596">
        <v>11.78</v>
      </c>
      <c r="K27596">
        <v>1</v>
      </c>
      <c r="L27596">
        <v>18</v>
      </c>
      <c r="M27596" t="s">
        <v>170</v>
      </c>
    </row>
    <row r="27597" spans="1:13" hidden="1" x14ac:dyDescent="0.25">
      <c r="A27597" s="3">
        <v>40401</v>
      </c>
      <c r="B27597" s="16">
        <v>705</v>
      </c>
      <c r="C27597">
        <v>55055.66</v>
      </c>
      <c r="D27597">
        <v>55164.06</v>
      </c>
      <c r="E27597">
        <v>11.69</v>
      </c>
      <c r="F27597">
        <v>11.68</v>
      </c>
      <c r="G27597" s="3">
        <v>42373</v>
      </c>
      <c r="H27597">
        <v>1336</v>
      </c>
      <c r="I27597">
        <v>11.69</v>
      </c>
      <c r="J27597">
        <v>11.68</v>
      </c>
      <c r="K27597">
        <v>10</v>
      </c>
      <c r="L27597">
        <v>25</v>
      </c>
      <c r="M27597" t="s">
        <v>122</v>
      </c>
    </row>
    <row r="27598" spans="1:13" hidden="1" x14ac:dyDescent="0.25">
      <c r="A27598" s="3">
        <v>40401</v>
      </c>
      <c r="B27598" s="16">
        <v>5</v>
      </c>
      <c r="C27598">
        <v>28590.71</v>
      </c>
      <c r="D27598">
        <v>28752.19</v>
      </c>
      <c r="E27598">
        <v>11.6</v>
      </c>
      <c r="F27598">
        <v>11.6</v>
      </c>
      <c r="G27598" s="3">
        <v>44564</v>
      </c>
      <c r="H27598">
        <v>2818</v>
      </c>
      <c r="I27598">
        <v>11.6</v>
      </c>
      <c r="J27598">
        <v>11.6</v>
      </c>
      <c r="K27598">
        <v>1</v>
      </c>
      <c r="L27598">
        <v>33</v>
      </c>
      <c r="M27598" t="s">
        <v>145</v>
      </c>
    </row>
    <row r="27599" spans="1:13" hidden="1" x14ac:dyDescent="0.25">
      <c r="A27599" s="3">
        <v>40401</v>
      </c>
      <c r="B27599" s="16">
        <v>50</v>
      </c>
      <c r="C27599">
        <v>64895.64</v>
      </c>
      <c r="D27599">
        <v>65089.79</v>
      </c>
      <c r="E27599">
        <v>11.78</v>
      </c>
      <c r="F27599">
        <v>11.78</v>
      </c>
      <c r="G27599" s="3">
        <v>41821</v>
      </c>
      <c r="H27599">
        <v>963</v>
      </c>
      <c r="I27599">
        <v>11.78</v>
      </c>
      <c r="J27599">
        <v>11.78</v>
      </c>
      <c r="K27599">
        <v>1</v>
      </c>
      <c r="L27599">
        <v>19</v>
      </c>
      <c r="M27599" t="s">
        <v>175</v>
      </c>
    </row>
    <row r="27600" spans="1:13" hidden="1" x14ac:dyDescent="0.25">
      <c r="A27600" s="3">
        <v>40401</v>
      </c>
      <c r="B27600" s="16">
        <v>205</v>
      </c>
      <c r="C27600">
        <v>74595.789999999994</v>
      </c>
      <c r="D27600">
        <v>74721.56</v>
      </c>
      <c r="E27600">
        <v>11.76</v>
      </c>
      <c r="F27600">
        <v>11.75</v>
      </c>
      <c r="G27600" s="3">
        <v>41365</v>
      </c>
      <c r="H27600">
        <v>652</v>
      </c>
      <c r="I27600">
        <v>11.76</v>
      </c>
      <c r="J27600">
        <v>11.75</v>
      </c>
      <c r="K27600">
        <v>4</v>
      </c>
      <c r="L27600">
        <v>14</v>
      </c>
      <c r="M27600" t="s">
        <v>161</v>
      </c>
    </row>
    <row r="27601" spans="1:13" hidden="1" x14ac:dyDescent="0.25">
      <c r="A27601" s="3">
        <v>40401</v>
      </c>
      <c r="B27601" s="16">
        <v>405</v>
      </c>
      <c r="C27601">
        <v>72531.83</v>
      </c>
      <c r="D27601">
        <v>72682.31</v>
      </c>
      <c r="E27601">
        <v>11.74</v>
      </c>
      <c r="F27601">
        <v>11.79</v>
      </c>
      <c r="G27601" s="3">
        <v>41456</v>
      </c>
      <c r="H27601">
        <v>715</v>
      </c>
      <c r="I27601">
        <v>11.79</v>
      </c>
      <c r="J27601">
        <v>11.74</v>
      </c>
      <c r="K27601">
        <v>4</v>
      </c>
      <c r="L27601">
        <v>15</v>
      </c>
      <c r="M27601" t="s">
        <v>162</v>
      </c>
    </row>
    <row r="27602" spans="1:13" hidden="1" x14ac:dyDescent="0.25">
      <c r="A27602" s="3">
        <v>40401</v>
      </c>
      <c r="B27602" s="16">
        <v>0</v>
      </c>
      <c r="C27602">
        <v>78786.83</v>
      </c>
      <c r="D27602">
        <v>78820.22</v>
      </c>
      <c r="E27602">
        <v>0</v>
      </c>
      <c r="F27602">
        <v>0</v>
      </c>
      <c r="G27602" s="3">
        <v>41183</v>
      </c>
      <c r="H27602">
        <v>534</v>
      </c>
      <c r="I27602">
        <v>0</v>
      </c>
      <c r="J27602">
        <v>0</v>
      </c>
      <c r="K27602">
        <v>0</v>
      </c>
      <c r="L27602">
        <v>12</v>
      </c>
      <c r="M27602" t="s">
        <v>151</v>
      </c>
    </row>
    <row r="27603" spans="1:13" hidden="1" x14ac:dyDescent="0.25">
      <c r="A27603" s="3">
        <v>40401</v>
      </c>
      <c r="B27603" s="16">
        <v>150</v>
      </c>
      <c r="C27603">
        <v>70439.460000000006</v>
      </c>
      <c r="D27603">
        <v>70600.66</v>
      </c>
      <c r="E27603">
        <v>11.78</v>
      </c>
      <c r="F27603">
        <v>11.78</v>
      </c>
      <c r="G27603" s="3">
        <v>41548</v>
      </c>
      <c r="H27603">
        <v>780</v>
      </c>
      <c r="I27603">
        <v>11.78</v>
      </c>
      <c r="J27603">
        <v>11.78</v>
      </c>
      <c r="K27603">
        <v>1</v>
      </c>
      <c r="L27603">
        <v>16</v>
      </c>
      <c r="M27603" t="s">
        <v>156</v>
      </c>
    </row>
    <row r="27604" spans="1:13" hidden="1" x14ac:dyDescent="0.25">
      <c r="A27604" s="3">
        <v>40401</v>
      </c>
      <c r="B27604" s="16">
        <v>6935</v>
      </c>
      <c r="C27604">
        <v>32012.86</v>
      </c>
      <c r="D27604">
        <v>32162.94</v>
      </c>
      <c r="E27604">
        <v>11.55</v>
      </c>
      <c r="F27604">
        <v>11.59</v>
      </c>
      <c r="G27604" s="3">
        <v>44200</v>
      </c>
      <c r="H27604">
        <v>2571</v>
      </c>
      <c r="I27604">
        <v>11.67</v>
      </c>
      <c r="J27604">
        <v>11.51</v>
      </c>
      <c r="K27604">
        <v>204</v>
      </c>
      <c r="L27604">
        <v>32</v>
      </c>
      <c r="M27604" t="s">
        <v>178</v>
      </c>
    </row>
    <row r="27605" spans="1:13" hidden="1" x14ac:dyDescent="0.25">
      <c r="A27605" s="3">
        <v>40401</v>
      </c>
      <c r="B27605" s="16">
        <v>10</v>
      </c>
      <c r="C27605">
        <v>83436.78</v>
      </c>
      <c r="D27605">
        <v>83452.12</v>
      </c>
      <c r="E27605">
        <v>11.67</v>
      </c>
      <c r="F27605">
        <v>11.67</v>
      </c>
      <c r="G27605" s="3">
        <v>41001</v>
      </c>
      <c r="H27605">
        <v>409</v>
      </c>
      <c r="I27605">
        <v>11.67</v>
      </c>
      <c r="J27605">
        <v>11.67</v>
      </c>
      <c r="K27605">
        <v>2</v>
      </c>
      <c r="L27605">
        <v>10</v>
      </c>
      <c r="M27605" t="s">
        <v>152</v>
      </c>
    </row>
    <row r="27606" spans="1:13" hidden="1" x14ac:dyDescent="0.25">
      <c r="A27606" s="3">
        <v>40401</v>
      </c>
      <c r="B27606" s="16">
        <v>5150</v>
      </c>
      <c r="C27606">
        <v>61357.46</v>
      </c>
      <c r="D27606">
        <v>61480.66</v>
      </c>
      <c r="E27606">
        <v>11.75</v>
      </c>
      <c r="F27606">
        <v>11.71</v>
      </c>
      <c r="G27606" s="3">
        <v>42006</v>
      </c>
      <c r="H27606">
        <v>1090</v>
      </c>
      <c r="I27606">
        <v>11.75</v>
      </c>
      <c r="J27606">
        <v>11.7</v>
      </c>
      <c r="K27606">
        <v>26</v>
      </c>
      <c r="L27606">
        <v>21</v>
      </c>
      <c r="M27606" t="s">
        <v>131</v>
      </c>
    </row>
    <row r="27607" spans="1:13" hidden="1" x14ac:dyDescent="0.25">
      <c r="A27607" s="3">
        <v>40401</v>
      </c>
      <c r="B27607" s="16">
        <v>120</v>
      </c>
      <c r="C27607">
        <v>96968.52</v>
      </c>
      <c r="D27607">
        <v>96964.93</v>
      </c>
      <c r="E27607">
        <v>10.77</v>
      </c>
      <c r="F27607">
        <v>10.76</v>
      </c>
      <c r="G27607" s="3">
        <v>40513</v>
      </c>
      <c r="H27607">
        <v>76</v>
      </c>
      <c r="I27607">
        <v>10.77</v>
      </c>
      <c r="J27607">
        <v>10.76</v>
      </c>
      <c r="K27607">
        <v>2</v>
      </c>
      <c r="L27607">
        <v>4</v>
      </c>
      <c r="M27607" t="s">
        <v>193</v>
      </c>
    </row>
    <row r="27608" spans="1:13" hidden="1" x14ac:dyDescent="0.25">
      <c r="A27608" s="3">
        <v>40401</v>
      </c>
      <c r="B27608" s="16">
        <v>760</v>
      </c>
      <c r="C27608">
        <v>88417.71</v>
      </c>
      <c r="D27608">
        <v>88379.21</v>
      </c>
      <c r="E27608">
        <v>11.38</v>
      </c>
      <c r="F27608">
        <v>11.42</v>
      </c>
      <c r="G27608" s="3">
        <v>40819</v>
      </c>
      <c r="H27608">
        <v>285</v>
      </c>
      <c r="I27608">
        <v>11.42</v>
      </c>
      <c r="J27608">
        <v>11.38</v>
      </c>
      <c r="K27608">
        <v>8</v>
      </c>
      <c r="L27608">
        <v>8</v>
      </c>
      <c r="M27608" t="s">
        <v>118</v>
      </c>
    </row>
    <row r="27609" spans="1:13" hidden="1" x14ac:dyDescent="0.25">
      <c r="A27609" s="3">
        <v>40401</v>
      </c>
      <c r="B27609" s="16">
        <v>17905</v>
      </c>
      <c r="C27609">
        <v>49358.11</v>
      </c>
      <c r="D27609">
        <v>49529.5</v>
      </c>
      <c r="E27609">
        <v>11.69</v>
      </c>
      <c r="F27609">
        <v>11.69</v>
      </c>
      <c r="G27609" s="3">
        <v>42737</v>
      </c>
      <c r="H27609">
        <v>1585</v>
      </c>
      <c r="I27609">
        <v>11.71</v>
      </c>
      <c r="J27609">
        <v>11.62</v>
      </c>
      <c r="K27609">
        <v>226</v>
      </c>
      <c r="L27609">
        <v>27</v>
      </c>
      <c r="M27609" t="s">
        <v>119</v>
      </c>
    </row>
    <row r="27610" spans="1:13" hidden="1" x14ac:dyDescent="0.25">
      <c r="A27610" s="3">
        <v>40401</v>
      </c>
      <c r="B27610" s="16">
        <v>6715</v>
      </c>
      <c r="C27610">
        <v>97760.35</v>
      </c>
      <c r="D27610">
        <v>97756.54</v>
      </c>
      <c r="E27610">
        <v>10.73</v>
      </c>
      <c r="F27610">
        <v>10.75</v>
      </c>
      <c r="G27610" s="3">
        <v>40483</v>
      </c>
      <c r="H27610">
        <v>56</v>
      </c>
      <c r="I27610">
        <v>10.75</v>
      </c>
      <c r="J27610">
        <v>10.73</v>
      </c>
      <c r="K27610">
        <v>5</v>
      </c>
      <c r="L27610">
        <v>3</v>
      </c>
      <c r="M27610" t="s">
        <v>191</v>
      </c>
    </row>
    <row r="27611" spans="1:13" hidden="1" x14ac:dyDescent="0.25">
      <c r="A27611" s="3">
        <v>40401</v>
      </c>
      <c r="B27611" s="16">
        <v>28520</v>
      </c>
      <c r="C27611">
        <v>93581.29</v>
      </c>
      <c r="D27611">
        <v>93576.9</v>
      </c>
      <c r="E27611">
        <v>10.9</v>
      </c>
      <c r="F27611">
        <v>10.95</v>
      </c>
      <c r="G27611" s="3">
        <v>40634</v>
      </c>
      <c r="H27611">
        <v>158</v>
      </c>
      <c r="I27611">
        <v>10.98</v>
      </c>
      <c r="J27611">
        <v>10.9</v>
      </c>
      <c r="K27611">
        <v>30</v>
      </c>
      <c r="L27611">
        <v>6</v>
      </c>
      <c r="M27611" t="s">
        <v>117</v>
      </c>
    </row>
    <row r="27612" spans="1:13" hidden="1" x14ac:dyDescent="0.25">
      <c r="A27612" s="3">
        <v>40401</v>
      </c>
      <c r="B27612" s="16">
        <v>42000</v>
      </c>
      <c r="C27612">
        <v>68499.33</v>
      </c>
      <c r="D27612">
        <v>68647.73</v>
      </c>
      <c r="E27612">
        <v>11.8</v>
      </c>
      <c r="F27612">
        <v>11.8</v>
      </c>
      <c r="G27612" s="3">
        <v>41641</v>
      </c>
      <c r="H27612">
        <v>841</v>
      </c>
      <c r="I27612">
        <v>11.81</v>
      </c>
      <c r="J27612">
        <v>11.72</v>
      </c>
      <c r="K27612">
        <v>484</v>
      </c>
      <c r="L27612">
        <v>17</v>
      </c>
      <c r="M27612" t="s">
        <v>130</v>
      </c>
    </row>
    <row r="27613" spans="1:13" hidden="1" x14ac:dyDescent="0.25">
      <c r="A27613" s="3">
        <v>40401</v>
      </c>
      <c r="B27613" s="16">
        <v>21855</v>
      </c>
      <c r="C27613">
        <v>99399.95</v>
      </c>
      <c r="D27613">
        <v>99399.69</v>
      </c>
      <c r="E27613">
        <v>10.641</v>
      </c>
      <c r="F27613">
        <v>10.645</v>
      </c>
      <c r="G27613" s="3">
        <v>40422</v>
      </c>
      <c r="H27613">
        <v>15</v>
      </c>
      <c r="I27613">
        <v>10.65</v>
      </c>
      <c r="J27613">
        <v>10.64</v>
      </c>
      <c r="K27613">
        <v>8</v>
      </c>
      <c r="L27613">
        <v>1</v>
      </c>
      <c r="M27613" t="s">
        <v>190</v>
      </c>
    </row>
    <row r="27614" spans="1:13" hidden="1" x14ac:dyDescent="0.25">
      <c r="A27614" s="3">
        <v>40401</v>
      </c>
      <c r="B27614" s="16">
        <v>90755</v>
      </c>
      <c r="C27614">
        <v>76623.039999999994</v>
      </c>
      <c r="D27614">
        <v>76708.02</v>
      </c>
      <c r="E27614">
        <v>11.76</v>
      </c>
      <c r="F27614">
        <v>11.78</v>
      </c>
      <c r="G27614" s="3">
        <v>41276</v>
      </c>
      <c r="H27614">
        <v>593</v>
      </c>
      <c r="I27614">
        <v>11.83</v>
      </c>
      <c r="J27614">
        <v>11.74</v>
      </c>
      <c r="K27614">
        <v>655</v>
      </c>
      <c r="L27614">
        <v>13</v>
      </c>
      <c r="M27614" t="s">
        <v>121</v>
      </c>
    </row>
    <row r="27615" spans="1:13" hidden="1" x14ac:dyDescent="0.25">
      <c r="A27615" s="3">
        <v>40401</v>
      </c>
      <c r="B27615" s="16">
        <v>71220</v>
      </c>
      <c r="C27615">
        <v>81089.87</v>
      </c>
      <c r="D27615">
        <v>81120.479999999996</v>
      </c>
      <c r="E27615">
        <v>11.74</v>
      </c>
      <c r="F27615">
        <v>11.76</v>
      </c>
      <c r="G27615" s="3">
        <v>41092</v>
      </c>
      <c r="H27615">
        <v>471</v>
      </c>
      <c r="I27615">
        <v>11.79</v>
      </c>
      <c r="J27615">
        <v>11.72</v>
      </c>
      <c r="K27615">
        <v>350</v>
      </c>
      <c r="L27615">
        <v>11</v>
      </c>
      <c r="M27615" t="s">
        <v>149</v>
      </c>
    </row>
    <row r="27616" spans="1:13" hidden="1" x14ac:dyDescent="0.25">
      <c r="A27616" s="3">
        <v>40401</v>
      </c>
      <c r="B27616" s="16">
        <v>84655</v>
      </c>
      <c r="C27616">
        <v>91068.01</v>
      </c>
      <c r="D27616">
        <v>91040.68</v>
      </c>
      <c r="E27616">
        <v>11.14</v>
      </c>
      <c r="F27616">
        <v>11.19</v>
      </c>
      <c r="G27616" s="3">
        <v>40725</v>
      </c>
      <c r="H27616">
        <v>220</v>
      </c>
      <c r="I27616">
        <v>11.2</v>
      </c>
      <c r="J27616">
        <v>11.14</v>
      </c>
      <c r="K27616">
        <v>155</v>
      </c>
      <c r="L27616">
        <v>7</v>
      </c>
      <c r="M27616" t="s">
        <v>123</v>
      </c>
    </row>
    <row r="27617" spans="1:13" hidden="1" x14ac:dyDescent="0.25">
      <c r="A27617" s="3">
        <v>40401</v>
      </c>
      <c r="B27617" s="16">
        <v>198525</v>
      </c>
      <c r="C27617">
        <v>98557.440000000002</v>
      </c>
      <c r="D27617">
        <v>98557.03</v>
      </c>
      <c r="E27617">
        <v>10.73</v>
      </c>
      <c r="F27617">
        <v>10.71</v>
      </c>
      <c r="G27617" s="3">
        <v>40452</v>
      </c>
      <c r="H27617">
        <v>36</v>
      </c>
      <c r="I27617">
        <v>10.73</v>
      </c>
      <c r="J27617">
        <v>10.705</v>
      </c>
      <c r="K27617">
        <v>42</v>
      </c>
      <c r="L27617">
        <v>2</v>
      </c>
      <c r="M27617" t="s">
        <v>120</v>
      </c>
    </row>
    <row r="27618" spans="1:13" hidden="1" x14ac:dyDescent="0.25">
      <c r="A27618" s="3">
        <v>40401</v>
      </c>
      <c r="B27618" s="16">
        <v>320335</v>
      </c>
      <c r="C27618">
        <v>85923.14</v>
      </c>
      <c r="D27618">
        <v>85883.12</v>
      </c>
      <c r="E27618">
        <v>11.51</v>
      </c>
      <c r="F27618">
        <v>11.58</v>
      </c>
      <c r="G27618" s="3">
        <v>40910</v>
      </c>
      <c r="H27618">
        <v>347</v>
      </c>
      <c r="I27618">
        <v>11.59</v>
      </c>
      <c r="J27618">
        <v>11.51</v>
      </c>
      <c r="K27618">
        <v>885</v>
      </c>
      <c r="L27618">
        <v>9</v>
      </c>
      <c r="M27618" t="s">
        <v>135</v>
      </c>
    </row>
    <row r="27619" spans="1:13" hidden="1" x14ac:dyDescent="0.25">
      <c r="A27619" s="3">
        <v>40401</v>
      </c>
      <c r="B27619" s="16">
        <v>280465</v>
      </c>
      <c r="C27619">
        <v>96060.84</v>
      </c>
      <c r="D27619">
        <v>96054.48</v>
      </c>
      <c r="E27619">
        <v>10.75</v>
      </c>
      <c r="F27619">
        <v>10.79</v>
      </c>
      <c r="G27619" s="3">
        <v>40546</v>
      </c>
      <c r="H27619">
        <v>97</v>
      </c>
      <c r="I27619">
        <v>10.81</v>
      </c>
      <c r="J27619">
        <v>10.75</v>
      </c>
      <c r="K27619">
        <v>133</v>
      </c>
      <c r="L27619">
        <v>5</v>
      </c>
      <c r="M27619" t="s">
        <v>128</v>
      </c>
    </row>
    <row r="27620" spans="1:13" hidden="1" x14ac:dyDescent="0.25">
      <c r="A27620" s="3">
        <v>40402</v>
      </c>
      <c r="B27620" s="16">
        <v>0</v>
      </c>
      <c r="C27620">
        <v>20712.419999999998</v>
      </c>
      <c r="D27620">
        <v>20646.68</v>
      </c>
      <c r="E27620">
        <v>0</v>
      </c>
      <c r="F27620">
        <v>0</v>
      </c>
      <c r="G27620" s="3">
        <v>45659</v>
      </c>
      <c r="H27620">
        <v>3561</v>
      </c>
      <c r="I27620">
        <v>0</v>
      </c>
      <c r="J27620">
        <v>0</v>
      </c>
      <c r="K27620">
        <v>0</v>
      </c>
      <c r="L27620">
        <v>35</v>
      </c>
      <c r="M27620" t="s">
        <v>189</v>
      </c>
    </row>
    <row r="27621" spans="1:13" hidden="1" x14ac:dyDescent="0.25">
      <c r="A27621" s="3">
        <v>40402</v>
      </c>
      <c r="B27621" s="16">
        <v>0</v>
      </c>
      <c r="C27621">
        <v>23135.21</v>
      </c>
      <c r="D27621">
        <v>23066.99</v>
      </c>
      <c r="E27621">
        <v>0</v>
      </c>
      <c r="F27621">
        <v>0</v>
      </c>
      <c r="G27621" s="3">
        <v>45293</v>
      </c>
      <c r="H27621">
        <v>3312</v>
      </c>
      <c r="I27621">
        <v>0</v>
      </c>
      <c r="J27621">
        <v>0</v>
      </c>
      <c r="K27621">
        <v>0</v>
      </c>
      <c r="L27621">
        <v>34</v>
      </c>
      <c r="M27621" t="s">
        <v>194</v>
      </c>
    </row>
    <row r="27622" spans="1:13" hidden="1" x14ac:dyDescent="0.25">
      <c r="A27622" s="3">
        <v>40402</v>
      </c>
      <c r="B27622" s="16">
        <v>0</v>
      </c>
      <c r="C27622">
        <v>48224.06</v>
      </c>
      <c r="D27622">
        <v>48051.5</v>
      </c>
      <c r="E27622">
        <v>0</v>
      </c>
      <c r="F27622">
        <v>0</v>
      </c>
      <c r="G27622" s="3">
        <v>42828</v>
      </c>
      <c r="H27622">
        <v>1646</v>
      </c>
      <c r="I27622">
        <v>0</v>
      </c>
      <c r="J27622">
        <v>0</v>
      </c>
      <c r="K27622">
        <v>0</v>
      </c>
      <c r="L27622">
        <v>28</v>
      </c>
      <c r="M27622" t="s">
        <v>192</v>
      </c>
    </row>
    <row r="27623" spans="1:13" hidden="1" x14ac:dyDescent="0.25">
      <c r="A27623" s="3">
        <v>40402</v>
      </c>
      <c r="B27623" s="16">
        <v>0</v>
      </c>
      <c r="C27623">
        <v>56715.86</v>
      </c>
      <c r="D27623">
        <v>56611.27</v>
      </c>
      <c r="E27623">
        <v>0</v>
      </c>
      <c r="F27623">
        <v>0</v>
      </c>
      <c r="G27623" s="3">
        <v>42278</v>
      </c>
      <c r="H27623">
        <v>1275</v>
      </c>
      <c r="I27623">
        <v>0</v>
      </c>
      <c r="J27623">
        <v>0</v>
      </c>
      <c r="K27623">
        <v>0</v>
      </c>
      <c r="L27623">
        <v>24</v>
      </c>
      <c r="M27623" t="s">
        <v>187</v>
      </c>
    </row>
    <row r="27624" spans="1:13" hidden="1" x14ac:dyDescent="0.25">
      <c r="A27624" s="3">
        <v>40402</v>
      </c>
      <c r="B27624" s="16">
        <v>10</v>
      </c>
      <c r="C27624">
        <v>39977.11</v>
      </c>
      <c r="D27624">
        <v>39754.629999999997</v>
      </c>
      <c r="E27624">
        <v>11.67</v>
      </c>
      <c r="F27624">
        <v>11.67</v>
      </c>
      <c r="G27624" s="3">
        <v>43467</v>
      </c>
      <c r="H27624">
        <v>2075</v>
      </c>
      <c r="I27624">
        <v>11.67</v>
      </c>
      <c r="J27624">
        <v>11.67</v>
      </c>
      <c r="K27624">
        <v>1</v>
      </c>
      <c r="L27624">
        <v>30</v>
      </c>
      <c r="M27624" t="s">
        <v>168</v>
      </c>
    </row>
    <row r="27625" spans="1:13" hidden="1" x14ac:dyDescent="0.25">
      <c r="A27625" s="3">
        <v>40402</v>
      </c>
      <c r="B27625" s="16">
        <v>10</v>
      </c>
      <c r="C27625">
        <v>35846.879999999997</v>
      </c>
      <c r="D27625">
        <v>35674.120000000003</v>
      </c>
      <c r="E27625">
        <v>11.64</v>
      </c>
      <c r="F27625">
        <v>11.64</v>
      </c>
      <c r="G27625" s="3">
        <v>43832</v>
      </c>
      <c r="H27625">
        <v>2323</v>
      </c>
      <c r="I27625">
        <v>11.64</v>
      </c>
      <c r="J27625">
        <v>11.64</v>
      </c>
      <c r="K27625">
        <v>1</v>
      </c>
      <c r="L27625">
        <v>31</v>
      </c>
      <c r="M27625" t="s">
        <v>179</v>
      </c>
    </row>
    <row r="27626" spans="1:13" hidden="1" x14ac:dyDescent="0.25">
      <c r="A27626" s="3">
        <v>40402</v>
      </c>
      <c r="B27626" s="16">
        <v>145</v>
      </c>
      <c r="C27626">
        <v>52324.31</v>
      </c>
      <c r="D27626">
        <v>52131.23</v>
      </c>
      <c r="E27626">
        <v>11.64</v>
      </c>
      <c r="F27626">
        <v>11.73</v>
      </c>
      <c r="G27626" s="3">
        <v>42552</v>
      </c>
      <c r="H27626">
        <v>1458</v>
      </c>
      <c r="I27626">
        <v>11.73</v>
      </c>
      <c r="J27626">
        <v>11.64</v>
      </c>
      <c r="K27626">
        <v>2</v>
      </c>
      <c r="L27626">
        <v>26</v>
      </c>
      <c r="M27626" t="s">
        <v>186</v>
      </c>
    </row>
    <row r="27627" spans="1:13" hidden="1" x14ac:dyDescent="0.25">
      <c r="A27627" s="3">
        <v>40402</v>
      </c>
      <c r="B27627" s="16">
        <v>345</v>
      </c>
      <c r="C27627">
        <v>58335.57</v>
      </c>
      <c r="D27627">
        <v>58322.5</v>
      </c>
      <c r="E27627">
        <v>11.65</v>
      </c>
      <c r="F27627">
        <v>11.7</v>
      </c>
      <c r="G27627" s="3">
        <v>42186</v>
      </c>
      <c r="H27627">
        <v>1211</v>
      </c>
      <c r="I27627">
        <v>11.7</v>
      </c>
      <c r="J27627">
        <v>11.64</v>
      </c>
      <c r="K27627">
        <v>4</v>
      </c>
      <c r="L27627">
        <v>23</v>
      </c>
      <c r="M27627" t="s">
        <v>171</v>
      </c>
    </row>
    <row r="27628" spans="1:13" hidden="1" x14ac:dyDescent="0.25">
      <c r="A27628" s="3">
        <v>40402</v>
      </c>
      <c r="B27628" s="16">
        <v>0</v>
      </c>
      <c r="C27628">
        <v>63264.01</v>
      </c>
      <c r="D27628">
        <v>63215.01</v>
      </c>
      <c r="E27628">
        <v>0</v>
      </c>
      <c r="F27628">
        <v>0</v>
      </c>
      <c r="G27628" s="3">
        <v>41913</v>
      </c>
      <c r="H27628">
        <v>1027</v>
      </c>
      <c r="I27628">
        <v>0</v>
      </c>
      <c r="J27628">
        <v>0</v>
      </c>
      <c r="K27628">
        <v>0</v>
      </c>
      <c r="L27628">
        <v>20</v>
      </c>
      <c r="M27628" t="s">
        <v>176</v>
      </c>
    </row>
    <row r="27629" spans="1:13" hidden="1" x14ac:dyDescent="0.25">
      <c r="A27629" s="3">
        <v>40402</v>
      </c>
      <c r="B27629" s="16">
        <v>0</v>
      </c>
      <c r="C27629">
        <v>59900.93</v>
      </c>
      <c r="D27629">
        <v>59870.93</v>
      </c>
      <c r="E27629">
        <v>0</v>
      </c>
      <c r="F27629">
        <v>0</v>
      </c>
      <c r="G27629" s="3">
        <v>42095</v>
      </c>
      <c r="H27629">
        <v>1150</v>
      </c>
      <c r="I27629">
        <v>0</v>
      </c>
      <c r="J27629">
        <v>0</v>
      </c>
      <c r="K27629">
        <v>0</v>
      </c>
      <c r="L27629">
        <v>22</v>
      </c>
      <c r="M27629" t="s">
        <v>169</v>
      </c>
    </row>
    <row r="27630" spans="1:13" hidden="1" x14ac:dyDescent="0.25">
      <c r="A27630" s="3">
        <v>40402</v>
      </c>
      <c r="B27630" s="16">
        <v>25</v>
      </c>
      <c r="C27630">
        <v>44511.86</v>
      </c>
      <c r="D27630">
        <v>44325.88</v>
      </c>
      <c r="E27630">
        <v>11.68</v>
      </c>
      <c r="F27630">
        <v>11.68</v>
      </c>
      <c r="G27630" s="3">
        <v>43102</v>
      </c>
      <c r="H27630">
        <v>1830</v>
      </c>
      <c r="I27630">
        <v>11.68</v>
      </c>
      <c r="J27630">
        <v>11.68</v>
      </c>
      <c r="K27630">
        <v>2</v>
      </c>
      <c r="L27630">
        <v>29</v>
      </c>
      <c r="M27630" t="s">
        <v>150</v>
      </c>
    </row>
    <row r="27631" spans="1:13" hidden="1" x14ac:dyDescent="0.25">
      <c r="A27631" s="3">
        <v>40402</v>
      </c>
      <c r="B27631" s="16">
        <v>200</v>
      </c>
      <c r="C27631">
        <v>66876.27</v>
      </c>
      <c r="D27631">
        <v>66857.16</v>
      </c>
      <c r="E27631">
        <v>11.73</v>
      </c>
      <c r="F27631">
        <v>11.73</v>
      </c>
      <c r="G27631" s="3">
        <v>41730</v>
      </c>
      <c r="H27631">
        <v>901</v>
      </c>
      <c r="I27631">
        <v>11.73</v>
      </c>
      <c r="J27631">
        <v>11.73</v>
      </c>
      <c r="K27631">
        <v>1</v>
      </c>
      <c r="L27631">
        <v>18</v>
      </c>
      <c r="M27631" t="s">
        <v>170</v>
      </c>
    </row>
    <row r="27632" spans="1:13" hidden="1" x14ac:dyDescent="0.25">
      <c r="A27632" s="3">
        <v>40402</v>
      </c>
      <c r="B27632" s="16">
        <v>1845</v>
      </c>
      <c r="C27632">
        <v>55186.2</v>
      </c>
      <c r="D27632">
        <v>55002.49</v>
      </c>
      <c r="E27632">
        <v>11.71</v>
      </c>
      <c r="F27632">
        <v>11.73</v>
      </c>
      <c r="G27632" s="3">
        <v>42373</v>
      </c>
      <c r="H27632">
        <v>1335</v>
      </c>
      <c r="I27632">
        <v>11.75</v>
      </c>
      <c r="J27632">
        <v>11.66</v>
      </c>
      <c r="K27632">
        <v>9</v>
      </c>
      <c r="L27632">
        <v>25</v>
      </c>
      <c r="M27632" t="s">
        <v>122</v>
      </c>
    </row>
    <row r="27633" spans="1:13" hidden="1" x14ac:dyDescent="0.25">
      <c r="A27633" s="3">
        <v>40402</v>
      </c>
      <c r="B27633" s="16">
        <v>0</v>
      </c>
      <c r="C27633">
        <v>28763.73</v>
      </c>
      <c r="D27633">
        <v>28691.66</v>
      </c>
      <c r="E27633">
        <v>0</v>
      </c>
      <c r="F27633">
        <v>0</v>
      </c>
      <c r="G27633" s="3">
        <v>44564</v>
      </c>
      <c r="H27633">
        <v>2817</v>
      </c>
      <c r="I27633">
        <v>0</v>
      </c>
      <c r="J27633">
        <v>0</v>
      </c>
      <c r="K27633">
        <v>0</v>
      </c>
      <c r="L27633">
        <v>33</v>
      </c>
      <c r="M27633" t="s">
        <v>145</v>
      </c>
    </row>
    <row r="27634" spans="1:13" hidden="1" x14ac:dyDescent="0.25">
      <c r="A27634" s="3">
        <v>40402</v>
      </c>
      <c r="B27634" s="16">
        <v>320</v>
      </c>
      <c r="C27634">
        <v>65115.91</v>
      </c>
      <c r="D27634">
        <v>65050.83</v>
      </c>
      <c r="E27634">
        <v>11.71</v>
      </c>
      <c r="F27634">
        <v>11.71</v>
      </c>
      <c r="G27634" s="3">
        <v>41821</v>
      </c>
      <c r="H27634">
        <v>962</v>
      </c>
      <c r="I27634">
        <v>11.71</v>
      </c>
      <c r="J27634">
        <v>11.71</v>
      </c>
      <c r="K27634">
        <v>1</v>
      </c>
      <c r="L27634">
        <v>19</v>
      </c>
      <c r="M27634" t="s">
        <v>175</v>
      </c>
    </row>
    <row r="27635" spans="1:13" hidden="1" x14ac:dyDescent="0.25">
      <c r="A27635" s="3">
        <v>40402</v>
      </c>
      <c r="B27635" s="16">
        <v>655</v>
      </c>
      <c r="C27635">
        <v>74751.55</v>
      </c>
      <c r="D27635">
        <v>74772.039999999994</v>
      </c>
      <c r="E27635">
        <v>11.74</v>
      </c>
      <c r="F27635">
        <v>11.74</v>
      </c>
      <c r="G27635" s="3">
        <v>41365</v>
      </c>
      <c r="H27635">
        <v>651</v>
      </c>
      <c r="I27635">
        <v>11.74</v>
      </c>
      <c r="J27635">
        <v>11.74</v>
      </c>
      <c r="K27635">
        <v>7</v>
      </c>
      <c r="L27635">
        <v>14</v>
      </c>
      <c r="M27635" t="s">
        <v>161</v>
      </c>
    </row>
    <row r="27636" spans="1:13" hidden="1" x14ac:dyDescent="0.25">
      <c r="A27636" s="3">
        <v>40402</v>
      </c>
      <c r="B27636" s="16">
        <v>15315</v>
      </c>
      <c r="C27636">
        <v>70628.990000000005</v>
      </c>
      <c r="D27636">
        <v>70621.88</v>
      </c>
      <c r="E27636">
        <v>11.78</v>
      </c>
      <c r="F27636">
        <v>11.75</v>
      </c>
      <c r="G27636" s="3">
        <v>41548</v>
      </c>
      <c r="H27636">
        <v>779</v>
      </c>
      <c r="I27636">
        <v>11.78</v>
      </c>
      <c r="J27636">
        <v>11.72</v>
      </c>
      <c r="K27636">
        <v>5</v>
      </c>
      <c r="L27636">
        <v>16</v>
      </c>
      <c r="M27636" t="s">
        <v>156</v>
      </c>
    </row>
    <row r="27637" spans="1:13" hidden="1" x14ac:dyDescent="0.25">
      <c r="A27637" s="3">
        <v>40402</v>
      </c>
      <c r="B27637" s="16">
        <v>11845</v>
      </c>
      <c r="C27637">
        <v>72711.48</v>
      </c>
      <c r="D27637">
        <v>72688.22</v>
      </c>
      <c r="E27637">
        <v>11.76</v>
      </c>
      <c r="F27637">
        <v>11.75</v>
      </c>
      <c r="G27637" s="3">
        <v>41456</v>
      </c>
      <c r="H27637">
        <v>714</v>
      </c>
      <c r="I27637">
        <v>11.76</v>
      </c>
      <c r="J27637">
        <v>11.71</v>
      </c>
      <c r="K27637">
        <v>29</v>
      </c>
      <c r="L27637">
        <v>15</v>
      </c>
      <c r="M27637" t="s">
        <v>162</v>
      </c>
    </row>
    <row r="27638" spans="1:13" hidden="1" x14ac:dyDescent="0.25">
      <c r="A27638" s="3">
        <v>40402</v>
      </c>
      <c r="B27638" s="16">
        <v>560</v>
      </c>
      <c r="C27638">
        <v>78851.850000000006</v>
      </c>
      <c r="D27638">
        <v>78885.17</v>
      </c>
      <c r="E27638">
        <v>11.74</v>
      </c>
      <c r="F27638">
        <v>11.72</v>
      </c>
      <c r="G27638" s="3">
        <v>41183</v>
      </c>
      <c r="H27638">
        <v>533</v>
      </c>
      <c r="I27638">
        <v>11.74</v>
      </c>
      <c r="J27638">
        <v>11.72</v>
      </c>
      <c r="K27638">
        <v>6</v>
      </c>
      <c r="L27638">
        <v>12</v>
      </c>
      <c r="M27638" t="s">
        <v>151</v>
      </c>
    </row>
    <row r="27639" spans="1:13" hidden="1" x14ac:dyDescent="0.25">
      <c r="A27639" s="3">
        <v>40402</v>
      </c>
      <c r="B27639" s="16">
        <v>6805</v>
      </c>
      <c r="C27639">
        <v>32175.85</v>
      </c>
      <c r="D27639">
        <v>32087.439999999999</v>
      </c>
      <c r="E27639">
        <v>11.55</v>
      </c>
      <c r="F27639">
        <v>11.6</v>
      </c>
      <c r="G27639" s="3">
        <v>44200</v>
      </c>
      <c r="H27639">
        <v>2570</v>
      </c>
      <c r="I27639">
        <v>11.6</v>
      </c>
      <c r="J27639">
        <v>11.52</v>
      </c>
      <c r="K27639">
        <v>68</v>
      </c>
      <c r="L27639">
        <v>32</v>
      </c>
      <c r="M27639" t="s">
        <v>178</v>
      </c>
    </row>
    <row r="27640" spans="1:13" hidden="1" x14ac:dyDescent="0.25">
      <c r="A27640" s="3">
        <v>40402</v>
      </c>
      <c r="B27640" s="16">
        <v>240</v>
      </c>
      <c r="C27640">
        <v>83485.61</v>
      </c>
      <c r="D27640">
        <v>83525.36</v>
      </c>
      <c r="E27640">
        <v>11.64</v>
      </c>
      <c r="F27640">
        <v>11.64</v>
      </c>
      <c r="G27640" s="3">
        <v>41001</v>
      </c>
      <c r="H27640">
        <v>408</v>
      </c>
      <c r="I27640">
        <v>11.64</v>
      </c>
      <c r="J27640">
        <v>11.62</v>
      </c>
      <c r="K27640">
        <v>6</v>
      </c>
      <c r="L27640">
        <v>10</v>
      </c>
      <c r="M27640" t="s">
        <v>152</v>
      </c>
    </row>
    <row r="27641" spans="1:13" hidden="1" x14ac:dyDescent="0.25">
      <c r="A27641" s="3">
        <v>40402</v>
      </c>
      <c r="B27641" s="16">
        <v>1315</v>
      </c>
      <c r="C27641">
        <v>61505.33</v>
      </c>
      <c r="D27641">
        <v>61459.37</v>
      </c>
      <c r="E27641">
        <v>11.71</v>
      </c>
      <c r="F27641">
        <v>11.73</v>
      </c>
      <c r="G27641" s="3">
        <v>42006</v>
      </c>
      <c r="H27641">
        <v>1089</v>
      </c>
      <c r="I27641">
        <v>11.74</v>
      </c>
      <c r="J27641">
        <v>11.68</v>
      </c>
      <c r="K27641">
        <v>14</v>
      </c>
      <c r="L27641">
        <v>21</v>
      </c>
      <c r="M27641" t="s">
        <v>131</v>
      </c>
    </row>
    <row r="27642" spans="1:13" hidden="1" x14ac:dyDescent="0.25">
      <c r="A27642" s="3">
        <v>40402</v>
      </c>
      <c r="B27642" s="16">
        <v>135</v>
      </c>
      <c r="C27642">
        <v>97003.839999999997</v>
      </c>
      <c r="D27642">
        <v>97004.26</v>
      </c>
      <c r="E27642">
        <v>10.76</v>
      </c>
      <c r="F27642">
        <v>10.76</v>
      </c>
      <c r="G27642" s="3">
        <v>40513</v>
      </c>
      <c r="H27642">
        <v>75</v>
      </c>
      <c r="I27642">
        <v>10.76</v>
      </c>
      <c r="J27642">
        <v>10.76</v>
      </c>
      <c r="K27642">
        <v>2</v>
      </c>
      <c r="L27642">
        <v>4</v>
      </c>
      <c r="M27642" t="s">
        <v>193</v>
      </c>
    </row>
    <row r="27643" spans="1:13" hidden="1" x14ac:dyDescent="0.25">
      <c r="A27643" s="3">
        <v>40402</v>
      </c>
      <c r="B27643" s="16">
        <v>1720</v>
      </c>
      <c r="C27643">
        <v>88414.68</v>
      </c>
      <c r="D27643">
        <v>88462.34</v>
      </c>
      <c r="E27643">
        <v>11.37</v>
      </c>
      <c r="F27643">
        <v>11.35</v>
      </c>
      <c r="G27643" s="3">
        <v>40819</v>
      </c>
      <c r="H27643">
        <v>284</v>
      </c>
      <c r="I27643">
        <v>11.39</v>
      </c>
      <c r="J27643">
        <v>11.35</v>
      </c>
      <c r="K27643">
        <v>13</v>
      </c>
      <c r="L27643">
        <v>8</v>
      </c>
      <c r="M27643" t="s">
        <v>118</v>
      </c>
    </row>
    <row r="27644" spans="1:13" hidden="1" x14ac:dyDescent="0.25">
      <c r="A27644" s="3">
        <v>40402</v>
      </c>
      <c r="B27644" s="16">
        <v>3340</v>
      </c>
      <c r="C27644">
        <v>97795.77</v>
      </c>
      <c r="D27644">
        <v>97797.119999999995</v>
      </c>
      <c r="E27644">
        <v>10.749000000000001</v>
      </c>
      <c r="F27644">
        <v>10.744999999999999</v>
      </c>
      <c r="G27644" s="3">
        <v>40483</v>
      </c>
      <c r="H27644">
        <v>55</v>
      </c>
      <c r="I27644">
        <v>10.75</v>
      </c>
      <c r="J27644">
        <v>10.74</v>
      </c>
      <c r="K27644">
        <v>9</v>
      </c>
      <c r="L27644">
        <v>3</v>
      </c>
      <c r="M27644" t="s">
        <v>191</v>
      </c>
    </row>
    <row r="27645" spans="1:13" hidden="1" x14ac:dyDescent="0.25">
      <c r="A27645" s="3">
        <v>40402</v>
      </c>
      <c r="B27645" s="16">
        <v>15115</v>
      </c>
      <c r="C27645">
        <v>49549.38</v>
      </c>
      <c r="D27645">
        <v>49381.66</v>
      </c>
      <c r="E27645">
        <v>11.7</v>
      </c>
      <c r="F27645">
        <v>11.72</v>
      </c>
      <c r="G27645" s="3">
        <v>42737</v>
      </c>
      <c r="H27645">
        <v>1584</v>
      </c>
      <c r="I27645">
        <v>11.72</v>
      </c>
      <c r="J27645">
        <v>11.62</v>
      </c>
      <c r="K27645">
        <v>252</v>
      </c>
      <c r="L27645">
        <v>27</v>
      </c>
      <c r="M27645" t="s">
        <v>119</v>
      </c>
    </row>
    <row r="27646" spans="1:13" hidden="1" x14ac:dyDescent="0.25">
      <c r="A27646" s="3">
        <v>40402</v>
      </c>
      <c r="B27646" s="16">
        <v>56700</v>
      </c>
      <c r="C27646">
        <v>93614.45</v>
      </c>
      <c r="D27646">
        <v>93631.57</v>
      </c>
      <c r="E27646">
        <v>10.97</v>
      </c>
      <c r="F27646">
        <v>10.94</v>
      </c>
      <c r="G27646" s="3">
        <v>40634</v>
      </c>
      <c r="H27646">
        <v>157</v>
      </c>
      <c r="I27646">
        <v>10.97</v>
      </c>
      <c r="J27646">
        <v>10.91</v>
      </c>
      <c r="K27646">
        <v>71</v>
      </c>
      <c r="L27646">
        <v>6</v>
      </c>
      <c r="M27646" t="s">
        <v>117</v>
      </c>
    </row>
    <row r="27647" spans="1:13" hidden="1" x14ac:dyDescent="0.25">
      <c r="A27647" s="3">
        <v>40402</v>
      </c>
      <c r="B27647" s="16">
        <v>38655</v>
      </c>
      <c r="C27647">
        <v>68675.28</v>
      </c>
      <c r="D27647">
        <v>68657.179999999993</v>
      </c>
      <c r="E27647">
        <v>11.75</v>
      </c>
      <c r="F27647">
        <v>11.76</v>
      </c>
      <c r="G27647" s="3">
        <v>41641</v>
      </c>
      <c r="H27647">
        <v>840</v>
      </c>
      <c r="I27647">
        <v>11.77</v>
      </c>
      <c r="J27647">
        <v>11.7</v>
      </c>
      <c r="K27647">
        <v>315</v>
      </c>
      <c r="L27647">
        <v>17</v>
      </c>
      <c r="M27647" t="s">
        <v>130</v>
      </c>
    </row>
    <row r="27648" spans="1:13" hidden="1" x14ac:dyDescent="0.25">
      <c r="A27648" s="3">
        <v>40402</v>
      </c>
      <c r="B27648" s="16">
        <v>5720</v>
      </c>
      <c r="C27648">
        <v>99439.58</v>
      </c>
      <c r="D27648">
        <v>99439.44</v>
      </c>
      <c r="E27648">
        <v>10.648999999999999</v>
      </c>
      <c r="F27648">
        <v>10.641</v>
      </c>
      <c r="G27648" s="3">
        <v>40422</v>
      </c>
      <c r="H27648">
        <v>14</v>
      </c>
      <c r="I27648">
        <v>10.648999999999999</v>
      </c>
      <c r="J27648">
        <v>10.635999999999999</v>
      </c>
      <c r="K27648">
        <v>8</v>
      </c>
      <c r="L27648">
        <v>1</v>
      </c>
      <c r="M27648" t="s">
        <v>190</v>
      </c>
    </row>
    <row r="27649" spans="1:13" hidden="1" x14ac:dyDescent="0.25">
      <c r="A27649" s="3">
        <v>40402</v>
      </c>
      <c r="B27649" s="16">
        <v>113760</v>
      </c>
      <c r="C27649">
        <v>76738.8</v>
      </c>
      <c r="D27649">
        <v>76774.58</v>
      </c>
      <c r="E27649">
        <v>11.77</v>
      </c>
      <c r="F27649">
        <v>11.74</v>
      </c>
      <c r="G27649" s="3">
        <v>41276</v>
      </c>
      <c r="H27649">
        <v>592</v>
      </c>
      <c r="I27649">
        <v>11.79</v>
      </c>
      <c r="J27649">
        <v>11.7</v>
      </c>
      <c r="K27649">
        <v>1043</v>
      </c>
      <c r="L27649">
        <v>13</v>
      </c>
      <c r="M27649" t="s">
        <v>121</v>
      </c>
    </row>
    <row r="27650" spans="1:13" hidden="1" x14ac:dyDescent="0.25">
      <c r="A27650" s="3">
        <v>40402</v>
      </c>
      <c r="B27650" s="16">
        <v>137870</v>
      </c>
      <c r="C27650">
        <v>81153.03</v>
      </c>
      <c r="D27650">
        <v>81197.22</v>
      </c>
      <c r="E27650">
        <v>11.75</v>
      </c>
      <c r="F27650">
        <v>11.72</v>
      </c>
      <c r="G27650" s="3">
        <v>41092</v>
      </c>
      <c r="H27650">
        <v>470</v>
      </c>
      <c r="I27650">
        <v>11.77</v>
      </c>
      <c r="J27650">
        <v>11.68</v>
      </c>
      <c r="K27650">
        <v>438</v>
      </c>
      <c r="L27650">
        <v>11</v>
      </c>
      <c r="M27650" t="s">
        <v>149</v>
      </c>
    </row>
    <row r="27651" spans="1:13" hidden="1" x14ac:dyDescent="0.25">
      <c r="A27651" s="3">
        <v>40402</v>
      </c>
      <c r="B27651" s="16">
        <v>81960</v>
      </c>
      <c r="C27651">
        <v>91077.21</v>
      </c>
      <c r="D27651">
        <v>91107.88</v>
      </c>
      <c r="E27651">
        <v>11.19</v>
      </c>
      <c r="F27651">
        <v>11.15</v>
      </c>
      <c r="G27651" s="3">
        <v>40725</v>
      </c>
      <c r="H27651">
        <v>219</v>
      </c>
      <c r="I27651">
        <v>11.2</v>
      </c>
      <c r="J27651">
        <v>11.15</v>
      </c>
      <c r="K27651">
        <v>134</v>
      </c>
      <c r="L27651">
        <v>7</v>
      </c>
      <c r="M27651" t="s">
        <v>123</v>
      </c>
    </row>
    <row r="27652" spans="1:13" hidden="1" x14ac:dyDescent="0.25">
      <c r="A27652" s="3">
        <v>40402</v>
      </c>
      <c r="B27652" s="16">
        <v>1035</v>
      </c>
      <c r="C27652">
        <v>98596.58</v>
      </c>
      <c r="D27652">
        <v>98597.32</v>
      </c>
      <c r="E27652">
        <v>10.695</v>
      </c>
      <c r="F27652">
        <v>10.71</v>
      </c>
      <c r="G27652" s="3">
        <v>40452</v>
      </c>
      <c r="H27652">
        <v>35</v>
      </c>
      <c r="I27652">
        <v>10.72</v>
      </c>
      <c r="J27652">
        <v>10.695</v>
      </c>
      <c r="K27652">
        <v>25</v>
      </c>
      <c r="L27652">
        <v>2</v>
      </c>
      <c r="M27652" t="s">
        <v>120</v>
      </c>
    </row>
    <row r="27653" spans="1:13" hidden="1" x14ac:dyDescent="0.25">
      <c r="A27653" s="3">
        <v>40402</v>
      </c>
      <c r="B27653" s="16">
        <v>332140</v>
      </c>
      <c r="C27653">
        <v>85917.58</v>
      </c>
      <c r="D27653">
        <v>85973.83</v>
      </c>
      <c r="E27653">
        <v>11.57</v>
      </c>
      <c r="F27653">
        <v>11.52</v>
      </c>
      <c r="G27653" s="3">
        <v>40910</v>
      </c>
      <c r="H27653">
        <v>346</v>
      </c>
      <c r="I27653">
        <v>11.58</v>
      </c>
      <c r="J27653">
        <v>11.49</v>
      </c>
      <c r="K27653">
        <v>1005</v>
      </c>
      <c r="L27653">
        <v>9</v>
      </c>
      <c r="M27653" t="s">
        <v>135</v>
      </c>
    </row>
    <row r="27654" spans="1:13" hidden="1" x14ac:dyDescent="0.25">
      <c r="A27654" s="3">
        <v>40402</v>
      </c>
      <c r="B27654" s="16">
        <v>123215</v>
      </c>
      <c r="C27654">
        <v>96093.03</v>
      </c>
      <c r="D27654">
        <v>96096.92</v>
      </c>
      <c r="E27654">
        <v>10.79</v>
      </c>
      <c r="F27654">
        <v>10.78</v>
      </c>
      <c r="G27654" s="3">
        <v>40546</v>
      </c>
      <c r="H27654">
        <v>96</v>
      </c>
      <c r="I27654">
        <v>10.8</v>
      </c>
      <c r="J27654">
        <v>10.78</v>
      </c>
      <c r="K27654">
        <v>87</v>
      </c>
      <c r="L27654">
        <v>5</v>
      </c>
      <c r="M27654" t="s">
        <v>128</v>
      </c>
    </row>
    <row r="27655" spans="1:13" hidden="1" x14ac:dyDescent="0.25">
      <c r="A27655" s="3">
        <v>40403</v>
      </c>
      <c r="B27655" s="16">
        <v>0</v>
      </c>
      <c r="C27655">
        <v>0</v>
      </c>
      <c r="D27655">
        <v>25711.84</v>
      </c>
      <c r="E27655">
        <v>0</v>
      </c>
      <c r="F27655">
        <v>0</v>
      </c>
      <c r="G27655" s="3">
        <v>44928</v>
      </c>
      <c r="H27655">
        <v>3065</v>
      </c>
      <c r="I27655">
        <v>0</v>
      </c>
      <c r="J27655">
        <v>0</v>
      </c>
      <c r="K27655">
        <v>0</v>
      </c>
      <c r="L27655">
        <v>34</v>
      </c>
      <c r="M27655" t="s">
        <v>195</v>
      </c>
    </row>
    <row r="27656" spans="1:13" hidden="1" x14ac:dyDescent="0.25">
      <c r="A27656" s="3">
        <v>40403</v>
      </c>
      <c r="B27656" s="16">
        <v>0</v>
      </c>
      <c r="C27656">
        <v>20654.97</v>
      </c>
      <c r="D27656">
        <v>20642.43</v>
      </c>
      <c r="E27656">
        <v>0</v>
      </c>
      <c r="F27656">
        <v>0</v>
      </c>
      <c r="G27656" s="3">
        <v>45659</v>
      </c>
      <c r="H27656">
        <v>3560</v>
      </c>
      <c r="I27656">
        <v>0</v>
      </c>
      <c r="J27656">
        <v>0</v>
      </c>
      <c r="K27656">
        <v>0</v>
      </c>
      <c r="L27656">
        <v>36</v>
      </c>
      <c r="M27656" t="s">
        <v>189</v>
      </c>
    </row>
    <row r="27657" spans="1:13" hidden="1" x14ac:dyDescent="0.25">
      <c r="A27657" s="3">
        <v>40403</v>
      </c>
      <c r="B27657" s="16">
        <v>0</v>
      </c>
      <c r="C27657">
        <v>23076.25</v>
      </c>
      <c r="D27657">
        <v>23063.279999999999</v>
      </c>
      <c r="E27657">
        <v>0</v>
      </c>
      <c r="F27657">
        <v>0</v>
      </c>
      <c r="G27657" s="3">
        <v>45293</v>
      </c>
      <c r="H27657">
        <v>3311</v>
      </c>
      <c r="I27657">
        <v>0</v>
      </c>
      <c r="J27657">
        <v>0</v>
      </c>
      <c r="K27657">
        <v>0</v>
      </c>
      <c r="L27657">
        <v>35</v>
      </c>
      <c r="M27657" t="s">
        <v>194</v>
      </c>
    </row>
    <row r="27658" spans="1:13" hidden="1" x14ac:dyDescent="0.25">
      <c r="A27658" s="3">
        <v>40403</v>
      </c>
      <c r="B27658" s="16">
        <v>0</v>
      </c>
      <c r="C27658">
        <v>48070.78</v>
      </c>
      <c r="D27658">
        <v>48118.23</v>
      </c>
      <c r="E27658">
        <v>0</v>
      </c>
      <c r="F27658">
        <v>0</v>
      </c>
      <c r="G27658" s="3">
        <v>42828</v>
      </c>
      <c r="H27658">
        <v>1645</v>
      </c>
      <c r="I27658">
        <v>0</v>
      </c>
      <c r="J27658">
        <v>0</v>
      </c>
      <c r="K27658">
        <v>0</v>
      </c>
      <c r="L27658">
        <v>28</v>
      </c>
      <c r="M27658" t="s">
        <v>192</v>
      </c>
    </row>
    <row r="27659" spans="1:13" hidden="1" x14ac:dyDescent="0.25">
      <c r="A27659" s="3">
        <v>40403</v>
      </c>
      <c r="B27659" s="16">
        <v>0</v>
      </c>
      <c r="C27659">
        <v>56633.99</v>
      </c>
      <c r="D27659">
        <v>56680.39</v>
      </c>
      <c r="E27659">
        <v>0</v>
      </c>
      <c r="F27659">
        <v>0</v>
      </c>
      <c r="G27659" s="3">
        <v>42278</v>
      </c>
      <c r="H27659">
        <v>1274</v>
      </c>
      <c r="I27659">
        <v>0</v>
      </c>
      <c r="J27659">
        <v>0</v>
      </c>
      <c r="K27659">
        <v>0</v>
      </c>
      <c r="L27659">
        <v>24</v>
      </c>
      <c r="M27659" t="s">
        <v>187</v>
      </c>
    </row>
    <row r="27660" spans="1:13" hidden="1" x14ac:dyDescent="0.25">
      <c r="A27660" s="3">
        <v>40403</v>
      </c>
      <c r="B27660" s="16">
        <v>10</v>
      </c>
      <c r="C27660">
        <v>39770.58</v>
      </c>
      <c r="D27660">
        <v>39831.589999999997</v>
      </c>
      <c r="E27660">
        <v>11.65</v>
      </c>
      <c r="F27660">
        <v>11.65</v>
      </c>
      <c r="G27660" s="3">
        <v>43467</v>
      </c>
      <c r="H27660">
        <v>2074</v>
      </c>
      <c r="I27660">
        <v>11.65</v>
      </c>
      <c r="J27660">
        <v>11.65</v>
      </c>
      <c r="K27660">
        <v>1</v>
      </c>
      <c r="L27660">
        <v>30</v>
      </c>
      <c r="M27660" t="s">
        <v>168</v>
      </c>
    </row>
    <row r="27661" spans="1:13" hidden="1" x14ac:dyDescent="0.25">
      <c r="A27661" s="3">
        <v>40403</v>
      </c>
      <c r="B27661" s="16">
        <v>0</v>
      </c>
      <c r="C27661">
        <v>35688.44</v>
      </c>
      <c r="D27661">
        <v>35725.629999999997</v>
      </c>
      <c r="E27661">
        <v>0</v>
      </c>
      <c r="F27661">
        <v>0</v>
      </c>
      <c r="G27661" s="3">
        <v>43832</v>
      </c>
      <c r="H27661">
        <v>2322</v>
      </c>
      <c r="I27661">
        <v>0</v>
      </c>
      <c r="J27661">
        <v>0</v>
      </c>
      <c r="K27661">
        <v>0</v>
      </c>
      <c r="L27661">
        <v>31</v>
      </c>
      <c r="M27661" t="s">
        <v>179</v>
      </c>
    </row>
    <row r="27662" spans="1:13" hidden="1" x14ac:dyDescent="0.25">
      <c r="A27662" s="3">
        <v>40403</v>
      </c>
      <c r="B27662" s="16">
        <v>0</v>
      </c>
      <c r="C27662">
        <v>52152.15</v>
      </c>
      <c r="D27662">
        <v>52280.38</v>
      </c>
      <c r="E27662">
        <v>0</v>
      </c>
      <c r="F27662">
        <v>0</v>
      </c>
      <c r="G27662" s="3">
        <v>42552</v>
      </c>
      <c r="H27662">
        <v>1457</v>
      </c>
      <c r="I27662">
        <v>0</v>
      </c>
      <c r="J27662">
        <v>0</v>
      </c>
      <c r="K27662">
        <v>0</v>
      </c>
      <c r="L27662">
        <v>26</v>
      </c>
      <c r="M27662" t="s">
        <v>186</v>
      </c>
    </row>
    <row r="27663" spans="1:13" hidden="1" x14ac:dyDescent="0.25">
      <c r="A27663" s="3">
        <v>40403</v>
      </c>
      <c r="B27663" s="16">
        <v>750</v>
      </c>
      <c r="C27663">
        <v>58345.9</v>
      </c>
      <c r="D27663">
        <v>58348.11</v>
      </c>
      <c r="E27663">
        <v>11.69</v>
      </c>
      <c r="F27663">
        <v>11.7</v>
      </c>
      <c r="G27663" s="3">
        <v>42186</v>
      </c>
      <c r="H27663">
        <v>1210</v>
      </c>
      <c r="I27663">
        <v>11.7</v>
      </c>
      <c r="J27663">
        <v>11.68</v>
      </c>
      <c r="K27663">
        <v>4</v>
      </c>
      <c r="L27663">
        <v>23</v>
      </c>
      <c r="M27663" t="s">
        <v>171</v>
      </c>
    </row>
    <row r="27664" spans="1:13" hidden="1" x14ac:dyDescent="0.25">
      <c r="A27664" s="3">
        <v>40403</v>
      </c>
      <c r="B27664" s="16">
        <v>200</v>
      </c>
      <c r="C27664">
        <v>63240.38</v>
      </c>
      <c r="D27664">
        <v>63247.53</v>
      </c>
      <c r="E27664">
        <v>11.74</v>
      </c>
      <c r="F27664">
        <v>11.74</v>
      </c>
      <c r="G27664" s="3">
        <v>41913</v>
      </c>
      <c r="H27664">
        <v>1026</v>
      </c>
      <c r="I27664">
        <v>11.74</v>
      </c>
      <c r="J27664">
        <v>11.74</v>
      </c>
      <c r="K27664">
        <v>1</v>
      </c>
      <c r="L27664">
        <v>20</v>
      </c>
      <c r="M27664" t="s">
        <v>176</v>
      </c>
    </row>
    <row r="27665" spans="1:13" hidden="1" x14ac:dyDescent="0.25">
      <c r="A27665" s="3">
        <v>40403</v>
      </c>
      <c r="B27665" s="16">
        <v>300</v>
      </c>
      <c r="C27665">
        <v>59894.96</v>
      </c>
      <c r="D27665">
        <v>59956.83</v>
      </c>
      <c r="E27665">
        <v>11.69</v>
      </c>
      <c r="F27665">
        <v>11.65</v>
      </c>
      <c r="G27665" s="3">
        <v>42095</v>
      </c>
      <c r="H27665">
        <v>1149</v>
      </c>
      <c r="I27665">
        <v>11.69</v>
      </c>
      <c r="J27665">
        <v>11.65</v>
      </c>
      <c r="K27665">
        <v>4</v>
      </c>
      <c r="L27665">
        <v>22</v>
      </c>
      <c r="M27665" t="s">
        <v>169</v>
      </c>
    </row>
    <row r="27666" spans="1:13" hidden="1" x14ac:dyDescent="0.25">
      <c r="A27666" s="3">
        <v>40403</v>
      </c>
      <c r="B27666" s="16">
        <v>50</v>
      </c>
      <c r="C27666">
        <v>44343.67</v>
      </c>
      <c r="D27666">
        <v>44286.9</v>
      </c>
      <c r="E27666">
        <v>11.7</v>
      </c>
      <c r="F27666">
        <v>11.7</v>
      </c>
      <c r="G27666" s="3">
        <v>43102</v>
      </c>
      <c r="H27666">
        <v>1829</v>
      </c>
      <c r="I27666">
        <v>11.7</v>
      </c>
      <c r="J27666">
        <v>11.7</v>
      </c>
      <c r="K27666">
        <v>1</v>
      </c>
      <c r="L27666">
        <v>29</v>
      </c>
      <c r="M27666" t="s">
        <v>150</v>
      </c>
    </row>
    <row r="27667" spans="1:13" hidden="1" x14ac:dyDescent="0.25">
      <c r="A27667" s="3">
        <v>40403</v>
      </c>
      <c r="B27667" s="16">
        <v>200</v>
      </c>
      <c r="C27667">
        <v>66883.990000000005</v>
      </c>
      <c r="D27667">
        <v>66973.440000000002</v>
      </c>
      <c r="E27667">
        <v>11.7</v>
      </c>
      <c r="F27667">
        <v>11.7</v>
      </c>
      <c r="G27667" s="3">
        <v>41730</v>
      </c>
      <c r="H27667">
        <v>900</v>
      </c>
      <c r="I27667">
        <v>11.7</v>
      </c>
      <c r="J27667">
        <v>11.7</v>
      </c>
      <c r="K27667">
        <v>2</v>
      </c>
      <c r="L27667">
        <v>18</v>
      </c>
      <c r="M27667" t="s">
        <v>170</v>
      </c>
    </row>
    <row r="27668" spans="1:13" hidden="1" x14ac:dyDescent="0.25">
      <c r="A27668" s="3">
        <v>40403</v>
      </c>
      <c r="B27668" s="16">
        <v>625</v>
      </c>
      <c r="C27668">
        <v>55024.56</v>
      </c>
      <c r="D27668">
        <v>55159.31</v>
      </c>
      <c r="E27668">
        <v>11.7</v>
      </c>
      <c r="F27668">
        <v>11.7</v>
      </c>
      <c r="G27668" s="3">
        <v>42373</v>
      </c>
      <c r="H27668">
        <v>1334</v>
      </c>
      <c r="I27668">
        <v>11.7</v>
      </c>
      <c r="J27668">
        <v>11.7</v>
      </c>
      <c r="K27668">
        <v>10</v>
      </c>
      <c r="L27668">
        <v>25</v>
      </c>
      <c r="M27668" t="s">
        <v>122</v>
      </c>
    </row>
    <row r="27669" spans="1:13" hidden="1" x14ac:dyDescent="0.25">
      <c r="A27669" s="3">
        <v>40403</v>
      </c>
      <c r="B27669" s="16">
        <v>20</v>
      </c>
      <c r="C27669">
        <v>28703.17</v>
      </c>
      <c r="D27669">
        <v>28689.599999999999</v>
      </c>
      <c r="E27669">
        <v>11.63</v>
      </c>
      <c r="F27669">
        <v>11.63</v>
      </c>
      <c r="G27669" s="3">
        <v>44564</v>
      </c>
      <c r="H27669">
        <v>2816</v>
      </c>
      <c r="I27669">
        <v>11.63</v>
      </c>
      <c r="J27669">
        <v>11.63</v>
      </c>
      <c r="K27669">
        <v>1</v>
      </c>
      <c r="L27669">
        <v>33</v>
      </c>
      <c r="M27669" t="s">
        <v>145</v>
      </c>
    </row>
    <row r="27670" spans="1:13" hidden="1" x14ac:dyDescent="0.25">
      <c r="A27670" s="3">
        <v>40403</v>
      </c>
      <c r="B27670" s="16">
        <v>300</v>
      </c>
      <c r="C27670">
        <v>65076.93</v>
      </c>
      <c r="D27670">
        <v>65203.46</v>
      </c>
      <c r="E27670">
        <v>11.7</v>
      </c>
      <c r="F27670">
        <v>11.7</v>
      </c>
      <c r="G27670" s="3">
        <v>41821</v>
      </c>
      <c r="H27670">
        <v>961</v>
      </c>
      <c r="I27670">
        <v>11.7</v>
      </c>
      <c r="J27670">
        <v>11.7</v>
      </c>
      <c r="K27670">
        <v>4</v>
      </c>
      <c r="L27670">
        <v>19</v>
      </c>
      <c r="M27670" t="s">
        <v>175</v>
      </c>
    </row>
    <row r="27671" spans="1:13" hidden="1" x14ac:dyDescent="0.25">
      <c r="A27671" s="3">
        <v>40403</v>
      </c>
      <c r="B27671" s="16">
        <v>500</v>
      </c>
      <c r="C27671">
        <v>74802.05</v>
      </c>
      <c r="D27671">
        <v>74910.12</v>
      </c>
      <c r="E27671">
        <v>11.68</v>
      </c>
      <c r="F27671">
        <v>11.68</v>
      </c>
      <c r="G27671" s="3">
        <v>41365</v>
      </c>
      <c r="H27671">
        <v>650</v>
      </c>
      <c r="I27671">
        <v>11.68</v>
      </c>
      <c r="J27671">
        <v>11.68</v>
      </c>
      <c r="K27671">
        <v>3</v>
      </c>
      <c r="L27671">
        <v>14</v>
      </c>
      <c r="M27671" t="s">
        <v>161</v>
      </c>
    </row>
    <row r="27672" spans="1:13" hidden="1" x14ac:dyDescent="0.25">
      <c r="A27672" s="3">
        <v>40403</v>
      </c>
      <c r="B27672" s="16">
        <v>600</v>
      </c>
      <c r="C27672">
        <v>70650.22</v>
      </c>
      <c r="D27672">
        <v>70751.960000000006</v>
      </c>
      <c r="E27672">
        <v>11.7</v>
      </c>
      <c r="F27672">
        <v>11.7</v>
      </c>
      <c r="G27672" s="3">
        <v>41548</v>
      </c>
      <c r="H27672">
        <v>778</v>
      </c>
      <c r="I27672">
        <v>11.7</v>
      </c>
      <c r="J27672">
        <v>11.7</v>
      </c>
      <c r="K27672">
        <v>3</v>
      </c>
      <c r="L27672">
        <v>16</v>
      </c>
      <c r="M27672" t="s">
        <v>156</v>
      </c>
    </row>
    <row r="27673" spans="1:13" hidden="1" x14ac:dyDescent="0.25">
      <c r="A27673" s="3">
        <v>40403</v>
      </c>
      <c r="B27673" s="16">
        <v>500</v>
      </c>
      <c r="C27673">
        <v>72717.39</v>
      </c>
      <c r="D27673">
        <v>72869.649999999994</v>
      </c>
      <c r="E27673">
        <v>11.68</v>
      </c>
      <c r="F27673">
        <v>11.68</v>
      </c>
      <c r="G27673" s="3">
        <v>41456</v>
      </c>
      <c r="H27673">
        <v>713</v>
      </c>
      <c r="I27673">
        <v>11.68</v>
      </c>
      <c r="J27673">
        <v>11.68</v>
      </c>
      <c r="K27673">
        <v>3</v>
      </c>
      <c r="L27673">
        <v>15</v>
      </c>
      <c r="M27673" t="s">
        <v>162</v>
      </c>
    </row>
    <row r="27674" spans="1:13" hidden="1" x14ac:dyDescent="0.25">
      <c r="A27674" s="3">
        <v>40403</v>
      </c>
      <c r="B27674" s="16">
        <v>580</v>
      </c>
      <c r="C27674">
        <v>78916.83</v>
      </c>
      <c r="D27674">
        <v>79025.399999999994</v>
      </c>
      <c r="E27674">
        <v>11.67</v>
      </c>
      <c r="F27674">
        <v>11.68</v>
      </c>
      <c r="G27674" s="3">
        <v>41183</v>
      </c>
      <c r="H27674">
        <v>532</v>
      </c>
      <c r="I27674">
        <v>11.68</v>
      </c>
      <c r="J27674">
        <v>11.67</v>
      </c>
      <c r="K27674">
        <v>6</v>
      </c>
      <c r="L27674">
        <v>12</v>
      </c>
      <c r="M27674" t="s">
        <v>151</v>
      </c>
    </row>
    <row r="27675" spans="1:13" hidden="1" x14ac:dyDescent="0.25">
      <c r="A27675" s="3">
        <v>40403</v>
      </c>
      <c r="B27675" s="16">
        <v>905</v>
      </c>
      <c r="C27675">
        <v>32100.32</v>
      </c>
      <c r="D27675">
        <v>32071.66</v>
      </c>
      <c r="E27675">
        <v>11.61</v>
      </c>
      <c r="F27675">
        <v>11.61</v>
      </c>
      <c r="G27675" s="3">
        <v>44200</v>
      </c>
      <c r="H27675">
        <v>2569</v>
      </c>
      <c r="I27675">
        <v>11.62</v>
      </c>
      <c r="J27675">
        <v>11.53</v>
      </c>
      <c r="K27675">
        <v>23</v>
      </c>
      <c r="L27675">
        <v>32</v>
      </c>
      <c r="M27675" t="s">
        <v>178</v>
      </c>
    </row>
    <row r="27676" spans="1:13" hidden="1" x14ac:dyDescent="0.25">
      <c r="A27676" s="3">
        <v>40403</v>
      </c>
      <c r="B27676" s="16">
        <v>1420</v>
      </c>
      <c r="C27676">
        <v>83558.880000000005</v>
      </c>
      <c r="D27676">
        <v>83647.39</v>
      </c>
      <c r="E27676">
        <v>11.57</v>
      </c>
      <c r="F27676">
        <v>11.57</v>
      </c>
      <c r="G27676" s="3">
        <v>41001</v>
      </c>
      <c r="H27676">
        <v>407</v>
      </c>
      <c r="I27676">
        <v>11.57</v>
      </c>
      <c r="J27676">
        <v>11.57</v>
      </c>
      <c r="K27676">
        <v>5</v>
      </c>
      <c r="L27676">
        <v>10</v>
      </c>
      <c r="M27676" t="s">
        <v>152</v>
      </c>
    </row>
    <row r="27677" spans="1:13" hidden="1" x14ac:dyDescent="0.25">
      <c r="A27677" s="3">
        <v>40403</v>
      </c>
      <c r="B27677" s="16">
        <v>750</v>
      </c>
      <c r="C27677">
        <v>61484.03</v>
      </c>
      <c r="D27677">
        <v>61534.71</v>
      </c>
      <c r="E27677">
        <v>11.73</v>
      </c>
      <c r="F27677">
        <v>11.71</v>
      </c>
      <c r="G27677" s="3">
        <v>42006</v>
      </c>
      <c r="H27677">
        <v>1088</v>
      </c>
      <c r="I27677">
        <v>11.74</v>
      </c>
      <c r="J27677">
        <v>11.7</v>
      </c>
      <c r="K27677">
        <v>15</v>
      </c>
      <c r="L27677">
        <v>21</v>
      </c>
      <c r="M27677" t="s">
        <v>131</v>
      </c>
    </row>
    <row r="27678" spans="1:13" hidden="1" x14ac:dyDescent="0.25">
      <c r="A27678" s="3">
        <v>40403</v>
      </c>
      <c r="B27678" s="16">
        <v>1000</v>
      </c>
      <c r="C27678">
        <v>97043.19</v>
      </c>
      <c r="D27678">
        <v>97044.89</v>
      </c>
      <c r="E27678">
        <v>10.76</v>
      </c>
      <c r="F27678">
        <v>10.76</v>
      </c>
      <c r="G27678" s="3">
        <v>40513</v>
      </c>
      <c r="H27678">
        <v>74</v>
      </c>
      <c r="I27678">
        <v>10.76</v>
      </c>
      <c r="J27678">
        <v>10.76</v>
      </c>
      <c r="K27678">
        <v>1</v>
      </c>
      <c r="L27678">
        <v>4</v>
      </c>
      <c r="M27678" t="s">
        <v>193</v>
      </c>
    </row>
    <row r="27679" spans="1:13" hidden="1" x14ac:dyDescent="0.25">
      <c r="A27679" s="3">
        <v>40403</v>
      </c>
      <c r="B27679" s="16">
        <v>2395</v>
      </c>
      <c r="C27679">
        <v>88497.84</v>
      </c>
      <c r="D27679">
        <v>88531.71</v>
      </c>
      <c r="E27679">
        <v>11.34</v>
      </c>
      <c r="F27679">
        <v>11.33</v>
      </c>
      <c r="G27679" s="3">
        <v>40819</v>
      </c>
      <c r="H27679">
        <v>283</v>
      </c>
      <c r="I27679">
        <v>11.34</v>
      </c>
      <c r="J27679">
        <v>11.3</v>
      </c>
      <c r="K27679">
        <v>12</v>
      </c>
      <c r="L27679">
        <v>8</v>
      </c>
      <c r="M27679" t="s">
        <v>118</v>
      </c>
    </row>
    <row r="27680" spans="1:13" hidden="1" x14ac:dyDescent="0.25">
      <c r="A27680" s="3">
        <v>40403</v>
      </c>
      <c r="B27680" s="16">
        <v>0</v>
      </c>
      <c r="C27680">
        <v>97836.37</v>
      </c>
      <c r="D27680">
        <v>97836.74</v>
      </c>
      <c r="E27680">
        <v>0</v>
      </c>
      <c r="F27680">
        <v>0</v>
      </c>
      <c r="G27680" s="3">
        <v>40483</v>
      </c>
      <c r="H27680">
        <v>54</v>
      </c>
      <c r="I27680">
        <v>0</v>
      </c>
      <c r="J27680">
        <v>0</v>
      </c>
      <c r="K27680">
        <v>0</v>
      </c>
      <c r="L27680">
        <v>3</v>
      </c>
      <c r="M27680" t="s">
        <v>191</v>
      </c>
    </row>
    <row r="27681" spans="1:13" hidden="1" x14ac:dyDescent="0.25">
      <c r="A27681" s="3">
        <v>40403</v>
      </c>
      <c r="B27681" s="16">
        <v>7015</v>
      </c>
      <c r="C27681">
        <v>49401.48</v>
      </c>
      <c r="D27681">
        <v>49487.99</v>
      </c>
      <c r="E27681">
        <v>11.67</v>
      </c>
      <c r="F27681">
        <v>11.66</v>
      </c>
      <c r="G27681" s="3">
        <v>42737</v>
      </c>
      <c r="H27681">
        <v>1583</v>
      </c>
      <c r="I27681">
        <v>11.72</v>
      </c>
      <c r="J27681">
        <v>11.63</v>
      </c>
      <c r="K27681">
        <v>152</v>
      </c>
      <c r="L27681">
        <v>27</v>
      </c>
      <c r="M27681" t="s">
        <v>119</v>
      </c>
    </row>
    <row r="27682" spans="1:13" hidden="1" x14ac:dyDescent="0.25">
      <c r="A27682" s="3">
        <v>40403</v>
      </c>
      <c r="B27682" s="16">
        <v>42940</v>
      </c>
      <c r="C27682">
        <v>93669.14</v>
      </c>
      <c r="D27682">
        <v>93670.09</v>
      </c>
      <c r="E27682">
        <v>10.9</v>
      </c>
      <c r="F27682">
        <v>10.92</v>
      </c>
      <c r="G27682" s="3">
        <v>40634</v>
      </c>
      <c r="H27682">
        <v>156</v>
      </c>
      <c r="I27682">
        <v>10.92</v>
      </c>
      <c r="J27682">
        <v>10.88</v>
      </c>
      <c r="K27682">
        <v>64</v>
      </c>
      <c r="L27682">
        <v>6</v>
      </c>
      <c r="M27682" t="s">
        <v>117</v>
      </c>
    </row>
    <row r="27683" spans="1:13" hidden="1" x14ac:dyDescent="0.25">
      <c r="A27683" s="3">
        <v>40403</v>
      </c>
      <c r="B27683" s="16">
        <v>36305</v>
      </c>
      <c r="C27683">
        <v>68684.73</v>
      </c>
      <c r="D27683">
        <v>68812.28</v>
      </c>
      <c r="E27683">
        <v>11.75</v>
      </c>
      <c r="F27683">
        <v>11.69</v>
      </c>
      <c r="G27683" s="3">
        <v>41641</v>
      </c>
      <c r="H27683">
        <v>839</v>
      </c>
      <c r="I27683">
        <v>11.76</v>
      </c>
      <c r="J27683">
        <v>11.64</v>
      </c>
      <c r="K27683">
        <v>275</v>
      </c>
      <c r="L27683">
        <v>17</v>
      </c>
      <c r="M27683" t="s">
        <v>130</v>
      </c>
    </row>
    <row r="27684" spans="1:13" hidden="1" x14ac:dyDescent="0.25">
      <c r="A27684" s="3">
        <v>40403</v>
      </c>
      <c r="B27684" s="16">
        <v>18480</v>
      </c>
      <c r="C27684">
        <v>99479.35</v>
      </c>
      <c r="D27684">
        <v>99479.52</v>
      </c>
      <c r="E27684">
        <v>10.635</v>
      </c>
      <c r="F27684">
        <v>10.64</v>
      </c>
      <c r="G27684" s="3">
        <v>40422</v>
      </c>
      <c r="H27684">
        <v>13</v>
      </c>
      <c r="I27684">
        <v>10.65</v>
      </c>
      <c r="J27684">
        <v>10.635</v>
      </c>
      <c r="K27684">
        <v>15</v>
      </c>
      <c r="L27684">
        <v>1</v>
      </c>
      <c r="M27684" t="s">
        <v>190</v>
      </c>
    </row>
    <row r="27685" spans="1:13" hidden="1" x14ac:dyDescent="0.25">
      <c r="A27685" s="3">
        <v>40403</v>
      </c>
      <c r="B27685" s="16">
        <v>106755</v>
      </c>
      <c r="C27685">
        <v>76805.39</v>
      </c>
      <c r="D27685">
        <v>76922.899999999994</v>
      </c>
      <c r="E27685">
        <v>11.74</v>
      </c>
      <c r="F27685">
        <v>11.67</v>
      </c>
      <c r="G27685" s="3">
        <v>41276</v>
      </c>
      <c r="H27685">
        <v>591</v>
      </c>
      <c r="I27685">
        <v>11.74</v>
      </c>
      <c r="J27685">
        <v>11.62</v>
      </c>
      <c r="K27685">
        <v>969</v>
      </c>
      <c r="L27685">
        <v>13</v>
      </c>
      <c r="M27685" t="s">
        <v>121</v>
      </c>
    </row>
    <row r="27686" spans="1:13" hidden="1" x14ac:dyDescent="0.25">
      <c r="A27686" s="3">
        <v>40403</v>
      </c>
      <c r="B27686" s="16">
        <v>64505</v>
      </c>
      <c r="C27686">
        <v>81229.8</v>
      </c>
      <c r="D27686">
        <v>81342.210000000006</v>
      </c>
      <c r="E27686">
        <v>11.69</v>
      </c>
      <c r="F27686">
        <v>11.63</v>
      </c>
      <c r="G27686" s="3">
        <v>41092</v>
      </c>
      <c r="H27686">
        <v>469</v>
      </c>
      <c r="I27686">
        <v>11.69</v>
      </c>
      <c r="J27686">
        <v>11.61</v>
      </c>
      <c r="K27686">
        <v>237</v>
      </c>
      <c r="L27686">
        <v>11</v>
      </c>
      <c r="M27686" t="s">
        <v>149</v>
      </c>
    </row>
    <row r="27687" spans="1:13" hidden="1" x14ac:dyDescent="0.25">
      <c r="A27687" s="3">
        <v>40403</v>
      </c>
      <c r="B27687" s="16">
        <v>162500</v>
      </c>
      <c r="C27687">
        <v>91144.44</v>
      </c>
      <c r="D27687">
        <v>91160.49</v>
      </c>
      <c r="E27687">
        <v>11.15</v>
      </c>
      <c r="F27687">
        <v>11.13</v>
      </c>
      <c r="G27687" s="3">
        <v>40725</v>
      </c>
      <c r="H27687">
        <v>218</v>
      </c>
      <c r="I27687">
        <v>11.15</v>
      </c>
      <c r="J27687">
        <v>11.1</v>
      </c>
      <c r="K27687">
        <v>261</v>
      </c>
      <c r="L27687">
        <v>7</v>
      </c>
      <c r="M27687" t="s">
        <v>123</v>
      </c>
    </row>
    <row r="27688" spans="1:13" hidden="1" x14ac:dyDescent="0.25">
      <c r="A27688" s="3">
        <v>40403</v>
      </c>
      <c r="B27688" s="16">
        <v>230215</v>
      </c>
      <c r="C27688">
        <v>98636.89</v>
      </c>
      <c r="D27688">
        <v>98636.4</v>
      </c>
      <c r="E27688">
        <v>10.695</v>
      </c>
      <c r="F27688">
        <v>10.72</v>
      </c>
      <c r="G27688" s="3">
        <v>40452</v>
      </c>
      <c r="H27688">
        <v>34</v>
      </c>
      <c r="I27688">
        <v>10.72</v>
      </c>
      <c r="J27688">
        <v>10.69</v>
      </c>
      <c r="K27688">
        <v>48</v>
      </c>
      <c r="L27688">
        <v>2</v>
      </c>
      <c r="M27688" t="s">
        <v>120</v>
      </c>
    </row>
    <row r="27689" spans="1:13" hidden="1" x14ac:dyDescent="0.25">
      <c r="A27689" s="3">
        <v>40403</v>
      </c>
      <c r="B27689" s="16">
        <v>373845</v>
      </c>
      <c r="C27689">
        <v>86008.33</v>
      </c>
      <c r="D27689">
        <v>86075</v>
      </c>
      <c r="E27689">
        <v>11.52</v>
      </c>
      <c r="F27689">
        <v>11.48</v>
      </c>
      <c r="G27689" s="3">
        <v>40910</v>
      </c>
      <c r="H27689">
        <v>345</v>
      </c>
      <c r="I27689">
        <v>11.52</v>
      </c>
      <c r="J27689">
        <v>11.43</v>
      </c>
      <c r="K27689">
        <v>1132</v>
      </c>
      <c r="L27689">
        <v>9</v>
      </c>
      <c r="M27689" t="s">
        <v>135</v>
      </c>
    </row>
    <row r="27690" spans="1:13" hidden="1" x14ac:dyDescent="0.25">
      <c r="A27690" s="3">
        <v>40403</v>
      </c>
      <c r="B27690" s="16">
        <v>332465</v>
      </c>
      <c r="C27690">
        <v>96135.48</v>
      </c>
      <c r="D27690">
        <v>96135.97</v>
      </c>
      <c r="E27690">
        <v>10.77</v>
      </c>
      <c r="F27690">
        <v>10.77</v>
      </c>
      <c r="G27690" s="3">
        <v>40546</v>
      </c>
      <c r="H27690">
        <v>95</v>
      </c>
      <c r="I27690">
        <v>10.78</v>
      </c>
      <c r="J27690">
        <v>10.76</v>
      </c>
      <c r="K27690">
        <v>184</v>
      </c>
      <c r="L27690">
        <v>5</v>
      </c>
      <c r="M27690" t="s">
        <v>128</v>
      </c>
    </row>
    <row r="27691" spans="1:13" hidden="1" x14ac:dyDescent="0.25">
      <c r="A27691" s="3">
        <v>40406</v>
      </c>
      <c r="B27691" s="16">
        <v>0</v>
      </c>
      <c r="C27691">
        <v>20650.71</v>
      </c>
      <c r="D27691">
        <v>21026.38</v>
      </c>
      <c r="E27691">
        <v>0</v>
      </c>
      <c r="F27691">
        <v>0</v>
      </c>
      <c r="G27691" s="3">
        <v>45659</v>
      </c>
      <c r="H27691">
        <v>3559</v>
      </c>
      <c r="I27691">
        <v>0</v>
      </c>
      <c r="J27691">
        <v>0</v>
      </c>
      <c r="K27691">
        <v>0</v>
      </c>
      <c r="L27691">
        <v>36</v>
      </c>
      <c r="M27691" t="s">
        <v>189</v>
      </c>
    </row>
    <row r="27692" spans="1:13" hidden="1" x14ac:dyDescent="0.25">
      <c r="A27692" s="3">
        <v>40406</v>
      </c>
      <c r="B27692" s="16">
        <v>0</v>
      </c>
      <c r="C27692">
        <v>23072.54</v>
      </c>
      <c r="D27692">
        <v>23462.55</v>
      </c>
      <c r="E27692">
        <v>0</v>
      </c>
      <c r="F27692">
        <v>0</v>
      </c>
      <c r="G27692" s="3">
        <v>45293</v>
      </c>
      <c r="H27692">
        <v>3310</v>
      </c>
      <c r="I27692">
        <v>0</v>
      </c>
      <c r="J27692">
        <v>0</v>
      </c>
      <c r="K27692">
        <v>0</v>
      </c>
      <c r="L27692">
        <v>35</v>
      </c>
      <c r="M27692" t="s">
        <v>194</v>
      </c>
    </row>
    <row r="27693" spans="1:13" hidden="1" x14ac:dyDescent="0.25">
      <c r="A27693" s="3">
        <v>40406</v>
      </c>
      <c r="B27693" s="16">
        <v>0</v>
      </c>
      <c r="C27693">
        <v>25722.16</v>
      </c>
      <c r="D27693">
        <v>26124.55</v>
      </c>
      <c r="E27693">
        <v>0</v>
      </c>
      <c r="F27693">
        <v>0</v>
      </c>
      <c r="G27693" s="3">
        <v>44928</v>
      </c>
      <c r="H27693">
        <v>3064</v>
      </c>
      <c r="I27693">
        <v>0</v>
      </c>
      <c r="J27693">
        <v>0</v>
      </c>
      <c r="K27693">
        <v>0</v>
      </c>
      <c r="L27693">
        <v>34</v>
      </c>
      <c r="M27693" t="s">
        <v>195</v>
      </c>
    </row>
    <row r="27694" spans="1:13" hidden="1" x14ac:dyDescent="0.25">
      <c r="A27694" s="3">
        <v>40406</v>
      </c>
      <c r="B27694" s="16">
        <v>0</v>
      </c>
      <c r="C27694">
        <v>48137.54</v>
      </c>
      <c r="D27694">
        <v>48687.85</v>
      </c>
      <c r="E27694">
        <v>0</v>
      </c>
      <c r="F27694">
        <v>0</v>
      </c>
      <c r="G27694" s="3">
        <v>42828</v>
      </c>
      <c r="H27694">
        <v>1644</v>
      </c>
      <c r="I27694">
        <v>0</v>
      </c>
      <c r="J27694">
        <v>0</v>
      </c>
      <c r="K27694">
        <v>0</v>
      </c>
      <c r="L27694">
        <v>28</v>
      </c>
      <c r="M27694" t="s">
        <v>192</v>
      </c>
    </row>
    <row r="27695" spans="1:13" hidden="1" x14ac:dyDescent="0.25">
      <c r="A27695" s="3">
        <v>40406</v>
      </c>
      <c r="B27695" s="16">
        <v>0</v>
      </c>
      <c r="C27695">
        <v>56703.14</v>
      </c>
      <c r="D27695">
        <v>57241.41</v>
      </c>
      <c r="E27695">
        <v>0</v>
      </c>
      <c r="F27695">
        <v>0</v>
      </c>
      <c r="G27695" s="3">
        <v>42278</v>
      </c>
      <c r="H27695">
        <v>1273</v>
      </c>
      <c r="I27695">
        <v>0</v>
      </c>
      <c r="J27695">
        <v>0</v>
      </c>
      <c r="K27695">
        <v>0</v>
      </c>
      <c r="L27695">
        <v>24</v>
      </c>
      <c r="M27695" t="s">
        <v>187</v>
      </c>
    </row>
    <row r="27696" spans="1:13" hidden="1" x14ac:dyDescent="0.25">
      <c r="A27696" s="3">
        <v>40406</v>
      </c>
      <c r="B27696" s="16">
        <v>10</v>
      </c>
      <c r="C27696">
        <v>39847.57</v>
      </c>
      <c r="D27696">
        <v>40389.47</v>
      </c>
      <c r="E27696">
        <v>11.47</v>
      </c>
      <c r="F27696">
        <v>11.47</v>
      </c>
      <c r="G27696" s="3">
        <v>43467</v>
      </c>
      <c r="H27696">
        <v>2073</v>
      </c>
      <c r="I27696">
        <v>11.47</v>
      </c>
      <c r="J27696">
        <v>11.47</v>
      </c>
      <c r="K27696">
        <v>1</v>
      </c>
      <c r="L27696">
        <v>30</v>
      </c>
      <c r="M27696" t="s">
        <v>168</v>
      </c>
    </row>
    <row r="27697" spans="1:13" hidden="1" x14ac:dyDescent="0.25">
      <c r="A27697" s="3">
        <v>40406</v>
      </c>
      <c r="B27697" s="16">
        <v>0</v>
      </c>
      <c r="C27697">
        <v>35739.97</v>
      </c>
      <c r="D27697">
        <v>36217.879999999997</v>
      </c>
      <c r="E27697">
        <v>0</v>
      </c>
      <c r="F27697">
        <v>0</v>
      </c>
      <c r="G27697" s="3">
        <v>43832</v>
      </c>
      <c r="H27697">
        <v>2321</v>
      </c>
      <c r="I27697">
        <v>0</v>
      </c>
      <c r="J27697">
        <v>0</v>
      </c>
      <c r="K27697">
        <v>0</v>
      </c>
      <c r="L27697">
        <v>31</v>
      </c>
      <c r="M27697" t="s">
        <v>179</v>
      </c>
    </row>
    <row r="27698" spans="1:13" hidden="1" x14ac:dyDescent="0.25">
      <c r="A27698" s="3">
        <v>40406</v>
      </c>
      <c r="B27698" s="16">
        <v>10</v>
      </c>
      <c r="C27698">
        <v>52301.36</v>
      </c>
      <c r="D27698">
        <v>52783.81</v>
      </c>
      <c r="E27698">
        <v>11.51</v>
      </c>
      <c r="F27698">
        <v>11.51</v>
      </c>
      <c r="G27698" s="3">
        <v>42552</v>
      </c>
      <c r="H27698">
        <v>1456</v>
      </c>
      <c r="I27698">
        <v>11.51</v>
      </c>
      <c r="J27698">
        <v>11.51</v>
      </c>
      <c r="K27698">
        <v>1</v>
      </c>
      <c r="L27698">
        <v>26</v>
      </c>
      <c r="M27698" t="s">
        <v>186</v>
      </c>
    </row>
    <row r="27699" spans="1:13" hidden="1" x14ac:dyDescent="0.25">
      <c r="A27699" s="3">
        <v>40406</v>
      </c>
      <c r="B27699" s="16">
        <v>100</v>
      </c>
      <c r="C27699">
        <v>58371.53</v>
      </c>
      <c r="D27699">
        <v>58859.22</v>
      </c>
      <c r="E27699">
        <v>11.51</v>
      </c>
      <c r="F27699">
        <v>11.51</v>
      </c>
      <c r="G27699" s="3">
        <v>42186</v>
      </c>
      <c r="H27699">
        <v>1209</v>
      </c>
      <c r="I27699">
        <v>11.51</v>
      </c>
      <c r="J27699">
        <v>11.51</v>
      </c>
      <c r="K27699">
        <v>1</v>
      </c>
      <c r="L27699">
        <v>23</v>
      </c>
      <c r="M27699" t="s">
        <v>171</v>
      </c>
    </row>
    <row r="27700" spans="1:13" hidden="1" x14ac:dyDescent="0.25">
      <c r="A27700" s="3">
        <v>40406</v>
      </c>
      <c r="B27700" s="16">
        <v>900</v>
      </c>
      <c r="C27700">
        <v>63272.91</v>
      </c>
      <c r="D27700">
        <v>63817.599999999999</v>
      </c>
      <c r="E27700">
        <v>11.66</v>
      </c>
      <c r="F27700">
        <v>11.66</v>
      </c>
      <c r="G27700" s="3">
        <v>41913</v>
      </c>
      <c r="H27700">
        <v>1025</v>
      </c>
      <c r="I27700">
        <v>11.67</v>
      </c>
      <c r="J27700">
        <v>11.66</v>
      </c>
      <c r="K27700">
        <v>4</v>
      </c>
      <c r="L27700">
        <v>20</v>
      </c>
      <c r="M27700" t="s">
        <v>176</v>
      </c>
    </row>
    <row r="27701" spans="1:13" hidden="1" x14ac:dyDescent="0.25">
      <c r="A27701" s="3">
        <v>40406</v>
      </c>
      <c r="B27701" s="16">
        <v>0</v>
      </c>
      <c r="C27701">
        <v>59980.89</v>
      </c>
      <c r="D27701">
        <v>60444.6</v>
      </c>
      <c r="E27701">
        <v>0</v>
      </c>
      <c r="F27701">
        <v>0</v>
      </c>
      <c r="G27701" s="3">
        <v>42095</v>
      </c>
      <c r="H27701">
        <v>1148</v>
      </c>
      <c r="I27701">
        <v>0</v>
      </c>
      <c r="J27701">
        <v>0</v>
      </c>
      <c r="K27701">
        <v>0</v>
      </c>
      <c r="L27701">
        <v>22</v>
      </c>
      <c r="M27701" t="s">
        <v>169</v>
      </c>
    </row>
    <row r="27702" spans="1:13" hidden="1" x14ac:dyDescent="0.25">
      <c r="A27702" s="3">
        <v>40406</v>
      </c>
      <c r="B27702" s="16">
        <v>0</v>
      </c>
      <c r="C27702">
        <v>44304.67</v>
      </c>
      <c r="D27702">
        <v>44956.639999999999</v>
      </c>
      <c r="E27702">
        <v>0</v>
      </c>
      <c r="F27702">
        <v>0</v>
      </c>
      <c r="G27702" s="3">
        <v>43102</v>
      </c>
      <c r="H27702">
        <v>1828</v>
      </c>
      <c r="I27702">
        <v>0</v>
      </c>
      <c r="J27702">
        <v>0</v>
      </c>
      <c r="K27702">
        <v>0</v>
      </c>
      <c r="L27702">
        <v>29</v>
      </c>
      <c r="M27702" t="s">
        <v>150</v>
      </c>
    </row>
    <row r="27703" spans="1:13" hidden="1" x14ac:dyDescent="0.25">
      <c r="A27703" s="3">
        <v>40406</v>
      </c>
      <c r="B27703" s="16">
        <v>235</v>
      </c>
      <c r="C27703">
        <v>67000.320000000007</v>
      </c>
      <c r="D27703">
        <v>67373.2</v>
      </c>
      <c r="E27703">
        <v>11.53</v>
      </c>
      <c r="F27703">
        <v>11.53</v>
      </c>
      <c r="G27703" s="3">
        <v>41730</v>
      </c>
      <c r="H27703">
        <v>899</v>
      </c>
      <c r="I27703">
        <v>11.53</v>
      </c>
      <c r="J27703">
        <v>11.53</v>
      </c>
      <c r="K27703">
        <v>4</v>
      </c>
      <c r="L27703">
        <v>18</v>
      </c>
      <c r="M27703" t="s">
        <v>170</v>
      </c>
    </row>
    <row r="27704" spans="1:13" hidden="1" x14ac:dyDescent="0.25">
      <c r="A27704" s="3">
        <v>40406</v>
      </c>
      <c r="B27704" s="16">
        <v>1240</v>
      </c>
      <c r="C27704">
        <v>55181.45</v>
      </c>
      <c r="D27704">
        <v>55717.47</v>
      </c>
      <c r="E27704">
        <v>11.6</v>
      </c>
      <c r="F27704">
        <v>11.5</v>
      </c>
      <c r="G27704" s="3">
        <v>42373</v>
      </c>
      <c r="H27704">
        <v>1333</v>
      </c>
      <c r="I27704">
        <v>11.6</v>
      </c>
      <c r="J27704">
        <v>11.5</v>
      </c>
      <c r="K27704">
        <v>10</v>
      </c>
      <c r="L27704">
        <v>25</v>
      </c>
      <c r="M27704" t="s">
        <v>122</v>
      </c>
    </row>
    <row r="27705" spans="1:13" hidden="1" x14ac:dyDescent="0.25">
      <c r="A27705" s="3">
        <v>40406</v>
      </c>
      <c r="B27705" s="16">
        <v>50</v>
      </c>
      <c r="C27705">
        <v>28701.11</v>
      </c>
      <c r="D27705">
        <v>29113.69</v>
      </c>
      <c r="E27705">
        <v>11.49</v>
      </c>
      <c r="F27705">
        <v>11.49</v>
      </c>
      <c r="G27705" s="3">
        <v>44564</v>
      </c>
      <c r="H27705">
        <v>2815</v>
      </c>
      <c r="I27705">
        <v>11.49</v>
      </c>
      <c r="J27705">
        <v>11.49</v>
      </c>
      <c r="K27705">
        <v>2</v>
      </c>
      <c r="L27705">
        <v>33</v>
      </c>
      <c r="M27705" t="s">
        <v>145</v>
      </c>
    </row>
    <row r="27706" spans="1:13" hidden="1" x14ac:dyDescent="0.25">
      <c r="A27706" s="3">
        <v>40406</v>
      </c>
      <c r="B27706" s="16">
        <v>1075</v>
      </c>
      <c r="C27706">
        <v>65229.63</v>
      </c>
      <c r="D27706">
        <v>65639.570000000007</v>
      </c>
      <c r="E27706">
        <v>11.65</v>
      </c>
      <c r="F27706">
        <v>11.52</v>
      </c>
      <c r="G27706" s="3">
        <v>41821</v>
      </c>
      <c r="H27706">
        <v>960</v>
      </c>
      <c r="I27706">
        <v>11.66</v>
      </c>
      <c r="J27706">
        <v>11.52</v>
      </c>
      <c r="K27706">
        <v>8</v>
      </c>
      <c r="L27706">
        <v>19</v>
      </c>
      <c r="M27706" t="s">
        <v>175</v>
      </c>
    </row>
    <row r="27707" spans="1:13" hidden="1" x14ac:dyDescent="0.25">
      <c r="A27707" s="3">
        <v>40406</v>
      </c>
      <c r="B27707" s="16">
        <v>1850</v>
      </c>
      <c r="C27707">
        <v>74940.179999999993</v>
      </c>
      <c r="D27707">
        <v>75259.28</v>
      </c>
      <c r="E27707">
        <v>11.66</v>
      </c>
      <c r="F27707">
        <v>11.5</v>
      </c>
      <c r="G27707" s="3">
        <v>41365</v>
      </c>
      <c r="H27707">
        <v>649</v>
      </c>
      <c r="I27707">
        <v>11.66</v>
      </c>
      <c r="J27707">
        <v>11.5</v>
      </c>
      <c r="K27707">
        <v>8</v>
      </c>
      <c r="L27707">
        <v>14</v>
      </c>
      <c r="M27707" t="s">
        <v>161</v>
      </c>
    </row>
    <row r="27708" spans="1:13" hidden="1" x14ac:dyDescent="0.25">
      <c r="A27708" s="3">
        <v>40406</v>
      </c>
      <c r="B27708" s="16">
        <v>150</v>
      </c>
      <c r="C27708">
        <v>70780.350000000006</v>
      </c>
      <c r="D27708">
        <v>71140.44</v>
      </c>
      <c r="E27708">
        <v>11.52</v>
      </c>
      <c r="F27708">
        <v>11.52</v>
      </c>
      <c r="G27708" s="3">
        <v>41548</v>
      </c>
      <c r="H27708">
        <v>777</v>
      </c>
      <c r="I27708">
        <v>11.52</v>
      </c>
      <c r="J27708">
        <v>11.52</v>
      </c>
      <c r="K27708">
        <v>3</v>
      </c>
      <c r="L27708">
        <v>16</v>
      </c>
      <c r="M27708" t="s">
        <v>156</v>
      </c>
    </row>
    <row r="27709" spans="1:13" hidden="1" x14ac:dyDescent="0.25">
      <c r="A27709" s="3">
        <v>40406</v>
      </c>
      <c r="B27709" s="16">
        <v>0</v>
      </c>
      <c r="C27709">
        <v>72898.89</v>
      </c>
      <c r="D27709">
        <v>73218.149999999994</v>
      </c>
      <c r="E27709">
        <v>0</v>
      </c>
      <c r="F27709">
        <v>0</v>
      </c>
      <c r="G27709" s="3">
        <v>41456</v>
      </c>
      <c r="H27709">
        <v>712</v>
      </c>
      <c r="I27709">
        <v>0</v>
      </c>
      <c r="J27709">
        <v>0</v>
      </c>
      <c r="K27709">
        <v>0</v>
      </c>
      <c r="L27709">
        <v>15</v>
      </c>
      <c r="M27709" t="s">
        <v>162</v>
      </c>
    </row>
    <row r="27710" spans="1:13" hidden="1" x14ac:dyDescent="0.25">
      <c r="A27710" s="3">
        <v>40406</v>
      </c>
      <c r="B27710" s="16">
        <v>160</v>
      </c>
      <c r="C27710">
        <v>79057.11</v>
      </c>
      <c r="D27710">
        <v>79362.039999999994</v>
      </c>
      <c r="E27710">
        <v>11.51</v>
      </c>
      <c r="F27710">
        <v>11.48</v>
      </c>
      <c r="G27710" s="3">
        <v>41183</v>
      </c>
      <c r="H27710">
        <v>531</v>
      </c>
      <c r="I27710">
        <v>11.51</v>
      </c>
      <c r="J27710">
        <v>11.48</v>
      </c>
      <c r="K27710">
        <v>2</v>
      </c>
      <c r="L27710">
        <v>12</v>
      </c>
      <c r="M27710" t="s">
        <v>151</v>
      </c>
    </row>
    <row r="27711" spans="1:13" hidden="1" x14ac:dyDescent="0.25">
      <c r="A27711" s="3">
        <v>40406</v>
      </c>
      <c r="B27711" s="16">
        <v>2930</v>
      </c>
      <c r="C27711">
        <v>32084.53</v>
      </c>
      <c r="D27711">
        <v>32505.15</v>
      </c>
      <c r="E27711">
        <v>11.53</v>
      </c>
      <c r="F27711">
        <v>11.46</v>
      </c>
      <c r="G27711" s="3">
        <v>44200</v>
      </c>
      <c r="H27711">
        <v>2568</v>
      </c>
      <c r="I27711">
        <v>11.57</v>
      </c>
      <c r="J27711">
        <v>11.45</v>
      </c>
      <c r="K27711">
        <v>79</v>
      </c>
      <c r="L27711">
        <v>32</v>
      </c>
      <c r="M27711" t="s">
        <v>178</v>
      </c>
    </row>
    <row r="27712" spans="1:13" hidden="1" x14ac:dyDescent="0.25">
      <c r="A27712" s="3">
        <v>40406</v>
      </c>
      <c r="B27712" s="16">
        <v>10</v>
      </c>
      <c r="C27712">
        <v>83680.960000000006</v>
      </c>
      <c r="D27712">
        <v>83891.61</v>
      </c>
      <c r="E27712">
        <v>11.4</v>
      </c>
      <c r="F27712">
        <v>11.4</v>
      </c>
      <c r="G27712" s="3">
        <v>41001</v>
      </c>
      <c r="H27712">
        <v>406</v>
      </c>
      <c r="I27712">
        <v>11.4</v>
      </c>
      <c r="J27712">
        <v>11.4</v>
      </c>
      <c r="K27712">
        <v>1</v>
      </c>
      <c r="L27712">
        <v>10</v>
      </c>
      <c r="M27712" t="s">
        <v>152</v>
      </c>
    </row>
    <row r="27713" spans="1:13" hidden="1" x14ac:dyDescent="0.25">
      <c r="A27713" s="3">
        <v>40406</v>
      </c>
      <c r="B27713" s="16">
        <v>4895</v>
      </c>
      <c r="C27713">
        <v>61559.4</v>
      </c>
      <c r="D27713">
        <v>62071.33</v>
      </c>
      <c r="E27713">
        <v>11.61</v>
      </c>
      <c r="F27713">
        <v>11.5</v>
      </c>
      <c r="G27713" s="3">
        <v>42006</v>
      </c>
      <c r="H27713">
        <v>1087</v>
      </c>
      <c r="I27713">
        <v>11.67</v>
      </c>
      <c r="J27713">
        <v>11.45</v>
      </c>
      <c r="K27713">
        <v>27</v>
      </c>
      <c r="L27713">
        <v>21</v>
      </c>
      <c r="M27713" t="s">
        <v>131</v>
      </c>
    </row>
    <row r="27714" spans="1:13" hidden="1" x14ac:dyDescent="0.25">
      <c r="A27714" s="3">
        <v>40406</v>
      </c>
      <c r="B27714" s="16">
        <v>17385</v>
      </c>
      <c r="C27714">
        <v>97083.83</v>
      </c>
      <c r="D27714">
        <v>97088.04</v>
      </c>
      <c r="E27714">
        <v>10.74</v>
      </c>
      <c r="F27714">
        <v>10.74</v>
      </c>
      <c r="G27714" s="3">
        <v>40513</v>
      </c>
      <c r="H27714">
        <v>73</v>
      </c>
      <c r="I27714">
        <v>10.74</v>
      </c>
      <c r="J27714">
        <v>10.74</v>
      </c>
      <c r="K27714">
        <v>8</v>
      </c>
      <c r="L27714">
        <v>4</v>
      </c>
      <c r="M27714" t="s">
        <v>193</v>
      </c>
    </row>
    <row r="27715" spans="1:13" hidden="1" x14ac:dyDescent="0.25">
      <c r="A27715" s="3">
        <v>40406</v>
      </c>
      <c r="B27715" s="16">
        <v>15350</v>
      </c>
      <c r="C27715">
        <v>88567.24</v>
      </c>
      <c r="D27715">
        <v>88659.48</v>
      </c>
      <c r="E27715">
        <v>11.32</v>
      </c>
      <c r="F27715">
        <v>11.22</v>
      </c>
      <c r="G27715" s="3">
        <v>40819</v>
      </c>
      <c r="H27715">
        <v>282</v>
      </c>
      <c r="I27715">
        <v>11.32</v>
      </c>
      <c r="J27715">
        <v>11.1</v>
      </c>
      <c r="K27715">
        <v>29</v>
      </c>
      <c r="L27715">
        <v>8</v>
      </c>
      <c r="M27715" t="s">
        <v>118</v>
      </c>
    </row>
    <row r="27716" spans="1:13" hidden="1" x14ac:dyDescent="0.25">
      <c r="A27716" s="3">
        <v>40406</v>
      </c>
      <c r="B27716" s="16">
        <v>1000</v>
      </c>
      <c r="C27716">
        <v>97876</v>
      </c>
      <c r="D27716">
        <v>97879.16</v>
      </c>
      <c r="E27716">
        <v>10.73</v>
      </c>
      <c r="F27716">
        <v>10.73</v>
      </c>
      <c r="G27716" s="3">
        <v>40483</v>
      </c>
      <c r="H27716">
        <v>53</v>
      </c>
      <c r="I27716">
        <v>10.73</v>
      </c>
      <c r="J27716">
        <v>10.73</v>
      </c>
      <c r="K27716">
        <v>3</v>
      </c>
      <c r="L27716">
        <v>3</v>
      </c>
      <c r="M27716" t="s">
        <v>191</v>
      </c>
    </row>
    <row r="27717" spans="1:13" hidden="1" x14ac:dyDescent="0.25">
      <c r="A27717" s="3">
        <v>40406</v>
      </c>
      <c r="B27717" s="16">
        <v>23650</v>
      </c>
      <c r="C27717">
        <v>49507.85</v>
      </c>
      <c r="D27717">
        <v>50020.98</v>
      </c>
      <c r="E27717">
        <v>11.62</v>
      </c>
      <c r="F27717">
        <v>11.47</v>
      </c>
      <c r="G27717" s="3">
        <v>42737</v>
      </c>
      <c r="H27717">
        <v>1582</v>
      </c>
      <c r="I27717">
        <v>11.64</v>
      </c>
      <c r="J27717">
        <v>11.46</v>
      </c>
      <c r="K27717">
        <v>381</v>
      </c>
      <c r="L27717">
        <v>27</v>
      </c>
      <c r="M27717" t="s">
        <v>119</v>
      </c>
    </row>
    <row r="27718" spans="1:13" hidden="1" x14ac:dyDescent="0.25">
      <c r="A27718" s="3">
        <v>40406</v>
      </c>
      <c r="B27718" s="16">
        <v>51490</v>
      </c>
      <c r="C27718">
        <v>93707.68</v>
      </c>
      <c r="D27718">
        <v>93740.41</v>
      </c>
      <c r="E27718">
        <v>10.89</v>
      </c>
      <c r="F27718">
        <v>10.86</v>
      </c>
      <c r="G27718" s="3">
        <v>40634</v>
      </c>
      <c r="H27718">
        <v>155</v>
      </c>
      <c r="I27718">
        <v>10.91</v>
      </c>
      <c r="J27718">
        <v>10.85</v>
      </c>
      <c r="K27718">
        <v>63</v>
      </c>
      <c r="L27718">
        <v>6</v>
      </c>
      <c r="M27718" t="s">
        <v>117</v>
      </c>
    </row>
    <row r="27719" spans="1:13" hidden="1" x14ac:dyDescent="0.25">
      <c r="A27719" s="3">
        <v>40406</v>
      </c>
      <c r="B27719" s="16">
        <v>59060</v>
      </c>
      <c r="C27719">
        <v>68839.89</v>
      </c>
      <c r="D27719">
        <v>69239.44</v>
      </c>
      <c r="E27719">
        <v>11.66</v>
      </c>
      <c r="F27719">
        <v>11.47</v>
      </c>
      <c r="G27719" s="3">
        <v>41641</v>
      </c>
      <c r="H27719">
        <v>838</v>
      </c>
      <c r="I27719">
        <v>11.66</v>
      </c>
      <c r="J27719">
        <v>11.44</v>
      </c>
      <c r="K27719">
        <v>407</v>
      </c>
      <c r="L27719">
        <v>17</v>
      </c>
      <c r="M27719" t="s">
        <v>130</v>
      </c>
    </row>
    <row r="27720" spans="1:13" hidden="1" x14ac:dyDescent="0.25">
      <c r="A27720" s="3">
        <v>40406</v>
      </c>
      <c r="B27720" s="16">
        <v>18200</v>
      </c>
      <c r="C27720">
        <v>99519.44</v>
      </c>
      <c r="D27720">
        <v>99519.8</v>
      </c>
      <c r="E27720">
        <v>10.64</v>
      </c>
      <c r="F27720">
        <v>10.64</v>
      </c>
      <c r="G27720" s="3">
        <v>40422</v>
      </c>
      <c r="H27720">
        <v>12</v>
      </c>
      <c r="I27720">
        <v>10.65</v>
      </c>
      <c r="J27720">
        <v>10.635</v>
      </c>
      <c r="K27720">
        <v>19</v>
      </c>
      <c r="L27720">
        <v>1</v>
      </c>
      <c r="M27720" t="s">
        <v>190</v>
      </c>
    </row>
    <row r="27721" spans="1:13" hidden="1" x14ac:dyDescent="0.25">
      <c r="A27721" s="3">
        <v>40406</v>
      </c>
      <c r="B27721" s="16">
        <v>171205</v>
      </c>
      <c r="C27721">
        <v>76953.77</v>
      </c>
      <c r="D27721">
        <v>77251.77</v>
      </c>
      <c r="E27721">
        <v>11.64</v>
      </c>
      <c r="F27721">
        <v>11.47</v>
      </c>
      <c r="G27721" s="3">
        <v>41276</v>
      </c>
      <c r="H27721">
        <v>590</v>
      </c>
      <c r="I27721">
        <v>11.65</v>
      </c>
      <c r="J27721">
        <v>11.36</v>
      </c>
      <c r="K27721">
        <v>1247</v>
      </c>
      <c r="L27721">
        <v>13</v>
      </c>
      <c r="M27721" t="s">
        <v>121</v>
      </c>
    </row>
    <row r="27722" spans="1:13" hidden="1" x14ac:dyDescent="0.25">
      <c r="A27722" s="3">
        <v>40406</v>
      </c>
      <c r="B27722" s="16">
        <v>179365</v>
      </c>
      <c r="C27722">
        <v>91197.07</v>
      </c>
      <c r="D27722">
        <v>91248.86</v>
      </c>
      <c r="E27722">
        <v>11.12</v>
      </c>
      <c r="F27722">
        <v>11.05</v>
      </c>
      <c r="G27722" s="3">
        <v>40725</v>
      </c>
      <c r="H27722">
        <v>217</v>
      </c>
      <c r="I27722">
        <v>11.13</v>
      </c>
      <c r="J27722">
        <v>11.04</v>
      </c>
      <c r="K27722">
        <v>311</v>
      </c>
      <c r="L27722">
        <v>7</v>
      </c>
      <c r="M27722" t="s">
        <v>123</v>
      </c>
    </row>
    <row r="27723" spans="1:13" hidden="1" x14ac:dyDescent="0.25">
      <c r="A27723" s="3">
        <v>40406</v>
      </c>
      <c r="B27723" s="16">
        <v>120835</v>
      </c>
      <c r="C27723">
        <v>81374.850000000006</v>
      </c>
      <c r="D27723">
        <v>81610.36</v>
      </c>
      <c r="E27723">
        <v>11.61</v>
      </c>
      <c r="F27723">
        <v>11.44</v>
      </c>
      <c r="G27723" s="3">
        <v>41092</v>
      </c>
      <c r="H27723">
        <v>468</v>
      </c>
      <c r="I27723">
        <v>11.62</v>
      </c>
      <c r="J27723">
        <v>11.41</v>
      </c>
      <c r="K27723">
        <v>508</v>
      </c>
      <c r="L27723">
        <v>11</v>
      </c>
      <c r="M27723" t="s">
        <v>149</v>
      </c>
    </row>
    <row r="27724" spans="1:13" hidden="1" x14ac:dyDescent="0.25">
      <c r="A27724" s="3">
        <v>40406</v>
      </c>
      <c r="B27724" s="16">
        <v>246855</v>
      </c>
      <c r="C27724">
        <v>98675.98</v>
      </c>
      <c r="D27724">
        <v>98678.23</v>
      </c>
      <c r="E27724">
        <v>10.7</v>
      </c>
      <c r="F27724">
        <v>10.69</v>
      </c>
      <c r="G27724" s="3">
        <v>40452</v>
      </c>
      <c r="H27724">
        <v>33</v>
      </c>
      <c r="I27724">
        <v>10.72</v>
      </c>
      <c r="J27724">
        <v>10.68</v>
      </c>
      <c r="K27724">
        <v>81</v>
      </c>
      <c r="L27724">
        <v>2</v>
      </c>
      <c r="M27724" t="s">
        <v>120</v>
      </c>
    </row>
    <row r="27725" spans="1:13" hidden="1" x14ac:dyDescent="0.25">
      <c r="A27725" s="3">
        <v>40406</v>
      </c>
      <c r="B27725" s="16">
        <v>540465</v>
      </c>
      <c r="C27725">
        <v>86109.54</v>
      </c>
      <c r="D27725">
        <v>86261.25</v>
      </c>
      <c r="E27725">
        <v>11.45</v>
      </c>
      <c r="F27725">
        <v>11.32</v>
      </c>
      <c r="G27725" s="3">
        <v>40910</v>
      </c>
      <c r="H27725">
        <v>344</v>
      </c>
      <c r="I27725">
        <v>11.45</v>
      </c>
      <c r="J27725">
        <v>11.29</v>
      </c>
      <c r="K27725">
        <v>1524</v>
      </c>
      <c r="L27725">
        <v>9</v>
      </c>
      <c r="M27725" t="s">
        <v>135</v>
      </c>
    </row>
    <row r="27726" spans="1:13" hidden="1" x14ac:dyDescent="0.25">
      <c r="A27726" s="3">
        <v>40406</v>
      </c>
      <c r="B27726" s="16">
        <v>364720</v>
      </c>
      <c r="C27726">
        <v>96174.55</v>
      </c>
      <c r="D27726">
        <v>96184.960000000006</v>
      </c>
      <c r="E27726">
        <v>10.76</v>
      </c>
      <c r="F27726">
        <v>10.75</v>
      </c>
      <c r="G27726" s="3">
        <v>40546</v>
      </c>
      <c r="H27726">
        <v>94</v>
      </c>
      <c r="I27726">
        <v>10.77</v>
      </c>
      <c r="J27726">
        <v>10.74</v>
      </c>
      <c r="K27726">
        <v>115</v>
      </c>
      <c r="L27726">
        <v>5</v>
      </c>
      <c r="M27726" t="s">
        <v>128</v>
      </c>
    </row>
    <row r="27727" spans="1:13" hidden="1" x14ac:dyDescent="0.25">
      <c r="A27727" s="3">
        <v>40407</v>
      </c>
      <c r="B27727" s="16">
        <v>0</v>
      </c>
      <c r="C27727">
        <v>21034.82</v>
      </c>
      <c r="D27727">
        <v>21116.75</v>
      </c>
      <c r="E27727">
        <v>0</v>
      </c>
      <c r="F27727">
        <v>0</v>
      </c>
      <c r="G27727" s="3">
        <v>45659</v>
      </c>
      <c r="H27727">
        <v>3558</v>
      </c>
      <c r="I27727">
        <v>0</v>
      </c>
      <c r="J27727">
        <v>0</v>
      </c>
      <c r="K27727">
        <v>0</v>
      </c>
      <c r="L27727">
        <v>36</v>
      </c>
      <c r="M27727" t="s">
        <v>189</v>
      </c>
    </row>
    <row r="27728" spans="1:13" hidden="1" x14ac:dyDescent="0.25">
      <c r="A27728" s="3">
        <v>40407</v>
      </c>
      <c r="B27728" s="16">
        <v>0</v>
      </c>
      <c r="C27728">
        <v>23471.97</v>
      </c>
      <c r="D27728">
        <v>23557.01</v>
      </c>
      <c r="E27728">
        <v>0</v>
      </c>
      <c r="F27728">
        <v>0</v>
      </c>
      <c r="G27728" s="3">
        <v>45293</v>
      </c>
      <c r="H27728">
        <v>3309</v>
      </c>
      <c r="I27728">
        <v>0</v>
      </c>
      <c r="J27728">
        <v>0</v>
      </c>
      <c r="K27728">
        <v>0</v>
      </c>
      <c r="L27728">
        <v>35</v>
      </c>
      <c r="M27728" t="s">
        <v>194</v>
      </c>
    </row>
    <row r="27729" spans="1:13" hidden="1" x14ac:dyDescent="0.25">
      <c r="A27729" s="3">
        <v>40407</v>
      </c>
      <c r="B27729" s="16">
        <v>0</v>
      </c>
      <c r="C27729">
        <v>26135.03</v>
      </c>
      <c r="D27729">
        <v>26222.75</v>
      </c>
      <c r="E27729">
        <v>0</v>
      </c>
      <c r="F27729">
        <v>0</v>
      </c>
      <c r="G27729" s="3">
        <v>44928</v>
      </c>
      <c r="H27729">
        <v>3063</v>
      </c>
      <c r="I27729">
        <v>0</v>
      </c>
      <c r="J27729">
        <v>0</v>
      </c>
      <c r="K27729">
        <v>0</v>
      </c>
      <c r="L27729">
        <v>34</v>
      </c>
      <c r="M27729" t="s">
        <v>195</v>
      </c>
    </row>
    <row r="27730" spans="1:13" hidden="1" x14ac:dyDescent="0.25">
      <c r="A27730" s="3">
        <v>40407</v>
      </c>
      <c r="B27730" s="16">
        <v>0</v>
      </c>
      <c r="C27730">
        <v>48707.39</v>
      </c>
      <c r="D27730">
        <v>48844.92</v>
      </c>
      <c r="E27730">
        <v>0</v>
      </c>
      <c r="F27730">
        <v>0</v>
      </c>
      <c r="G27730" s="3">
        <v>42828</v>
      </c>
      <c r="H27730">
        <v>1643</v>
      </c>
      <c r="I27730">
        <v>0</v>
      </c>
      <c r="J27730">
        <v>0</v>
      </c>
      <c r="K27730">
        <v>0</v>
      </c>
      <c r="L27730">
        <v>28</v>
      </c>
      <c r="M27730" t="s">
        <v>192</v>
      </c>
    </row>
    <row r="27731" spans="1:13" hidden="1" x14ac:dyDescent="0.25">
      <c r="A27731" s="3">
        <v>40407</v>
      </c>
      <c r="B27731" s="16">
        <v>0</v>
      </c>
      <c r="C27731">
        <v>57264.38</v>
      </c>
      <c r="D27731">
        <v>57424.15</v>
      </c>
      <c r="E27731">
        <v>0</v>
      </c>
      <c r="F27731">
        <v>0</v>
      </c>
      <c r="G27731" s="3">
        <v>42278</v>
      </c>
      <c r="H27731">
        <v>1272</v>
      </c>
      <c r="I27731">
        <v>0</v>
      </c>
      <c r="J27731">
        <v>0</v>
      </c>
      <c r="K27731">
        <v>0</v>
      </c>
      <c r="L27731">
        <v>24</v>
      </c>
      <c r="M27731" t="s">
        <v>187</v>
      </c>
    </row>
    <row r="27732" spans="1:13" hidden="1" x14ac:dyDescent="0.25">
      <c r="A27732" s="3">
        <v>40407</v>
      </c>
      <c r="B27732" s="16">
        <v>0</v>
      </c>
      <c r="C27732">
        <v>40405.68</v>
      </c>
      <c r="D27732">
        <v>40497.74</v>
      </c>
      <c r="E27732">
        <v>0</v>
      </c>
      <c r="F27732">
        <v>0</v>
      </c>
      <c r="G27732" s="3">
        <v>43467</v>
      </c>
      <c r="H27732">
        <v>2072</v>
      </c>
      <c r="I27732">
        <v>0</v>
      </c>
      <c r="J27732">
        <v>0</v>
      </c>
      <c r="K27732">
        <v>0</v>
      </c>
      <c r="L27732">
        <v>30</v>
      </c>
      <c r="M27732" t="s">
        <v>168</v>
      </c>
    </row>
    <row r="27733" spans="1:13" hidden="1" x14ac:dyDescent="0.25">
      <c r="A27733" s="3">
        <v>40407</v>
      </c>
      <c r="B27733" s="16">
        <v>0</v>
      </c>
      <c r="C27733">
        <v>36232.410000000003</v>
      </c>
      <c r="D27733">
        <v>36324.78</v>
      </c>
      <c r="E27733">
        <v>0</v>
      </c>
      <c r="F27733">
        <v>0</v>
      </c>
      <c r="G27733" s="3">
        <v>43832</v>
      </c>
      <c r="H27733">
        <v>2320</v>
      </c>
      <c r="I27733">
        <v>0</v>
      </c>
      <c r="J27733">
        <v>0</v>
      </c>
      <c r="K27733">
        <v>0</v>
      </c>
      <c r="L27733">
        <v>31</v>
      </c>
      <c r="M27733" t="s">
        <v>179</v>
      </c>
    </row>
    <row r="27734" spans="1:13" hidden="1" x14ac:dyDescent="0.25">
      <c r="A27734" s="3">
        <v>40407</v>
      </c>
      <c r="B27734" s="16">
        <v>5</v>
      </c>
      <c r="C27734">
        <v>52804.99</v>
      </c>
      <c r="D27734">
        <v>52917.79</v>
      </c>
      <c r="E27734">
        <v>11.47</v>
      </c>
      <c r="F27734">
        <v>11.47</v>
      </c>
      <c r="G27734" s="3">
        <v>42552</v>
      </c>
      <c r="H27734">
        <v>1455</v>
      </c>
      <c r="I27734">
        <v>11.47</v>
      </c>
      <c r="J27734">
        <v>11.47</v>
      </c>
      <c r="K27734">
        <v>1</v>
      </c>
      <c r="L27734">
        <v>26</v>
      </c>
      <c r="M27734" t="s">
        <v>186</v>
      </c>
    </row>
    <row r="27735" spans="1:13" hidden="1" x14ac:dyDescent="0.25">
      <c r="A27735" s="3">
        <v>40407</v>
      </c>
      <c r="B27735" s="16">
        <v>2770</v>
      </c>
      <c r="C27735">
        <v>58882.84</v>
      </c>
      <c r="D27735">
        <v>59064.7</v>
      </c>
      <c r="E27735">
        <v>11.47</v>
      </c>
      <c r="F27735">
        <v>11.44</v>
      </c>
      <c r="G27735" s="3">
        <v>42186</v>
      </c>
      <c r="H27735">
        <v>1208</v>
      </c>
      <c r="I27735">
        <v>11.47</v>
      </c>
      <c r="J27735">
        <v>11.44</v>
      </c>
      <c r="K27735">
        <v>8</v>
      </c>
      <c r="L27735">
        <v>23</v>
      </c>
      <c r="M27735" t="s">
        <v>171</v>
      </c>
    </row>
    <row r="27736" spans="1:13" hidden="1" x14ac:dyDescent="0.25">
      <c r="A27736" s="3">
        <v>40407</v>
      </c>
      <c r="B27736" s="16">
        <v>3600</v>
      </c>
      <c r="C27736">
        <v>63843.21</v>
      </c>
      <c r="D27736">
        <v>63890.02</v>
      </c>
      <c r="E27736">
        <v>11.41</v>
      </c>
      <c r="F27736">
        <v>11.42</v>
      </c>
      <c r="G27736" s="3">
        <v>41913</v>
      </c>
      <c r="H27736">
        <v>1024</v>
      </c>
      <c r="I27736">
        <v>11.46</v>
      </c>
      <c r="J27736">
        <v>11.41</v>
      </c>
      <c r="K27736">
        <v>8</v>
      </c>
      <c r="L27736">
        <v>20</v>
      </c>
      <c r="M27736" t="s">
        <v>176</v>
      </c>
    </row>
    <row r="27737" spans="1:13" hidden="1" x14ac:dyDescent="0.25">
      <c r="A27737" s="3">
        <v>40407</v>
      </c>
      <c r="B27737" s="16">
        <v>0</v>
      </c>
      <c r="C27737">
        <v>60468.86</v>
      </c>
      <c r="D27737">
        <v>60598.64</v>
      </c>
      <c r="E27737">
        <v>0</v>
      </c>
      <c r="F27737">
        <v>0</v>
      </c>
      <c r="G27737" s="3">
        <v>42095</v>
      </c>
      <c r="H27737">
        <v>1147</v>
      </c>
      <c r="I27737">
        <v>0</v>
      </c>
      <c r="J27737">
        <v>0</v>
      </c>
      <c r="K27737">
        <v>0</v>
      </c>
      <c r="L27737">
        <v>22</v>
      </c>
      <c r="M27737" t="s">
        <v>169</v>
      </c>
    </row>
    <row r="27738" spans="1:13" hidden="1" x14ac:dyDescent="0.25">
      <c r="A27738" s="3">
        <v>40407</v>
      </c>
      <c r="B27738" s="16">
        <v>0</v>
      </c>
      <c r="C27738">
        <v>44974.68</v>
      </c>
      <c r="D27738">
        <v>45091.9</v>
      </c>
      <c r="E27738">
        <v>0</v>
      </c>
      <c r="F27738">
        <v>0</v>
      </c>
      <c r="G27738" s="3">
        <v>43102</v>
      </c>
      <c r="H27738">
        <v>1827</v>
      </c>
      <c r="I27738">
        <v>0</v>
      </c>
      <c r="J27738">
        <v>0</v>
      </c>
      <c r="K27738">
        <v>0</v>
      </c>
      <c r="L27738">
        <v>29</v>
      </c>
      <c r="M27738" t="s">
        <v>150</v>
      </c>
    </row>
    <row r="27739" spans="1:13" hidden="1" x14ac:dyDescent="0.25">
      <c r="A27739" s="3">
        <v>40407</v>
      </c>
      <c r="B27739" s="16">
        <v>1775</v>
      </c>
      <c r="C27739">
        <v>67400.240000000005</v>
      </c>
      <c r="D27739">
        <v>67489.84</v>
      </c>
      <c r="E27739">
        <v>11.43</v>
      </c>
      <c r="F27739">
        <v>11.49</v>
      </c>
      <c r="G27739" s="3">
        <v>41730</v>
      </c>
      <c r="H27739">
        <v>898</v>
      </c>
      <c r="I27739">
        <v>11.49</v>
      </c>
      <c r="J27739">
        <v>11.43</v>
      </c>
      <c r="K27739">
        <v>4</v>
      </c>
      <c r="L27739">
        <v>18</v>
      </c>
      <c r="M27739" t="s">
        <v>170</v>
      </c>
    </row>
    <row r="27740" spans="1:13" hidden="1" x14ac:dyDescent="0.25">
      <c r="A27740" s="3">
        <v>40407</v>
      </c>
      <c r="B27740" s="16">
        <v>2865</v>
      </c>
      <c r="C27740">
        <v>55739.83</v>
      </c>
      <c r="D27740">
        <v>55875.94</v>
      </c>
      <c r="E27740">
        <v>11.44</v>
      </c>
      <c r="F27740">
        <v>11.45</v>
      </c>
      <c r="G27740" s="3">
        <v>42373</v>
      </c>
      <c r="H27740">
        <v>1332</v>
      </c>
      <c r="I27740">
        <v>11.45</v>
      </c>
      <c r="J27740">
        <v>11.44</v>
      </c>
      <c r="K27740">
        <v>9</v>
      </c>
      <c r="L27740">
        <v>25</v>
      </c>
      <c r="M27740" t="s">
        <v>122</v>
      </c>
    </row>
    <row r="27741" spans="1:13" hidden="1" x14ac:dyDescent="0.25">
      <c r="A27741" s="3">
        <v>40407</v>
      </c>
      <c r="B27741" s="16">
        <v>0</v>
      </c>
      <c r="C27741">
        <v>29125.37</v>
      </c>
      <c r="D27741">
        <v>29215.29</v>
      </c>
      <c r="E27741">
        <v>0</v>
      </c>
      <c r="F27741">
        <v>0</v>
      </c>
      <c r="G27741" s="3">
        <v>44564</v>
      </c>
      <c r="H27741">
        <v>2814</v>
      </c>
      <c r="I27741">
        <v>0</v>
      </c>
      <c r="J27741">
        <v>0</v>
      </c>
      <c r="K27741">
        <v>0</v>
      </c>
      <c r="L27741">
        <v>33</v>
      </c>
      <c r="M27741" t="s">
        <v>145</v>
      </c>
    </row>
    <row r="27742" spans="1:13" hidden="1" x14ac:dyDescent="0.25">
      <c r="A27742" s="3">
        <v>40407</v>
      </c>
      <c r="B27742" s="16">
        <v>1205</v>
      </c>
      <c r="C27742">
        <v>65665.91</v>
      </c>
      <c r="D27742">
        <v>65736.160000000003</v>
      </c>
      <c r="E27742">
        <v>11.43</v>
      </c>
      <c r="F27742">
        <v>11.49</v>
      </c>
      <c r="G27742" s="3">
        <v>41821</v>
      </c>
      <c r="H27742">
        <v>959</v>
      </c>
      <c r="I27742">
        <v>11.49</v>
      </c>
      <c r="J27742">
        <v>11.43</v>
      </c>
      <c r="K27742">
        <v>4</v>
      </c>
      <c r="L27742">
        <v>19</v>
      </c>
      <c r="M27742" t="s">
        <v>175</v>
      </c>
    </row>
    <row r="27743" spans="1:13" hidden="1" x14ac:dyDescent="0.25">
      <c r="A27743" s="3">
        <v>40407</v>
      </c>
      <c r="B27743" s="16">
        <v>0</v>
      </c>
      <c r="C27743">
        <v>75289.48</v>
      </c>
      <c r="D27743">
        <v>75300.600000000006</v>
      </c>
      <c r="E27743">
        <v>0</v>
      </c>
      <c r="F27743">
        <v>0</v>
      </c>
      <c r="G27743" s="3">
        <v>41365</v>
      </c>
      <c r="H27743">
        <v>648</v>
      </c>
      <c r="I27743">
        <v>0</v>
      </c>
      <c r="J27743">
        <v>0</v>
      </c>
      <c r="K27743">
        <v>0</v>
      </c>
      <c r="L27743">
        <v>14</v>
      </c>
      <c r="M27743" t="s">
        <v>161</v>
      </c>
    </row>
    <row r="27744" spans="1:13" hidden="1" x14ac:dyDescent="0.25">
      <c r="A27744" s="3">
        <v>40407</v>
      </c>
      <c r="B27744" s="16">
        <v>485</v>
      </c>
      <c r="C27744">
        <v>71168.990000000005</v>
      </c>
      <c r="D27744">
        <v>71211.06</v>
      </c>
      <c r="E27744">
        <v>11.5</v>
      </c>
      <c r="F27744">
        <v>11.5</v>
      </c>
      <c r="G27744" s="3">
        <v>41548</v>
      </c>
      <c r="H27744">
        <v>776</v>
      </c>
      <c r="I27744">
        <v>11.51</v>
      </c>
      <c r="J27744">
        <v>11.49</v>
      </c>
      <c r="K27744">
        <v>5</v>
      </c>
      <c r="L27744">
        <v>16</v>
      </c>
      <c r="M27744" t="s">
        <v>156</v>
      </c>
    </row>
    <row r="27745" spans="1:13" hidden="1" x14ac:dyDescent="0.25">
      <c r="A27745" s="3">
        <v>40407</v>
      </c>
      <c r="B27745" s="16">
        <v>970</v>
      </c>
      <c r="C27745">
        <v>73247.53</v>
      </c>
      <c r="D27745">
        <v>73270.47</v>
      </c>
      <c r="E27745">
        <v>11.51</v>
      </c>
      <c r="F27745">
        <v>11.5</v>
      </c>
      <c r="G27745" s="3">
        <v>41456</v>
      </c>
      <c r="H27745">
        <v>711</v>
      </c>
      <c r="I27745">
        <v>11.51</v>
      </c>
      <c r="J27745">
        <v>11.5</v>
      </c>
      <c r="K27745">
        <v>7</v>
      </c>
      <c r="L27745">
        <v>15</v>
      </c>
      <c r="M27745" t="s">
        <v>162</v>
      </c>
    </row>
    <row r="27746" spans="1:13" hidden="1" x14ac:dyDescent="0.25">
      <c r="A27746" s="3">
        <v>40407</v>
      </c>
      <c r="B27746" s="16">
        <v>20</v>
      </c>
      <c r="C27746">
        <v>79393.89</v>
      </c>
      <c r="D27746">
        <v>79406.86</v>
      </c>
      <c r="E27746">
        <v>11.39</v>
      </c>
      <c r="F27746">
        <v>11.41</v>
      </c>
      <c r="G27746" s="3">
        <v>41183</v>
      </c>
      <c r="H27746">
        <v>530</v>
      </c>
      <c r="I27746">
        <v>11.41</v>
      </c>
      <c r="J27746">
        <v>11.39</v>
      </c>
      <c r="K27746">
        <v>3</v>
      </c>
      <c r="L27746">
        <v>12</v>
      </c>
      <c r="M27746" t="s">
        <v>151</v>
      </c>
    </row>
    <row r="27747" spans="1:13" hidden="1" x14ac:dyDescent="0.25">
      <c r="A27747" s="3">
        <v>40407</v>
      </c>
      <c r="B27747" s="16">
        <v>9815</v>
      </c>
      <c r="C27747">
        <v>32518.19</v>
      </c>
      <c r="D27747">
        <v>32609.83</v>
      </c>
      <c r="E27747">
        <v>11.46</v>
      </c>
      <c r="F27747">
        <v>11.44</v>
      </c>
      <c r="G27747" s="3">
        <v>44200</v>
      </c>
      <c r="H27747">
        <v>2567</v>
      </c>
      <c r="I27747">
        <v>11.48</v>
      </c>
      <c r="J27747">
        <v>11.35</v>
      </c>
      <c r="K27747">
        <v>46</v>
      </c>
      <c r="L27747">
        <v>32</v>
      </c>
      <c r="M27747" t="s">
        <v>178</v>
      </c>
    </row>
    <row r="27748" spans="1:13" hidden="1" x14ac:dyDescent="0.25">
      <c r="A27748" s="3">
        <v>40407</v>
      </c>
      <c r="B27748" s="16">
        <v>480</v>
      </c>
      <c r="C27748">
        <v>83925.28</v>
      </c>
      <c r="D27748">
        <v>83939.79</v>
      </c>
      <c r="E27748">
        <v>11.39</v>
      </c>
      <c r="F27748">
        <v>11.39</v>
      </c>
      <c r="G27748" s="3">
        <v>41001</v>
      </c>
      <c r="H27748">
        <v>405</v>
      </c>
      <c r="I27748">
        <v>11.39</v>
      </c>
      <c r="J27748">
        <v>11.39</v>
      </c>
      <c r="K27748">
        <v>5</v>
      </c>
      <c r="L27748">
        <v>10</v>
      </c>
      <c r="M27748" t="s">
        <v>152</v>
      </c>
    </row>
    <row r="27749" spans="1:13" hidden="1" x14ac:dyDescent="0.25">
      <c r="A27749" s="3">
        <v>40407</v>
      </c>
      <c r="B27749" s="16">
        <v>5375</v>
      </c>
      <c r="C27749">
        <v>62096.24</v>
      </c>
      <c r="D27749">
        <v>62171.33</v>
      </c>
      <c r="E27749">
        <v>11.47</v>
      </c>
      <c r="F27749">
        <v>11.46</v>
      </c>
      <c r="G27749" s="3">
        <v>42006</v>
      </c>
      <c r="H27749">
        <v>1086</v>
      </c>
      <c r="I27749">
        <v>11.48</v>
      </c>
      <c r="J27749">
        <v>11.41</v>
      </c>
      <c r="K27749">
        <v>25</v>
      </c>
      <c r="L27749">
        <v>21</v>
      </c>
      <c r="M27749" t="s">
        <v>131</v>
      </c>
    </row>
    <row r="27750" spans="1:13" hidden="1" x14ac:dyDescent="0.25">
      <c r="A27750" s="3">
        <v>40407</v>
      </c>
      <c r="B27750" s="16">
        <v>430</v>
      </c>
      <c r="C27750">
        <v>97127</v>
      </c>
      <c r="D27750">
        <v>97132.37</v>
      </c>
      <c r="E27750">
        <v>10.73</v>
      </c>
      <c r="F27750">
        <v>10.73</v>
      </c>
      <c r="G27750" s="3">
        <v>40513</v>
      </c>
      <c r="H27750">
        <v>72</v>
      </c>
      <c r="I27750">
        <v>10.73</v>
      </c>
      <c r="J27750">
        <v>10.71</v>
      </c>
      <c r="K27750">
        <v>3</v>
      </c>
      <c r="L27750">
        <v>4</v>
      </c>
      <c r="M27750" t="s">
        <v>193</v>
      </c>
    </row>
    <row r="27751" spans="1:13" hidden="1" x14ac:dyDescent="0.25">
      <c r="A27751" s="3">
        <v>40407</v>
      </c>
      <c r="B27751" s="16">
        <v>9530</v>
      </c>
      <c r="C27751">
        <v>88695.06</v>
      </c>
      <c r="D27751">
        <v>88705.919999999998</v>
      </c>
      <c r="E27751">
        <v>11.23</v>
      </c>
      <c r="F27751">
        <v>11.22</v>
      </c>
      <c r="G27751" s="3">
        <v>40819</v>
      </c>
      <c r="H27751">
        <v>281</v>
      </c>
      <c r="I27751">
        <v>11.23</v>
      </c>
      <c r="J27751">
        <v>11.17</v>
      </c>
      <c r="K27751">
        <v>27</v>
      </c>
      <c r="L27751">
        <v>8</v>
      </c>
      <c r="M27751" t="s">
        <v>118</v>
      </c>
    </row>
    <row r="27752" spans="1:13" hidden="1" x14ac:dyDescent="0.25">
      <c r="A27752" s="3">
        <v>40407</v>
      </c>
      <c r="B27752" s="16">
        <v>36795</v>
      </c>
      <c r="C27752">
        <v>50041.05</v>
      </c>
      <c r="D27752">
        <v>50185.66</v>
      </c>
      <c r="E27752">
        <v>11.46</v>
      </c>
      <c r="F27752">
        <v>11.43</v>
      </c>
      <c r="G27752" s="3">
        <v>42737</v>
      </c>
      <c r="H27752">
        <v>1581</v>
      </c>
      <c r="I27752">
        <v>11.5</v>
      </c>
      <c r="J27752">
        <v>11.39</v>
      </c>
      <c r="K27752">
        <v>266</v>
      </c>
      <c r="L27752">
        <v>27</v>
      </c>
      <c r="M27752" t="s">
        <v>119</v>
      </c>
    </row>
    <row r="27753" spans="1:13" hidden="1" x14ac:dyDescent="0.25">
      <c r="A27753" s="3">
        <v>40407</v>
      </c>
      <c r="B27753" s="16">
        <v>2210</v>
      </c>
      <c r="C27753">
        <v>97918.44</v>
      </c>
      <c r="D27753">
        <v>97921.49</v>
      </c>
      <c r="E27753">
        <v>10.725</v>
      </c>
      <c r="F27753">
        <v>10.715</v>
      </c>
      <c r="G27753" s="3">
        <v>40483</v>
      </c>
      <c r="H27753">
        <v>52</v>
      </c>
      <c r="I27753">
        <v>10.73</v>
      </c>
      <c r="J27753">
        <v>10.715</v>
      </c>
      <c r="K27753">
        <v>4</v>
      </c>
      <c r="L27753">
        <v>3</v>
      </c>
      <c r="M27753" t="s">
        <v>191</v>
      </c>
    </row>
    <row r="27754" spans="1:13" hidden="1" x14ac:dyDescent="0.25">
      <c r="A27754" s="3">
        <v>40407</v>
      </c>
      <c r="B27754" s="16">
        <v>13375</v>
      </c>
      <c r="C27754">
        <v>93778.03</v>
      </c>
      <c r="D27754">
        <v>93784.04</v>
      </c>
      <c r="E27754">
        <v>10.87</v>
      </c>
      <c r="F27754">
        <v>10.85</v>
      </c>
      <c r="G27754" s="3">
        <v>40634</v>
      </c>
      <c r="H27754">
        <v>154</v>
      </c>
      <c r="I27754">
        <v>10.87</v>
      </c>
      <c r="J27754">
        <v>10.82</v>
      </c>
      <c r="K27754">
        <v>34</v>
      </c>
      <c r="L27754">
        <v>6</v>
      </c>
      <c r="M27754" t="s">
        <v>117</v>
      </c>
    </row>
    <row r="27755" spans="1:13" hidden="1" x14ac:dyDescent="0.25">
      <c r="A27755" s="3">
        <v>40407</v>
      </c>
      <c r="B27755" s="16">
        <v>54390</v>
      </c>
      <c r="C27755">
        <v>69267.23</v>
      </c>
      <c r="D27755">
        <v>69290.31</v>
      </c>
      <c r="E27755">
        <v>11.52</v>
      </c>
      <c r="F27755">
        <v>11.48</v>
      </c>
      <c r="G27755" s="3">
        <v>41641</v>
      </c>
      <c r="H27755">
        <v>837</v>
      </c>
      <c r="I27755">
        <v>11.52</v>
      </c>
      <c r="J27755">
        <v>11.4</v>
      </c>
      <c r="K27755">
        <v>363</v>
      </c>
      <c r="L27755">
        <v>17</v>
      </c>
      <c r="M27755" t="s">
        <v>130</v>
      </c>
    </row>
    <row r="27756" spans="1:13" hidden="1" x14ac:dyDescent="0.25">
      <c r="A27756" s="3">
        <v>40407</v>
      </c>
      <c r="B27756" s="16">
        <v>5180</v>
      </c>
      <c r="C27756">
        <v>99559.74</v>
      </c>
      <c r="D27756">
        <v>99559.42</v>
      </c>
      <c r="E27756">
        <v>10.64</v>
      </c>
      <c r="F27756">
        <v>10.64</v>
      </c>
      <c r="G27756" s="3">
        <v>40422</v>
      </c>
      <c r="H27756">
        <v>11</v>
      </c>
      <c r="I27756">
        <v>10.65</v>
      </c>
      <c r="J27756">
        <v>10.637</v>
      </c>
      <c r="K27756">
        <v>6</v>
      </c>
      <c r="L27756">
        <v>1</v>
      </c>
      <c r="M27756" t="s">
        <v>190</v>
      </c>
    </row>
    <row r="27757" spans="1:13" hidden="1" x14ac:dyDescent="0.25">
      <c r="A27757" s="3">
        <v>40407</v>
      </c>
      <c r="B27757" s="16">
        <v>114140</v>
      </c>
      <c r="C27757">
        <v>77282.77</v>
      </c>
      <c r="D27757">
        <v>77285.119999999995</v>
      </c>
      <c r="E27757">
        <v>11.5</v>
      </c>
      <c r="F27757">
        <v>11.48</v>
      </c>
      <c r="G27757" s="3">
        <v>41276</v>
      </c>
      <c r="H27757">
        <v>589</v>
      </c>
      <c r="I27757">
        <v>11.51</v>
      </c>
      <c r="J27757">
        <v>11.39</v>
      </c>
      <c r="K27757">
        <v>976</v>
      </c>
      <c r="L27757">
        <v>13</v>
      </c>
      <c r="M27757" t="s">
        <v>121</v>
      </c>
    </row>
    <row r="27758" spans="1:13" hidden="1" x14ac:dyDescent="0.25">
      <c r="A27758" s="3">
        <v>40407</v>
      </c>
      <c r="B27758" s="16">
        <v>74030</v>
      </c>
      <c r="C27758">
        <v>91285.48</v>
      </c>
      <c r="D27758">
        <v>91293.99</v>
      </c>
      <c r="E27758">
        <v>11.05</v>
      </c>
      <c r="F27758">
        <v>11.06</v>
      </c>
      <c r="G27758" s="3">
        <v>40725</v>
      </c>
      <c r="H27758">
        <v>216</v>
      </c>
      <c r="I27758">
        <v>11.08</v>
      </c>
      <c r="J27758">
        <v>11.01</v>
      </c>
      <c r="K27758">
        <v>153</v>
      </c>
      <c r="L27758">
        <v>7</v>
      </c>
      <c r="M27758" t="s">
        <v>123</v>
      </c>
    </row>
    <row r="27759" spans="1:13" hidden="1" x14ac:dyDescent="0.25">
      <c r="A27759" s="3">
        <v>40407</v>
      </c>
      <c r="B27759" s="16">
        <v>81575</v>
      </c>
      <c r="C27759">
        <v>81643.11</v>
      </c>
      <c r="D27759">
        <v>81659.199999999997</v>
      </c>
      <c r="E27759">
        <v>11.47</v>
      </c>
      <c r="F27759">
        <v>11.45</v>
      </c>
      <c r="G27759" s="3">
        <v>41092</v>
      </c>
      <c r="H27759">
        <v>467</v>
      </c>
      <c r="I27759">
        <v>11.5</v>
      </c>
      <c r="J27759">
        <v>11.38</v>
      </c>
      <c r="K27759">
        <v>413</v>
      </c>
      <c r="L27759">
        <v>11</v>
      </c>
      <c r="M27759" t="s">
        <v>149</v>
      </c>
    </row>
    <row r="27760" spans="1:13" hidden="1" x14ac:dyDescent="0.25">
      <c r="A27760" s="3">
        <v>40407</v>
      </c>
      <c r="B27760" s="16">
        <v>29800</v>
      </c>
      <c r="C27760">
        <v>98717.83</v>
      </c>
      <c r="D27760">
        <v>98718.59</v>
      </c>
      <c r="E27760">
        <v>10.704000000000001</v>
      </c>
      <c r="F27760">
        <v>10.696999999999999</v>
      </c>
      <c r="G27760" s="3">
        <v>40452</v>
      </c>
      <c r="H27760">
        <v>32</v>
      </c>
      <c r="I27760">
        <v>10.704000000000001</v>
      </c>
      <c r="J27760">
        <v>10.68</v>
      </c>
      <c r="K27760">
        <v>46</v>
      </c>
      <c r="L27760">
        <v>2</v>
      </c>
      <c r="M27760" t="s">
        <v>120</v>
      </c>
    </row>
    <row r="27761" spans="1:13" hidden="1" x14ac:dyDescent="0.25">
      <c r="A27761" s="3">
        <v>40407</v>
      </c>
      <c r="B27761" s="16">
        <v>455010</v>
      </c>
      <c r="C27761">
        <v>86295.87</v>
      </c>
      <c r="D27761">
        <v>86319.28</v>
      </c>
      <c r="E27761">
        <v>11.34</v>
      </c>
      <c r="F27761">
        <v>11.31</v>
      </c>
      <c r="G27761" s="3">
        <v>40910</v>
      </c>
      <c r="H27761">
        <v>343</v>
      </c>
      <c r="I27761">
        <v>11.36</v>
      </c>
      <c r="J27761">
        <v>11.25</v>
      </c>
      <c r="K27761">
        <v>1305</v>
      </c>
      <c r="L27761">
        <v>9</v>
      </c>
      <c r="M27761" t="s">
        <v>135</v>
      </c>
    </row>
    <row r="27762" spans="1:13" hidden="1" x14ac:dyDescent="0.25">
      <c r="A27762" s="3">
        <v>40407</v>
      </c>
      <c r="B27762" s="16">
        <v>207000</v>
      </c>
      <c r="C27762">
        <v>96223.56</v>
      </c>
      <c r="D27762">
        <v>96227.21</v>
      </c>
      <c r="E27762">
        <v>10.75</v>
      </c>
      <c r="F27762">
        <v>10.74</v>
      </c>
      <c r="G27762" s="3">
        <v>40546</v>
      </c>
      <c r="H27762">
        <v>93</v>
      </c>
      <c r="I27762">
        <v>10.75</v>
      </c>
      <c r="J27762">
        <v>10.73</v>
      </c>
      <c r="K27762">
        <v>107</v>
      </c>
      <c r="L27762">
        <v>5</v>
      </c>
      <c r="M27762" t="s">
        <v>128</v>
      </c>
    </row>
    <row r="27763" spans="1:13" hidden="1" x14ac:dyDescent="0.25">
      <c r="A27763" s="3">
        <v>40408</v>
      </c>
      <c r="B27763" s="16">
        <v>0</v>
      </c>
      <c r="C27763">
        <v>21125.22</v>
      </c>
      <c r="D27763">
        <v>21509.759999999998</v>
      </c>
      <c r="E27763">
        <v>0</v>
      </c>
      <c r="F27763">
        <v>0</v>
      </c>
      <c r="G27763" s="3">
        <v>45659</v>
      </c>
      <c r="H27763">
        <v>3557</v>
      </c>
      <c r="I27763">
        <v>0</v>
      </c>
      <c r="J27763">
        <v>0</v>
      </c>
      <c r="K27763">
        <v>0</v>
      </c>
      <c r="L27763">
        <v>36</v>
      </c>
      <c r="M27763" t="s">
        <v>189</v>
      </c>
    </row>
    <row r="27764" spans="1:13" hidden="1" x14ac:dyDescent="0.25">
      <c r="A27764" s="3">
        <v>40408</v>
      </c>
      <c r="B27764" s="16">
        <v>0</v>
      </c>
      <c r="C27764">
        <v>23566.46</v>
      </c>
      <c r="D27764">
        <v>23965.06</v>
      </c>
      <c r="E27764">
        <v>0</v>
      </c>
      <c r="F27764">
        <v>0</v>
      </c>
      <c r="G27764" s="3">
        <v>45293</v>
      </c>
      <c r="H27764">
        <v>3308</v>
      </c>
      <c r="I27764">
        <v>0</v>
      </c>
      <c r="J27764">
        <v>0</v>
      </c>
      <c r="K27764">
        <v>0</v>
      </c>
      <c r="L27764">
        <v>35</v>
      </c>
      <c r="M27764" t="s">
        <v>194</v>
      </c>
    </row>
    <row r="27765" spans="1:13" hidden="1" x14ac:dyDescent="0.25">
      <c r="A27765" s="3">
        <v>40408</v>
      </c>
      <c r="B27765" s="16">
        <v>0</v>
      </c>
      <c r="C27765">
        <v>26233.27</v>
      </c>
      <c r="D27765">
        <v>26643.87</v>
      </c>
      <c r="E27765">
        <v>0</v>
      </c>
      <c r="F27765">
        <v>0</v>
      </c>
      <c r="G27765" s="3">
        <v>44928</v>
      </c>
      <c r="H27765">
        <v>3062</v>
      </c>
      <c r="I27765">
        <v>0</v>
      </c>
      <c r="J27765">
        <v>0</v>
      </c>
      <c r="K27765">
        <v>0</v>
      </c>
      <c r="L27765">
        <v>34</v>
      </c>
      <c r="M27765" t="s">
        <v>195</v>
      </c>
    </row>
    <row r="27766" spans="1:13" hidden="1" x14ac:dyDescent="0.25">
      <c r="A27766" s="3">
        <v>40408</v>
      </c>
      <c r="B27766" s="16">
        <v>0</v>
      </c>
      <c r="C27766">
        <v>48864.52</v>
      </c>
      <c r="D27766">
        <v>49273.71</v>
      </c>
      <c r="E27766">
        <v>0</v>
      </c>
      <c r="F27766">
        <v>0</v>
      </c>
      <c r="G27766" s="3">
        <v>42828</v>
      </c>
      <c r="H27766">
        <v>1642</v>
      </c>
      <c r="I27766">
        <v>0</v>
      </c>
      <c r="J27766">
        <v>0</v>
      </c>
      <c r="K27766">
        <v>0</v>
      </c>
      <c r="L27766">
        <v>28</v>
      </c>
      <c r="M27766" t="s">
        <v>192</v>
      </c>
    </row>
    <row r="27767" spans="1:13" hidden="1" x14ac:dyDescent="0.25">
      <c r="A27767" s="3">
        <v>40408</v>
      </c>
      <c r="B27767" s="16">
        <v>10</v>
      </c>
      <c r="C27767">
        <v>57447.19</v>
      </c>
      <c r="D27767">
        <v>57806.14</v>
      </c>
      <c r="E27767">
        <v>11.31</v>
      </c>
      <c r="F27767">
        <v>11.31</v>
      </c>
      <c r="G27767" s="3">
        <v>42278</v>
      </c>
      <c r="H27767">
        <v>1271</v>
      </c>
      <c r="I27767">
        <v>11.31</v>
      </c>
      <c r="J27767">
        <v>11.31</v>
      </c>
      <c r="K27767">
        <v>1</v>
      </c>
      <c r="L27767">
        <v>24</v>
      </c>
      <c r="M27767" t="s">
        <v>187</v>
      </c>
    </row>
    <row r="27768" spans="1:13" hidden="1" x14ac:dyDescent="0.25">
      <c r="A27768" s="3">
        <v>40408</v>
      </c>
      <c r="B27768" s="16">
        <v>0</v>
      </c>
      <c r="C27768">
        <v>40513.99</v>
      </c>
      <c r="D27768">
        <v>40942.21</v>
      </c>
      <c r="E27768">
        <v>0</v>
      </c>
      <c r="F27768">
        <v>0</v>
      </c>
      <c r="G27768" s="3">
        <v>43467</v>
      </c>
      <c r="H27768">
        <v>2071</v>
      </c>
      <c r="I27768">
        <v>0</v>
      </c>
      <c r="J27768">
        <v>0</v>
      </c>
      <c r="K27768">
        <v>0</v>
      </c>
      <c r="L27768">
        <v>30</v>
      </c>
      <c r="M27768" t="s">
        <v>168</v>
      </c>
    </row>
    <row r="27769" spans="1:13" hidden="1" x14ac:dyDescent="0.25">
      <c r="A27769" s="3">
        <v>40408</v>
      </c>
      <c r="B27769" s="16">
        <v>0</v>
      </c>
      <c r="C27769">
        <v>36339.360000000001</v>
      </c>
      <c r="D27769">
        <v>36769.83</v>
      </c>
      <c r="E27769">
        <v>0</v>
      </c>
      <c r="F27769">
        <v>0</v>
      </c>
      <c r="G27769" s="3">
        <v>43832</v>
      </c>
      <c r="H27769">
        <v>2319</v>
      </c>
      <c r="I27769">
        <v>0</v>
      </c>
      <c r="J27769">
        <v>0</v>
      </c>
      <c r="K27769">
        <v>0</v>
      </c>
      <c r="L27769">
        <v>31</v>
      </c>
      <c r="M27769" t="s">
        <v>179</v>
      </c>
    </row>
    <row r="27770" spans="1:13" hidden="1" x14ac:dyDescent="0.25">
      <c r="A27770" s="3">
        <v>40408</v>
      </c>
      <c r="B27770" s="16">
        <v>5</v>
      </c>
      <c r="C27770">
        <v>52939.03</v>
      </c>
      <c r="D27770">
        <v>53359.79</v>
      </c>
      <c r="E27770">
        <v>11.32</v>
      </c>
      <c r="F27770">
        <v>11.32</v>
      </c>
      <c r="G27770" s="3">
        <v>42552</v>
      </c>
      <c r="H27770">
        <v>1454</v>
      </c>
      <c r="I27770">
        <v>11.32</v>
      </c>
      <c r="J27770">
        <v>11.32</v>
      </c>
      <c r="K27770">
        <v>1</v>
      </c>
      <c r="L27770">
        <v>26</v>
      </c>
      <c r="M27770" t="s">
        <v>186</v>
      </c>
    </row>
    <row r="27771" spans="1:13" hidden="1" x14ac:dyDescent="0.25">
      <c r="A27771" s="3">
        <v>40408</v>
      </c>
      <c r="B27771" s="16">
        <v>570</v>
      </c>
      <c r="C27771">
        <v>59088.4</v>
      </c>
      <c r="D27771">
        <v>59426.04</v>
      </c>
      <c r="E27771">
        <v>11.35</v>
      </c>
      <c r="F27771">
        <v>11.31</v>
      </c>
      <c r="G27771" s="3">
        <v>42186</v>
      </c>
      <c r="H27771">
        <v>1207</v>
      </c>
      <c r="I27771">
        <v>11.35</v>
      </c>
      <c r="J27771">
        <v>11.31</v>
      </c>
      <c r="K27771">
        <v>5</v>
      </c>
      <c r="L27771">
        <v>23</v>
      </c>
      <c r="M27771" t="s">
        <v>171</v>
      </c>
    </row>
    <row r="27772" spans="1:13" hidden="1" x14ac:dyDescent="0.25">
      <c r="A27772" s="3">
        <v>40408</v>
      </c>
      <c r="B27772" s="16">
        <v>10</v>
      </c>
      <c r="C27772">
        <v>60622.96</v>
      </c>
      <c r="D27772">
        <v>60987.53</v>
      </c>
      <c r="E27772">
        <v>11.31</v>
      </c>
      <c r="F27772">
        <v>11.31</v>
      </c>
      <c r="G27772" s="3">
        <v>42095</v>
      </c>
      <c r="H27772">
        <v>1146</v>
      </c>
      <c r="I27772">
        <v>11.31</v>
      </c>
      <c r="J27772">
        <v>11.31</v>
      </c>
      <c r="K27772">
        <v>1</v>
      </c>
      <c r="L27772">
        <v>22</v>
      </c>
      <c r="M27772" t="s">
        <v>169</v>
      </c>
    </row>
    <row r="27773" spans="1:13" hidden="1" x14ac:dyDescent="0.25">
      <c r="A27773" s="3">
        <v>40408</v>
      </c>
      <c r="B27773" s="16">
        <v>0</v>
      </c>
      <c r="C27773">
        <v>45110</v>
      </c>
      <c r="D27773">
        <v>45529.98</v>
      </c>
      <c r="E27773">
        <v>0</v>
      </c>
      <c r="F27773">
        <v>0</v>
      </c>
      <c r="G27773" s="3">
        <v>43102</v>
      </c>
      <c r="H27773">
        <v>1826</v>
      </c>
      <c r="I27773">
        <v>0</v>
      </c>
      <c r="J27773">
        <v>0</v>
      </c>
      <c r="K27773">
        <v>0</v>
      </c>
      <c r="L27773">
        <v>29</v>
      </c>
      <c r="M27773" t="s">
        <v>150</v>
      </c>
    </row>
    <row r="27774" spans="1:13" hidden="1" x14ac:dyDescent="0.25">
      <c r="A27774" s="3">
        <v>40408</v>
      </c>
      <c r="B27774" s="16">
        <v>3155</v>
      </c>
      <c r="C27774">
        <v>63915.66</v>
      </c>
      <c r="D27774">
        <v>64260.82</v>
      </c>
      <c r="E27774">
        <v>11.45</v>
      </c>
      <c r="F27774">
        <v>11.37</v>
      </c>
      <c r="G27774" s="3">
        <v>41913</v>
      </c>
      <c r="H27774">
        <v>1023</v>
      </c>
      <c r="I27774">
        <v>11.45</v>
      </c>
      <c r="J27774">
        <v>11.37</v>
      </c>
      <c r="K27774">
        <v>4</v>
      </c>
      <c r="L27774">
        <v>20</v>
      </c>
      <c r="M27774" t="s">
        <v>176</v>
      </c>
    </row>
    <row r="27775" spans="1:13" hidden="1" x14ac:dyDescent="0.25">
      <c r="A27775" s="3">
        <v>40408</v>
      </c>
      <c r="B27775" s="16">
        <v>2730</v>
      </c>
      <c r="C27775">
        <v>67516.92</v>
      </c>
      <c r="D27775">
        <v>67843.63</v>
      </c>
      <c r="E27775">
        <v>11.47</v>
      </c>
      <c r="F27775">
        <v>11.38</v>
      </c>
      <c r="G27775" s="3">
        <v>41730</v>
      </c>
      <c r="H27775">
        <v>897</v>
      </c>
      <c r="I27775">
        <v>11.47</v>
      </c>
      <c r="J27775">
        <v>11.38</v>
      </c>
      <c r="K27775">
        <v>2</v>
      </c>
      <c r="L27775">
        <v>18</v>
      </c>
      <c r="M27775" t="s">
        <v>170</v>
      </c>
    </row>
    <row r="27776" spans="1:13" hidden="1" x14ac:dyDescent="0.25">
      <c r="A27776" s="3">
        <v>40408</v>
      </c>
      <c r="B27776" s="16">
        <v>50</v>
      </c>
      <c r="C27776">
        <v>55898.36</v>
      </c>
      <c r="D27776">
        <v>56305.36</v>
      </c>
      <c r="E27776">
        <v>11.3</v>
      </c>
      <c r="F27776">
        <v>11.3</v>
      </c>
      <c r="G27776" s="3">
        <v>42373</v>
      </c>
      <c r="H27776">
        <v>1331</v>
      </c>
      <c r="I27776">
        <v>11.3</v>
      </c>
      <c r="J27776">
        <v>11.3</v>
      </c>
      <c r="K27776">
        <v>2</v>
      </c>
      <c r="L27776">
        <v>25</v>
      </c>
      <c r="M27776" t="s">
        <v>122</v>
      </c>
    </row>
    <row r="27777" spans="1:13" hidden="1" x14ac:dyDescent="0.25">
      <c r="A27777" s="3">
        <v>40408</v>
      </c>
      <c r="B27777" s="16">
        <v>0</v>
      </c>
      <c r="C27777">
        <v>29227.01</v>
      </c>
      <c r="D27777">
        <v>29647.33</v>
      </c>
      <c r="E27777">
        <v>0</v>
      </c>
      <c r="F27777">
        <v>0</v>
      </c>
      <c r="G27777" s="3">
        <v>44564</v>
      </c>
      <c r="H27777">
        <v>2813</v>
      </c>
      <c r="I27777">
        <v>0</v>
      </c>
      <c r="J27777">
        <v>0</v>
      </c>
      <c r="K27777">
        <v>0</v>
      </c>
      <c r="L27777">
        <v>33</v>
      </c>
      <c r="M27777" t="s">
        <v>145</v>
      </c>
    </row>
    <row r="27778" spans="1:13" hidden="1" x14ac:dyDescent="0.25">
      <c r="A27778" s="3">
        <v>40408</v>
      </c>
      <c r="B27778" s="16">
        <v>6655</v>
      </c>
      <c r="C27778">
        <v>65762.539999999994</v>
      </c>
      <c r="D27778">
        <v>66099.72</v>
      </c>
      <c r="E27778">
        <v>11.47</v>
      </c>
      <c r="F27778">
        <v>11.4</v>
      </c>
      <c r="G27778" s="3">
        <v>41821</v>
      </c>
      <c r="H27778">
        <v>958</v>
      </c>
      <c r="I27778">
        <v>11.47</v>
      </c>
      <c r="J27778">
        <v>11.4</v>
      </c>
      <c r="K27778">
        <v>4</v>
      </c>
      <c r="L27778">
        <v>19</v>
      </c>
      <c r="M27778" t="s">
        <v>175</v>
      </c>
    </row>
    <row r="27779" spans="1:13" hidden="1" x14ac:dyDescent="0.25">
      <c r="A27779" s="3">
        <v>40408</v>
      </c>
      <c r="B27779" s="16">
        <v>10930</v>
      </c>
      <c r="C27779">
        <v>71239.64</v>
      </c>
      <c r="D27779">
        <v>71501.19</v>
      </c>
      <c r="E27779">
        <v>11.48</v>
      </c>
      <c r="F27779">
        <v>11.37</v>
      </c>
      <c r="G27779" s="3">
        <v>41548</v>
      </c>
      <c r="H27779">
        <v>775</v>
      </c>
      <c r="I27779">
        <v>11.48</v>
      </c>
      <c r="J27779">
        <v>11.37</v>
      </c>
      <c r="K27779">
        <v>4</v>
      </c>
      <c r="L27779">
        <v>16</v>
      </c>
      <c r="M27779" t="s">
        <v>156</v>
      </c>
    </row>
    <row r="27780" spans="1:13" hidden="1" x14ac:dyDescent="0.25">
      <c r="A27780" s="3">
        <v>40408</v>
      </c>
      <c r="B27780" s="16">
        <v>150</v>
      </c>
      <c r="C27780">
        <v>75330.820000000007</v>
      </c>
      <c r="D27780">
        <v>75571.09</v>
      </c>
      <c r="E27780">
        <v>11.36</v>
      </c>
      <c r="F27780">
        <v>11.36</v>
      </c>
      <c r="G27780" s="3">
        <v>41365</v>
      </c>
      <c r="H27780">
        <v>647</v>
      </c>
      <c r="I27780">
        <v>11.36</v>
      </c>
      <c r="J27780">
        <v>11.36</v>
      </c>
      <c r="K27780">
        <v>4</v>
      </c>
      <c r="L27780">
        <v>14</v>
      </c>
      <c r="M27780" t="s">
        <v>161</v>
      </c>
    </row>
    <row r="27781" spans="1:13" hidden="1" x14ac:dyDescent="0.25">
      <c r="A27781" s="3">
        <v>40408</v>
      </c>
      <c r="B27781" s="16">
        <v>7245</v>
      </c>
      <c r="C27781">
        <v>73299.87</v>
      </c>
      <c r="D27781">
        <v>73546.52</v>
      </c>
      <c r="E27781">
        <v>11.49</v>
      </c>
      <c r="F27781">
        <v>11.37</v>
      </c>
      <c r="G27781" s="3">
        <v>41456</v>
      </c>
      <c r="H27781">
        <v>710</v>
      </c>
      <c r="I27781">
        <v>11.49</v>
      </c>
      <c r="J27781">
        <v>11.37</v>
      </c>
      <c r="K27781">
        <v>13</v>
      </c>
      <c r="L27781">
        <v>15</v>
      </c>
      <c r="M27781" t="s">
        <v>162</v>
      </c>
    </row>
    <row r="27782" spans="1:13" hidden="1" x14ac:dyDescent="0.25">
      <c r="A27782" s="3">
        <v>40408</v>
      </c>
      <c r="B27782" s="16">
        <v>4830</v>
      </c>
      <c r="C27782">
        <v>79438.73</v>
      </c>
      <c r="D27782">
        <v>79581.710000000006</v>
      </c>
      <c r="E27782">
        <v>11.46</v>
      </c>
      <c r="F27782">
        <v>11.38</v>
      </c>
      <c r="G27782" s="3">
        <v>41183</v>
      </c>
      <c r="H27782">
        <v>529</v>
      </c>
      <c r="I27782">
        <v>11.46</v>
      </c>
      <c r="J27782">
        <v>11.38</v>
      </c>
      <c r="K27782">
        <v>25</v>
      </c>
      <c r="L27782">
        <v>12</v>
      </c>
      <c r="M27782" t="s">
        <v>151</v>
      </c>
    </row>
    <row r="27783" spans="1:13" hidden="1" x14ac:dyDescent="0.25">
      <c r="A27783" s="3">
        <v>40408</v>
      </c>
      <c r="B27783" s="16">
        <v>90</v>
      </c>
      <c r="C27783">
        <v>83973.48</v>
      </c>
      <c r="D27783">
        <v>84042.9</v>
      </c>
      <c r="E27783">
        <v>11.37</v>
      </c>
      <c r="F27783">
        <v>11.37</v>
      </c>
      <c r="G27783" s="3">
        <v>41001</v>
      </c>
      <c r="H27783">
        <v>404</v>
      </c>
      <c r="I27783">
        <v>11.37</v>
      </c>
      <c r="J27783">
        <v>11.37</v>
      </c>
      <c r="K27783">
        <v>2</v>
      </c>
      <c r="L27783">
        <v>10</v>
      </c>
      <c r="M27783" t="s">
        <v>152</v>
      </c>
    </row>
    <row r="27784" spans="1:13" hidden="1" x14ac:dyDescent="0.25">
      <c r="A27784" s="3">
        <v>40408</v>
      </c>
      <c r="B27784" s="16">
        <v>2355</v>
      </c>
      <c r="C27784">
        <v>62196.28</v>
      </c>
      <c r="D27784">
        <v>62565.46</v>
      </c>
      <c r="E27784">
        <v>11.4</v>
      </c>
      <c r="F27784">
        <v>11.32</v>
      </c>
      <c r="G27784" s="3">
        <v>42006</v>
      </c>
      <c r="H27784">
        <v>1085</v>
      </c>
      <c r="I27784">
        <v>11.42</v>
      </c>
      <c r="J27784">
        <v>11.32</v>
      </c>
      <c r="K27784">
        <v>12</v>
      </c>
      <c r="L27784">
        <v>21</v>
      </c>
      <c r="M27784" t="s">
        <v>131</v>
      </c>
    </row>
    <row r="27785" spans="1:13" hidden="1" x14ac:dyDescent="0.25">
      <c r="A27785" s="3">
        <v>40408</v>
      </c>
      <c r="B27785" s="16">
        <v>6240</v>
      </c>
      <c r="C27785">
        <v>32622.92</v>
      </c>
      <c r="D27785">
        <v>33050.720000000001</v>
      </c>
      <c r="E27785">
        <v>11.39</v>
      </c>
      <c r="F27785">
        <v>11.3</v>
      </c>
      <c r="G27785" s="3">
        <v>44200</v>
      </c>
      <c r="H27785">
        <v>2566</v>
      </c>
      <c r="I27785">
        <v>11.4</v>
      </c>
      <c r="J27785">
        <v>11.3</v>
      </c>
      <c r="K27785">
        <v>66</v>
      </c>
      <c r="L27785">
        <v>32</v>
      </c>
      <c r="M27785" t="s">
        <v>178</v>
      </c>
    </row>
    <row r="27786" spans="1:13" hidden="1" x14ac:dyDescent="0.25">
      <c r="A27786" s="3">
        <v>40408</v>
      </c>
      <c r="B27786" s="16">
        <v>2370</v>
      </c>
      <c r="C27786">
        <v>97171.35</v>
      </c>
      <c r="D27786">
        <v>97172.86</v>
      </c>
      <c r="E27786">
        <v>10.72</v>
      </c>
      <c r="F27786">
        <v>10.72</v>
      </c>
      <c r="G27786" s="3">
        <v>40513</v>
      </c>
      <c r="H27786">
        <v>71</v>
      </c>
      <c r="I27786">
        <v>10.72</v>
      </c>
      <c r="J27786">
        <v>10.72</v>
      </c>
      <c r="K27786">
        <v>2</v>
      </c>
      <c r="L27786">
        <v>4</v>
      </c>
      <c r="M27786" t="s">
        <v>193</v>
      </c>
    </row>
    <row r="27787" spans="1:13" hidden="1" x14ac:dyDescent="0.25">
      <c r="A27787" s="3">
        <v>40408</v>
      </c>
      <c r="B27787" s="16">
        <v>560</v>
      </c>
      <c r="C27787">
        <v>88741.52</v>
      </c>
      <c r="D27787">
        <v>88788.19</v>
      </c>
      <c r="E27787">
        <v>11.23</v>
      </c>
      <c r="F27787">
        <v>11.17</v>
      </c>
      <c r="G27787" s="3">
        <v>40819</v>
      </c>
      <c r="H27787">
        <v>280</v>
      </c>
      <c r="I27787">
        <v>11.23</v>
      </c>
      <c r="J27787">
        <v>11.17</v>
      </c>
      <c r="K27787">
        <v>4</v>
      </c>
      <c r="L27787">
        <v>8</v>
      </c>
      <c r="M27787" t="s">
        <v>118</v>
      </c>
    </row>
    <row r="27788" spans="1:13" hidden="1" x14ac:dyDescent="0.25">
      <c r="A27788" s="3">
        <v>40408</v>
      </c>
      <c r="B27788" s="16">
        <v>19620</v>
      </c>
      <c r="C27788">
        <v>50205.8</v>
      </c>
      <c r="D27788">
        <v>50610.32</v>
      </c>
      <c r="E27788">
        <v>11.44</v>
      </c>
      <c r="F27788">
        <v>11.31</v>
      </c>
      <c r="G27788" s="3">
        <v>42737</v>
      </c>
      <c r="H27788">
        <v>1580</v>
      </c>
      <c r="I27788">
        <v>11.44</v>
      </c>
      <c r="J27788">
        <v>11.29</v>
      </c>
      <c r="K27788">
        <v>277</v>
      </c>
      <c r="L27788">
        <v>27</v>
      </c>
      <c r="M27788" t="s">
        <v>119</v>
      </c>
    </row>
    <row r="27789" spans="1:13" hidden="1" x14ac:dyDescent="0.25">
      <c r="A27789" s="3">
        <v>40408</v>
      </c>
      <c r="B27789" s="16">
        <v>3000</v>
      </c>
      <c r="C27789">
        <v>97960.79</v>
      </c>
      <c r="D27789">
        <v>97963.74</v>
      </c>
      <c r="E27789">
        <v>10.71</v>
      </c>
      <c r="F27789">
        <v>10.7</v>
      </c>
      <c r="G27789" s="3">
        <v>40483</v>
      </c>
      <c r="H27789">
        <v>51</v>
      </c>
      <c r="I27789">
        <v>10.71</v>
      </c>
      <c r="J27789">
        <v>10.7</v>
      </c>
      <c r="K27789">
        <v>3</v>
      </c>
      <c r="L27789">
        <v>3</v>
      </c>
      <c r="M27789" t="s">
        <v>191</v>
      </c>
    </row>
    <row r="27790" spans="1:13" hidden="1" x14ac:dyDescent="0.25">
      <c r="A27790" s="3">
        <v>40408</v>
      </c>
      <c r="B27790" s="16">
        <v>14625</v>
      </c>
      <c r="C27790">
        <v>93821.68</v>
      </c>
      <c r="D27790">
        <v>93827.63</v>
      </c>
      <c r="E27790">
        <v>10.85</v>
      </c>
      <c r="F27790">
        <v>10.86</v>
      </c>
      <c r="G27790" s="3">
        <v>40634</v>
      </c>
      <c r="H27790">
        <v>153</v>
      </c>
      <c r="I27790">
        <v>10.86</v>
      </c>
      <c r="J27790">
        <v>10.84</v>
      </c>
      <c r="K27790">
        <v>16</v>
      </c>
      <c r="L27790">
        <v>6</v>
      </c>
      <c r="M27790" t="s">
        <v>117</v>
      </c>
    </row>
    <row r="27791" spans="1:13" hidden="1" x14ac:dyDescent="0.25">
      <c r="A27791" s="3">
        <v>40408</v>
      </c>
      <c r="B27791" s="16">
        <v>50195</v>
      </c>
      <c r="C27791">
        <v>69318.12</v>
      </c>
      <c r="D27791">
        <v>69635.360000000001</v>
      </c>
      <c r="E27791">
        <v>11.48</v>
      </c>
      <c r="F27791">
        <v>11.34</v>
      </c>
      <c r="G27791" s="3">
        <v>41641</v>
      </c>
      <c r="H27791">
        <v>836</v>
      </c>
      <c r="I27791">
        <v>11.48</v>
      </c>
      <c r="J27791">
        <v>11.32</v>
      </c>
      <c r="K27791">
        <v>368</v>
      </c>
      <c r="L27791">
        <v>17</v>
      </c>
      <c r="M27791" t="s">
        <v>130</v>
      </c>
    </row>
    <row r="27792" spans="1:13" hidden="1" x14ac:dyDescent="0.25">
      <c r="A27792" s="3">
        <v>40408</v>
      </c>
      <c r="B27792" s="16">
        <v>47970</v>
      </c>
      <c r="C27792">
        <v>99599.37</v>
      </c>
      <c r="D27792">
        <v>99599.28</v>
      </c>
      <c r="E27792">
        <v>10.64</v>
      </c>
      <c r="F27792">
        <v>10.64</v>
      </c>
      <c r="G27792" s="3">
        <v>40422</v>
      </c>
      <c r="H27792">
        <v>10</v>
      </c>
      <c r="I27792">
        <v>10.648999999999999</v>
      </c>
      <c r="J27792">
        <v>10.638999999999999</v>
      </c>
      <c r="K27792">
        <v>15</v>
      </c>
      <c r="L27792">
        <v>1</v>
      </c>
      <c r="M27792" t="s">
        <v>190</v>
      </c>
    </row>
    <row r="27793" spans="1:13" hidden="1" x14ac:dyDescent="0.25">
      <c r="A27793" s="3">
        <v>40408</v>
      </c>
      <c r="B27793" s="16">
        <v>147515</v>
      </c>
      <c r="C27793">
        <v>77316.13</v>
      </c>
      <c r="D27793">
        <v>77515.66</v>
      </c>
      <c r="E27793">
        <v>11.51</v>
      </c>
      <c r="F27793">
        <v>11.38</v>
      </c>
      <c r="G27793" s="3">
        <v>41276</v>
      </c>
      <c r="H27793">
        <v>588</v>
      </c>
      <c r="I27793">
        <v>11.54</v>
      </c>
      <c r="J27793">
        <v>11.34</v>
      </c>
      <c r="K27793">
        <v>979</v>
      </c>
      <c r="L27793">
        <v>13</v>
      </c>
      <c r="M27793" t="s">
        <v>121</v>
      </c>
    </row>
    <row r="27794" spans="1:13" hidden="1" x14ac:dyDescent="0.25">
      <c r="A27794" s="3">
        <v>40408</v>
      </c>
      <c r="B27794" s="16">
        <v>100230</v>
      </c>
      <c r="C27794">
        <v>91330.63</v>
      </c>
      <c r="D27794">
        <v>91339.09</v>
      </c>
      <c r="E27794">
        <v>11.07</v>
      </c>
      <c r="F27794">
        <v>11.05</v>
      </c>
      <c r="G27794" s="3">
        <v>40725</v>
      </c>
      <c r="H27794">
        <v>215</v>
      </c>
      <c r="I27794">
        <v>11.09</v>
      </c>
      <c r="J27794">
        <v>11.03</v>
      </c>
      <c r="K27794">
        <v>185</v>
      </c>
      <c r="L27794">
        <v>7</v>
      </c>
      <c r="M27794" t="s">
        <v>123</v>
      </c>
    </row>
    <row r="27795" spans="1:13" hidden="1" x14ac:dyDescent="0.25">
      <c r="A27795" s="3">
        <v>40408</v>
      </c>
      <c r="B27795" s="16">
        <v>127150</v>
      </c>
      <c r="C27795">
        <v>81691.97</v>
      </c>
      <c r="D27795">
        <v>81803.820000000007</v>
      </c>
      <c r="E27795">
        <v>11.46</v>
      </c>
      <c r="F27795">
        <v>11.38</v>
      </c>
      <c r="G27795" s="3">
        <v>41092</v>
      </c>
      <c r="H27795">
        <v>466</v>
      </c>
      <c r="I27795">
        <v>11.49</v>
      </c>
      <c r="J27795">
        <v>11.35</v>
      </c>
      <c r="K27795">
        <v>578</v>
      </c>
      <c r="L27795">
        <v>11</v>
      </c>
      <c r="M27795" t="s">
        <v>149</v>
      </c>
    </row>
    <row r="27796" spans="1:13" hidden="1" x14ac:dyDescent="0.25">
      <c r="A27796" s="3">
        <v>40408</v>
      </c>
      <c r="B27796" s="16">
        <v>149880</v>
      </c>
      <c r="C27796">
        <v>98758.21</v>
      </c>
      <c r="D27796">
        <v>98758.38</v>
      </c>
      <c r="E27796">
        <v>10.693</v>
      </c>
      <c r="F27796">
        <v>10.69</v>
      </c>
      <c r="G27796" s="3">
        <v>40452</v>
      </c>
      <c r="H27796">
        <v>31</v>
      </c>
      <c r="I27796">
        <v>10.7</v>
      </c>
      <c r="J27796">
        <v>10.69</v>
      </c>
      <c r="K27796">
        <v>408</v>
      </c>
      <c r="L27796">
        <v>2</v>
      </c>
      <c r="M27796" t="s">
        <v>120</v>
      </c>
    </row>
    <row r="27797" spans="1:13" hidden="1" x14ac:dyDescent="0.25">
      <c r="A27797" s="3">
        <v>40408</v>
      </c>
      <c r="B27797" s="16">
        <v>440185</v>
      </c>
      <c r="C27797">
        <v>86353.919999999998</v>
      </c>
      <c r="D27797">
        <v>86409.13</v>
      </c>
      <c r="E27797">
        <v>11.34</v>
      </c>
      <c r="F27797">
        <v>11.28</v>
      </c>
      <c r="G27797" s="3">
        <v>40910</v>
      </c>
      <c r="H27797">
        <v>342</v>
      </c>
      <c r="I27797">
        <v>11.35</v>
      </c>
      <c r="J27797">
        <v>11.25</v>
      </c>
      <c r="K27797">
        <v>1110</v>
      </c>
      <c r="L27797">
        <v>9</v>
      </c>
      <c r="M27797" t="s">
        <v>135</v>
      </c>
    </row>
    <row r="27798" spans="1:13" hidden="1" x14ac:dyDescent="0.25">
      <c r="A27798" s="3">
        <v>40408</v>
      </c>
      <c r="B27798" s="16">
        <v>289775</v>
      </c>
      <c r="C27798">
        <v>96265.83</v>
      </c>
      <c r="D27798">
        <v>96269.42</v>
      </c>
      <c r="E27798">
        <v>10.74</v>
      </c>
      <c r="F27798">
        <v>10.74</v>
      </c>
      <c r="G27798" s="3">
        <v>40546</v>
      </c>
      <c r="H27798">
        <v>92</v>
      </c>
      <c r="I27798">
        <v>10.77</v>
      </c>
      <c r="J27798">
        <v>10.73</v>
      </c>
      <c r="K27798">
        <v>140</v>
      </c>
      <c r="L27798">
        <v>5</v>
      </c>
      <c r="M27798" t="s">
        <v>128</v>
      </c>
    </row>
    <row r="27799" spans="1:13" hidden="1" x14ac:dyDescent="0.25">
      <c r="A27799" s="3">
        <v>40409</v>
      </c>
      <c r="B27799" s="16">
        <v>0</v>
      </c>
      <c r="C27799">
        <v>21518.38</v>
      </c>
      <c r="D27799">
        <v>21602.17</v>
      </c>
      <c r="E27799">
        <v>0</v>
      </c>
      <c r="F27799">
        <v>0</v>
      </c>
      <c r="G27799" s="3">
        <v>45659</v>
      </c>
      <c r="H27799">
        <v>3556</v>
      </c>
      <c r="I27799">
        <v>0</v>
      </c>
      <c r="J27799">
        <v>0</v>
      </c>
      <c r="K27799">
        <v>0</v>
      </c>
      <c r="L27799">
        <v>36</v>
      </c>
      <c r="M27799" t="s">
        <v>189</v>
      </c>
    </row>
    <row r="27800" spans="1:13" hidden="1" x14ac:dyDescent="0.25">
      <c r="A27800" s="3">
        <v>40409</v>
      </c>
      <c r="B27800" s="16">
        <v>0</v>
      </c>
      <c r="C27800">
        <v>23974.67</v>
      </c>
      <c r="D27800">
        <v>24061.47</v>
      </c>
      <c r="E27800">
        <v>0</v>
      </c>
      <c r="F27800">
        <v>0</v>
      </c>
      <c r="G27800" s="3">
        <v>45293</v>
      </c>
      <c r="H27800">
        <v>3307</v>
      </c>
      <c r="I27800">
        <v>0</v>
      </c>
      <c r="J27800">
        <v>0</v>
      </c>
      <c r="K27800">
        <v>0</v>
      </c>
      <c r="L27800">
        <v>35</v>
      </c>
      <c r="M27800" t="s">
        <v>194</v>
      </c>
    </row>
    <row r="27801" spans="1:13" hidden="1" x14ac:dyDescent="0.25">
      <c r="A27801" s="3">
        <v>40409</v>
      </c>
      <c r="B27801" s="16">
        <v>0</v>
      </c>
      <c r="C27801">
        <v>26654.55</v>
      </c>
      <c r="D27801">
        <v>26743.93</v>
      </c>
      <c r="E27801">
        <v>0</v>
      </c>
      <c r="F27801">
        <v>0</v>
      </c>
      <c r="G27801" s="3">
        <v>44928</v>
      </c>
      <c r="H27801">
        <v>3061</v>
      </c>
      <c r="I27801">
        <v>0</v>
      </c>
      <c r="J27801">
        <v>0</v>
      </c>
      <c r="K27801">
        <v>0</v>
      </c>
      <c r="L27801">
        <v>34</v>
      </c>
      <c r="M27801" t="s">
        <v>195</v>
      </c>
    </row>
    <row r="27802" spans="1:13" hidden="1" x14ac:dyDescent="0.25">
      <c r="A27802" s="3">
        <v>40409</v>
      </c>
      <c r="B27802" s="16">
        <v>0</v>
      </c>
      <c r="C27802">
        <v>49293.46</v>
      </c>
      <c r="D27802">
        <v>49294.65</v>
      </c>
      <c r="E27802">
        <v>0</v>
      </c>
      <c r="F27802">
        <v>0</v>
      </c>
      <c r="G27802" s="3">
        <v>42828</v>
      </c>
      <c r="H27802">
        <v>1641</v>
      </c>
      <c r="I27802">
        <v>0</v>
      </c>
      <c r="J27802">
        <v>0</v>
      </c>
      <c r="K27802">
        <v>0</v>
      </c>
      <c r="L27802">
        <v>28</v>
      </c>
      <c r="M27802" t="s">
        <v>192</v>
      </c>
    </row>
    <row r="27803" spans="1:13" hidden="1" x14ac:dyDescent="0.25">
      <c r="A27803" s="3">
        <v>40409</v>
      </c>
      <c r="B27803" s="16">
        <v>0</v>
      </c>
      <c r="C27803">
        <v>57829.31</v>
      </c>
      <c r="D27803">
        <v>57894.5</v>
      </c>
      <c r="E27803">
        <v>0</v>
      </c>
      <c r="F27803">
        <v>0</v>
      </c>
      <c r="G27803" s="3">
        <v>42278</v>
      </c>
      <c r="H27803">
        <v>1270</v>
      </c>
      <c r="I27803">
        <v>0</v>
      </c>
      <c r="J27803">
        <v>0</v>
      </c>
      <c r="K27803">
        <v>0</v>
      </c>
      <c r="L27803">
        <v>24</v>
      </c>
      <c r="M27803" t="s">
        <v>187</v>
      </c>
    </row>
    <row r="27804" spans="1:13" hidden="1" x14ac:dyDescent="0.25">
      <c r="A27804" s="3">
        <v>40409</v>
      </c>
      <c r="B27804" s="16">
        <v>20</v>
      </c>
      <c r="C27804">
        <v>40958.620000000003</v>
      </c>
      <c r="D27804">
        <v>40959.61</v>
      </c>
      <c r="E27804">
        <v>11.3</v>
      </c>
      <c r="F27804">
        <v>11.3</v>
      </c>
      <c r="G27804" s="3">
        <v>43467</v>
      </c>
      <c r="H27804">
        <v>2070</v>
      </c>
      <c r="I27804">
        <v>11.3</v>
      </c>
      <c r="J27804">
        <v>11.3</v>
      </c>
      <c r="K27804">
        <v>2</v>
      </c>
      <c r="L27804">
        <v>30</v>
      </c>
      <c r="M27804" t="s">
        <v>168</v>
      </c>
    </row>
    <row r="27805" spans="1:13" hidden="1" x14ac:dyDescent="0.25">
      <c r="A27805" s="3">
        <v>40409</v>
      </c>
      <c r="B27805" s="16">
        <v>20</v>
      </c>
      <c r="C27805">
        <v>36784.57</v>
      </c>
      <c r="D27805">
        <v>36785.449999999997</v>
      </c>
      <c r="E27805">
        <v>11.3</v>
      </c>
      <c r="F27805">
        <v>11.3</v>
      </c>
      <c r="G27805" s="3">
        <v>43832</v>
      </c>
      <c r="H27805">
        <v>2318</v>
      </c>
      <c r="I27805">
        <v>11.3</v>
      </c>
      <c r="J27805">
        <v>11.3</v>
      </c>
      <c r="K27805">
        <v>2</v>
      </c>
      <c r="L27805">
        <v>31</v>
      </c>
      <c r="M27805" t="s">
        <v>179</v>
      </c>
    </row>
    <row r="27806" spans="1:13" hidden="1" x14ac:dyDescent="0.25">
      <c r="A27806" s="3">
        <v>40409</v>
      </c>
      <c r="B27806" s="16">
        <v>5</v>
      </c>
      <c r="C27806">
        <v>53381.18</v>
      </c>
      <c r="D27806">
        <v>53494.92</v>
      </c>
      <c r="E27806">
        <v>11.28</v>
      </c>
      <c r="F27806">
        <v>11.28</v>
      </c>
      <c r="G27806" s="3">
        <v>42552</v>
      </c>
      <c r="H27806">
        <v>1453</v>
      </c>
      <c r="I27806">
        <v>11.28</v>
      </c>
      <c r="J27806">
        <v>11.28</v>
      </c>
      <c r="K27806">
        <v>1</v>
      </c>
      <c r="L27806">
        <v>26</v>
      </c>
      <c r="M27806" t="s">
        <v>186</v>
      </c>
    </row>
    <row r="27807" spans="1:13" hidden="1" x14ac:dyDescent="0.25">
      <c r="A27807" s="3">
        <v>40409</v>
      </c>
      <c r="B27807" s="16">
        <v>300</v>
      </c>
      <c r="C27807">
        <v>59449.86</v>
      </c>
      <c r="D27807">
        <v>59555.11</v>
      </c>
      <c r="E27807">
        <v>11.24</v>
      </c>
      <c r="F27807">
        <v>11.27</v>
      </c>
      <c r="G27807" s="3">
        <v>42186</v>
      </c>
      <c r="H27807">
        <v>1206</v>
      </c>
      <c r="I27807">
        <v>11.27</v>
      </c>
      <c r="J27807">
        <v>11.24</v>
      </c>
      <c r="K27807">
        <v>2</v>
      </c>
      <c r="L27807">
        <v>23</v>
      </c>
      <c r="M27807" t="s">
        <v>171</v>
      </c>
    </row>
    <row r="27808" spans="1:13" hidden="1" x14ac:dyDescent="0.25">
      <c r="A27808" s="3">
        <v>40409</v>
      </c>
      <c r="B27808" s="16">
        <v>100</v>
      </c>
      <c r="C27808">
        <v>61011.98</v>
      </c>
      <c r="D27808">
        <v>61066.57</v>
      </c>
      <c r="E27808">
        <v>11.25</v>
      </c>
      <c r="F27808">
        <v>11.25</v>
      </c>
      <c r="G27808" s="3">
        <v>42095</v>
      </c>
      <c r="H27808">
        <v>1145</v>
      </c>
      <c r="I27808">
        <v>11.25</v>
      </c>
      <c r="J27808">
        <v>11.25</v>
      </c>
      <c r="K27808">
        <v>1</v>
      </c>
      <c r="L27808">
        <v>22</v>
      </c>
      <c r="M27808" t="s">
        <v>169</v>
      </c>
    </row>
    <row r="27809" spans="1:13" hidden="1" x14ac:dyDescent="0.25">
      <c r="A27809" s="3">
        <v>40409</v>
      </c>
      <c r="B27809" s="16">
        <v>0</v>
      </c>
      <c r="C27809">
        <v>45548.23</v>
      </c>
      <c r="D27809">
        <v>45549.33</v>
      </c>
      <c r="E27809">
        <v>0</v>
      </c>
      <c r="F27809">
        <v>0</v>
      </c>
      <c r="G27809" s="3">
        <v>43102</v>
      </c>
      <c r="H27809">
        <v>1825</v>
      </c>
      <c r="I27809">
        <v>0</v>
      </c>
      <c r="J27809">
        <v>0</v>
      </c>
      <c r="K27809">
        <v>0</v>
      </c>
      <c r="L27809">
        <v>29</v>
      </c>
      <c r="M27809" t="s">
        <v>150</v>
      </c>
    </row>
    <row r="27810" spans="1:13" hidden="1" x14ac:dyDescent="0.25">
      <c r="A27810" s="3">
        <v>40409</v>
      </c>
      <c r="B27810" s="16">
        <v>0</v>
      </c>
      <c r="C27810">
        <v>64286.58</v>
      </c>
      <c r="D27810">
        <v>64349.98</v>
      </c>
      <c r="E27810">
        <v>0</v>
      </c>
      <c r="F27810">
        <v>0</v>
      </c>
      <c r="G27810" s="3">
        <v>41913</v>
      </c>
      <c r="H27810">
        <v>1022</v>
      </c>
      <c r="I27810">
        <v>0</v>
      </c>
      <c r="J27810">
        <v>0</v>
      </c>
      <c r="K27810">
        <v>0</v>
      </c>
      <c r="L27810">
        <v>20</v>
      </c>
      <c r="M27810" t="s">
        <v>176</v>
      </c>
    </row>
    <row r="27811" spans="1:13" hidden="1" x14ac:dyDescent="0.25">
      <c r="A27811" s="3">
        <v>40409</v>
      </c>
      <c r="B27811" s="16">
        <v>0</v>
      </c>
      <c r="C27811">
        <v>67870.83</v>
      </c>
      <c r="D27811">
        <v>67898.960000000006</v>
      </c>
      <c r="E27811">
        <v>0</v>
      </c>
      <c r="F27811">
        <v>0</v>
      </c>
      <c r="G27811" s="3">
        <v>41730</v>
      </c>
      <c r="H27811">
        <v>896</v>
      </c>
      <c r="I27811">
        <v>0</v>
      </c>
      <c r="J27811">
        <v>0</v>
      </c>
      <c r="K27811">
        <v>0</v>
      </c>
      <c r="L27811">
        <v>18</v>
      </c>
      <c r="M27811" t="s">
        <v>170</v>
      </c>
    </row>
    <row r="27812" spans="1:13" hidden="1" x14ac:dyDescent="0.25">
      <c r="A27812" s="3">
        <v>40409</v>
      </c>
      <c r="B27812" s="16">
        <v>1780</v>
      </c>
      <c r="C27812">
        <v>56327.93</v>
      </c>
      <c r="D27812">
        <v>56329.29</v>
      </c>
      <c r="E27812">
        <v>11.24</v>
      </c>
      <c r="F27812">
        <v>11.3</v>
      </c>
      <c r="G27812" s="3">
        <v>42373</v>
      </c>
      <c r="H27812">
        <v>1330</v>
      </c>
      <c r="I27812">
        <v>11.3</v>
      </c>
      <c r="J27812">
        <v>11.2</v>
      </c>
      <c r="K27812">
        <v>9</v>
      </c>
      <c r="L27812">
        <v>25</v>
      </c>
      <c r="M27812" t="s">
        <v>122</v>
      </c>
    </row>
    <row r="27813" spans="1:13" hidden="1" x14ac:dyDescent="0.25">
      <c r="A27813" s="3">
        <v>40409</v>
      </c>
      <c r="B27813" s="16">
        <v>50</v>
      </c>
      <c r="C27813">
        <v>29659.22</v>
      </c>
      <c r="D27813">
        <v>29750.69</v>
      </c>
      <c r="E27813">
        <v>11.29</v>
      </c>
      <c r="F27813">
        <v>11.29</v>
      </c>
      <c r="G27813" s="3">
        <v>44564</v>
      </c>
      <c r="H27813">
        <v>2812</v>
      </c>
      <c r="I27813">
        <v>11.29</v>
      </c>
      <c r="J27813">
        <v>11.29</v>
      </c>
      <c r="K27813">
        <v>1</v>
      </c>
      <c r="L27813">
        <v>33</v>
      </c>
      <c r="M27813" t="s">
        <v>145</v>
      </c>
    </row>
    <row r="27814" spans="1:13" hidden="1" x14ac:dyDescent="0.25">
      <c r="A27814" s="3">
        <v>40409</v>
      </c>
      <c r="B27814" s="16">
        <v>635</v>
      </c>
      <c r="C27814">
        <v>66126.22</v>
      </c>
      <c r="D27814">
        <v>66157.64</v>
      </c>
      <c r="E27814">
        <v>11.27</v>
      </c>
      <c r="F27814">
        <v>11.33</v>
      </c>
      <c r="G27814" s="3">
        <v>41821</v>
      </c>
      <c r="H27814">
        <v>957</v>
      </c>
      <c r="I27814">
        <v>11.33</v>
      </c>
      <c r="J27814">
        <v>11.27</v>
      </c>
      <c r="K27814">
        <v>5</v>
      </c>
      <c r="L27814">
        <v>19</v>
      </c>
      <c r="M27814" t="s">
        <v>175</v>
      </c>
    </row>
    <row r="27815" spans="1:13" hidden="1" x14ac:dyDescent="0.25">
      <c r="A27815" s="3">
        <v>40409</v>
      </c>
      <c r="B27815" s="16">
        <v>0</v>
      </c>
      <c r="C27815">
        <v>71529.850000000006</v>
      </c>
      <c r="D27815">
        <v>71641.77</v>
      </c>
      <c r="E27815">
        <v>0</v>
      </c>
      <c r="F27815">
        <v>0</v>
      </c>
      <c r="G27815" s="3">
        <v>41548</v>
      </c>
      <c r="H27815">
        <v>774</v>
      </c>
      <c r="I27815">
        <v>0</v>
      </c>
      <c r="J27815">
        <v>0</v>
      </c>
      <c r="K27815">
        <v>0</v>
      </c>
      <c r="L27815">
        <v>16</v>
      </c>
      <c r="M27815" t="s">
        <v>156</v>
      </c>
    </row>
    <row r="27816" spans="1:13" hidden="1" x14ac:dyDescent="0.25">
      <c r="A27816" s="3">
        <v>40409</v>
      </c>
      <c r="B27816" s="16">
        <v>2500</v>
      </c>
      <c r="C27816">
        <v>75601.39</v>
      </c>
      <c r="D27816">
        <v>75651.03</v>
      </c>
      <c r="E27816">
        <v>11.32</v>
      </c>
      <c r="F27816">
        <v>11.33</v>
      </c>
      <c r="G27816" s="3">
        <v>41365</v>
      </c>
      <c r="H27816">
        <v>646</v>
      </c>
      <c r="I27816">
        <v>11.33</v>
      </c>
      <c r="J27816">
        <v>11.29</v>
      </c>
      <c r="K27816">
        <v>4</v>
      </c>
      <c r="L27816">
        <v>14</v>
      </c>
      <c r="M27816" t="s">
        <v>161</v>
      </c>
    </row>
    <row r="27817" spans="1:13" hidden="1" x14ac:dyDescent="0.25">
      <c r="A27817" s="3">
        <v>40409</v>
      </c>
      <c r="B27817" s="16">
        <v>180</v>
      </c>
      <c r="C27817">
        <v>73576</v>
      </c>
      <c r="D27817">
        <v>73643.87</v>
      </c>
      <c r="E27817">
        <v>11.33</v>
      </c>
      <c r="F27817">
        <v>11.34</v>
      </c>
      <c r="G27817" s="3">
        <v>41456</v>
      </c>
      <c r="H27817">
        <v>709</v>
      </c>
      <c r="I27817">
        <v>11.34</v>
      </c>
      <c r="J27817">
        <v>11.33</v>
      </c>
      <c r="K27817">
        <v>3</v>
      </c>
      <c r="L27817">
        <v>15</v>
      </c>
      <c r="M27817" t="s">
        <v>162</v>
      </c>
    </row>
    <row r="27818" spans="1:13" hidden="1" x14ac:dyDescent="0.25">
      <c r="A27818" s="3">
        <v>40409</v>
      </c>
      <c r="B27818" s="16">
        <v>1450</v>
      </c>
      <c r="C27818">
        <v>79613.61</v>
      </c>
      <c r="D27818">
        <v>79698.97</v>
      </c>
      <c r="E27818">
        <v>11.31</v>
      </c>
      <c r="F27818">
        <v>11.33</v>
      </c>
      <c r="G27818" s="3">
        <v>41183</v>
      </c>
      <c r="H27818">
        <v>528</v>
      </c>
      <c r="I27818">
        <v>11.33</v>
      </c>
      <c r="J27818">
        <v>11.25</v>
      </c>
      <c r="K27818">
        <v>22</v>
      </c>
      <c r="L27818">
        <v>12</v>
      </c>
      <c r="M27818" t="s">
        <v>151</v>
      </c>
    </row>
    <row r="27819" spans="1:13" hidden="1" x14ac:dyDescent="0.25">
      <c r="A27819" s="3">
        <v>40409</v>
      </c>
      <c r="B27819" s="16">
        <v>10</v>
      </c>
      <c r="C27819">
        <v>84076.59</v>
      </c>
      <c r="D27819">
        <v>84158.06</v>
      </c>
      <c r="E27819">
        <v>11.25</v>
      </c>
      <c r="F27819">
        <v>11.25</v>
      </c>
      <c r="G27819" s="3">
        <v>41001</v>
      </c>
      <c r="H27819">
        <v>403</v>
      </c>
      <c r="I27819">
        <v>11.25</v>
      </c>
      <c r="J27819">
        <v>11.25</v>
      </c>
      <c r="K27819">
        <v>1</v>
      </c>
      <c r="L27819">
        <v>10</v>
      </c>
      <c r="M27819" t="s">
        <v>152</v>
      </c>
    </row>
    <row r="27820" spans="1:13" hidden="1" x14ac:dyDescent="0.25">
      <c r="A27820" s="3">
        <v>40409</v>
      </c>
      <c r="B27820" s="16">
        <v>1290</v>
      </c>
      <c r="C27820">
        <v>62590.54</v>
      </c>
      <c r="D27820">
        <v>62616.67</v>
      </c>
      <c r="E27820">
        <v>11.28</v>
      </c>
      <c r="F27820">
        <v>11.31</v>
      </c>
      <c r="G27820" s="3">
        <v>42006</v>
      </c>
      <c r="H27820">
        <v>1084</v>
      </c>
      <c r="I27820">
        <v>11.31</v>
      </c>
      <c r="J27820">
        <v>11.25</v>
      </c>
      <c r="K27820">
        <v>13</v>
      </c>
      <c r="L27820">
        <v>21</v>
      </c>
      <c r="M27820" t="s">
        <v>131</v>
      </c>
    </row>
    <row r="27821" spans="1:13" hidden="1" x14ac:dyDescent="0.25">
      <c r="A27821" s="3">
        <v>40409</v>
      </c>
      <c r="B27821" s="16">
        <v>3080</v>
      </c>
      <c r="C27821">
        <v>97211.82</v>
      </c>
      <c r="D27821">
        <v>97218.22</v>
      </c>
      <c r="E27821">
        <v>10.67</v>
      </c>
      <c r="F27821">
        <v>10.69</v>
      </c>
      <c r="G27821" s="3">
        <v>40513</v>
      </c>
      <c r="H27821">
        <v>70</v>
      </c>
      <c r="I27821">
        <v>10.69</v>
      </c>
      <c r="J27821">
        <v>10.67</v>
      </c>
      <c r="K27821">
        <v>4</v>
      </c>
      <c r="L27821">
        <v>4</v>
      </c>
      <c r="M27821" t="s">
        <v>193</v>
      </c>
    </row>
    <row r="27822" spans="1:13" hidden="1" x14ac:dyDescent="0.25">
      <c r="A27822" s="3">
        <v>40409</v>
      </c>
      <c r="B27822" s="16">
        <v>11205</v>
      </c>
      <c r="C27822">
        <v>33063.97</v>
      </c>
      <c r="D27822">
        <v>33187.86</v>
      </c>
      <c r="E27822">
        <v>11.31</v>
      </c>
      <c r="F27822">
        <v>11.27</v>
      </c>
      <c r="G27822" s="3">
        <v>44200</v>
      </c>
      <c r="H27822">
        <v>2565</v>
      </c>
      <c r="I27822">
        <v>11.34</v>
      </c>
      <c r="J27822">
        <v>11.15</v>
      </c>
      <c r="K27822">
        <v>130</v>
      </c>
      <c r="L27822">
        <v>32</v>
      </c>
      <c r="M27822" t="s">
        <v>178</v>
      </c>
    </row>
    <row r="27823" spans="1:13" hidden="1" x14ac:dyDescent="0.25">
      <c r="A27823" s="3">
        <v>40409</v>
      </c>
      <c r="B27823" s="16">
        <v>4090</v>
      </c>
      <c r="C27823">
        <v>88823.79</v>
      </c>
      <c r="D27823">
        <v>88843.39</v>
      </c>
      <c r="E27823">
        <v>11.15</v>
      </c>
      <c r="F27823">
        <v>11.15</v>
      </c>
      <c r="G27823" s="3">
        <v>40819</v>
      </c>
      <c r="H27823">
        <v>279</v>
      </c>
      <c r="I27823">
        <v>11.15</v>
      </c>
      <c r="J27823">
        <v>11.12</v>
      </c>
      <c r="K27823">
        <v>20</v>
      </c>
      <c r="L27823">
        <v>8</v>
      </c>
      <c r="M27823" t="s">
        <v>118</v>
      </c>
    </row>
    <row r="27824" spans="1:13" hidden="1" x14ac:dyDescent="0.25">
      <c r="A27824" s="3">
        <v>40409</v>
      </c>
      <c r="B27824" s="16">
        <v>15570</v>
      </c>
      <c r="C27824">
        <v>50630.61</v>
      </c>
      <c r="D27824">
        <v>50631.83</v>
      </c>
      <c r="E27824">
        <v>11.33</v>
      </c>
      <c r="F27824">
        <v>11.3</v>
      </c>
      <c r="G27824" s="3">
        <v>42737</v>
      </c>
      <c r="H27824">
        <v>1579</v>
      </c>
      <c r="I27824">
        <v>11.33</v>
      </c>
      <c r="J27824">
        <v>11.19</v>
      </c>
      <c r="K27824">
        <v>254</v>
      </c>
      <c r="L27824">
        <v>27</v>
      </c>
      <c r="M27824" t="s">
        <v>119</v>
      </c>
    </row>
    <row r="27825" spans="1:13" hidden="1" x14ac:dyDescent="0.25">
      <c r="A27825" s="3">
        <v>40409</v>
      </c>
      <c r="B27825" s="16">
        <v>40830</v>
      </c>
      <c r="C27825">
        <v>98003.01</v>
      </c>
      <c r="D27825">
        <v>98006.78</v>
      </c>
      <c r="E27825">
        <v>10.68</v>
      </c>
      <c r="F27825">
        <v>10.68</v>
      </c>
      <c r="G27825" s="3">
        <v>40483</v>
      </c>
      <c r="H27825">
        <v>50</v>
      </c>
      <c r="I27825">
        <v>10.69</v>
      </c>
      <c r="J27825">
        <v>10.68</v>
      </c>
      <c r="K27825">
        <v>9</v>
      </c>
      <c r="L27825">
        <v>3</v>
      </c>
      <c r="M27825" t="s">
        <v>191</v>
      </c>
    </row>
    <row r="27826" spans="1:13" hidden="1" x14ac:dyDescent="0.25">
      <c r="A27826" s="3">
        <v>40409</v>
      </c>
      <c r="B27826" s="16">
        <v>42075</v>
      </c>
      <c r="C27826">
        <v>69663.28</v>
      </c>
      <c r="D27826">
        <v>69686.11</v>
      </c>
      <c r="E27826">
        <v>11.36</v>
      </c>
      <c r="F27826">
        <v>11.33</v>
      </c>
      <c r="G27826" s="3">
        <v>41641</v>
      </c>
      <c r="H27826">
        <v>835</v>
      </c>
      <c r="I27826">
        <v>11.36</v>
      </c>
      <c r="J27826">
        <v>11.24</v>
      </c>
      <c r="K27826">
        <v>442</v>
      </c>
      <c r="L27826">
        <v>17</v>
      </c>
      <c r="M27826" t="s">
        <v>130</v>
      </c>
    </row>
    <row r="27827" spans="1:13" hidden="1" x14ac:dyDescent="0.25">
      <c r="A27827" s="3">
        <v>40409</v>
      </c>
      <c r="B27827" s="16">
        <v>115300</v>
      </c>
      <c r="C27827">
        <v>93865.25</v>
      </c>
      <c r="D27827">
        <v>93876.37</v>
      </c>
      <c r="E27827">
        <v>10.84</v>
      </c>
      <c r="F27827">
        <v>10.82</v>
      </c>
      <c r="G27827" s="3">
        <v>40634</v>
      </c>
      <c r="H27827">
        <v>152</v>
      </c>
      <c r="I27827">
        <v>10.84</v>
      </c>
      <c r="J27827">
        <v>10.79</v>
      </c>
      <c r="K27827">
        <v>100</v>
      </c>
      <c r="L27827">
        <v>6</v>
      </c>
      <c r="M27827" t="s">
        <v>117</v>
      </c>
    </row>
    <row r="27828" spans="1:13" hidden="1" x14ac:dyDescent="0.25">
      <c r="A27828" s="3">
        <v>40409</v>
      </c>
      <c r="B27828" s="16">
        <v>62715</v>
      </c>
      <c r="C27828">
        <v>99639.21</v>
      </c>
      <c r="D27828">
        <v>99639.54</v>
      </c>
      <c r="E27828">
        <v>10.64</v>
      </c>
      <c r="F27828">
        <v>10.64</v>
      </c>
      <c r="G27828" s="3">
        <v>40422</v>
      </c>
      <c r="H27828">
        <v>9</v>
      </c>
      <c r="I27828">
        <v>10.64</v>
      </c>
      <c r="J27828">
        <v>10.635</v>
      </c>
      <c r="K27828">
        <v>17</v>
      </c>
      <c r="L27828">
        <v>1</v>
      </c>
      <c r="M27828" t="s">
        <v>190</v>
      </c>
    </row>
    <row r="27829" spans="1:13" hidden="1" x14ac:dyDescent="0.25">
      <c r="A27829" s="3">
        <v>40409</v>
      </c>
      <c r="B27829" s="16">
        <v>107300</v>
      </c>
      <c r="C27829">
        <v>77546.740000000005</v>
      </c>
      <c r="D27829">
        <v>77614.59</v>
      </c>
      <c r="E27829">
        <v>11.34</v>
      </c>
      <c r="F27829">
        <v>11.33</v>
      </c>
      <c r="G27829" s="3">
        <v>41276</v>
      </c>
      <c r="H27829">
        <v>587</v>
      </c>
      <c r="I27829">
        <v>11.39</v>
      </c>
      <c r="J27829">
        <v>11.26</v>
      </c>
      <c r="K27829">
        <v>935</v>
      </c>
      <c r="L27829">
        <v>13</v>
      </c>
      <c r="M27829" t="s">
        <v>121</v>
      </c>
    </row>
    <row r="27830" spans="1:13" hidden="1" x14ac:dyDescent="0.25">
      <c r="A27830" s="3">
        <v>40409</v>
      </c>
      <c r="B27830" s="16">
        <v>148565</v>
      </c>
      <c r="C27830">
        <v>91375.71</v>
      </c>
      <c r="D27830">
        <v>91398.32</v>
      </c>
      <c r="E27830">
        <v>11.03</v>
      </c>
      <c r="F27830">
        <v>11</v>
      </c>
      <c r="G27830" s="3">
        <v>40725</v>
      </c>
      <c r="H27830">
        <v>214</v>
      </c>
      <c r="I27830">
        <v>11.03</v>
      </c>
      <c r="J27830">
        <v>10.98</v>
      </c>
      <c r="K27830">
        <v>237</v>
      </c>
      <c r="L27830">
        <v>7</v>
      </c>
      <c r="M27830" t="s">
        <v>123</v>
      </c>
    </row>
    <row r="27831" spans="1:13" hidden="1" x14ac:dyDescent="0.25">
      <c r="A27831" s="3">
        <v>40409</v>
      </c>
      <c r="B27831" s="16">
        <v>141135</v>
      </c>
      <c r="C27831">
        <v>81836.62</v>
      </c>
      <c r="D27831">
        <v>81920.899999999994</v>
      </c>
      <c r="E27831">
        <v>11.372</v>
      </c>
      <c r="F27831">
        <v>11.31</v>
      </c>
      <c r="G27831" s="3">
        <v>41092</v>
      </c>
      <c r="H27831">
        <v>465</v>
      </c>
      <c r="I27831">
        <v>11.372</v>
      </c>
      <c r="J27831">
        <v>11.28</v>
      </c>
      <c r="K27831">
        <v>563</v>
      </c>
      <c r="L27831">
        <v>11</v>
      </c>
      <c r="M27831" t="s">
        <v>149</v>
      </c>
    </row>
    <row r="27832" spans="1:13" hidden="1" x14ac:dyDescent="0.25">
      <c r="A27832" s="3">
        <v>40409</v>
      </c>
      <c r="B27832" s="16">
        <v>557235</v>
      </c>
      <c r="C27832">
        <v>98797.97</v>
      </c>
      <c r="D27832">
        <v>98800.74</v>
      </c>
      <c r="E27832">
        <v>10.685</v>
      </c>
      <c r="F27832">
        <v>10.666</v>
      </c>
      <c r="G27832" s="3">
        <v>40452</v>
      </c>
      <c r="H27832">
        <v>30</v>
      </c>
      <c r="I27832">
        <v>10.77</v>
      </c>
      <c r="J27832">
        <v>10.66</v>
      </c>
      <c r="K27832">
        <v>444</v>
      </c>
      <c r="L27832">
        <v>2</v>
      </c>
      <c r="M27832" t="s">
        <v>120</v>
      </c>
    </row>
    <row r="27833" spans="1:13" hidden="1" x14ac:dyDescent="0.25">
      <c r="A27833" s="3">
        <v>40409</v>
      </c>
      <c r="B27833" s="16">
        <v>437130</v>
      </c>
      <c r="C27833">
        <v>86443.77</v>
      </c>
      <c r="D27833">
        <v>86488.17</v>
      </c>
      <c r="E27833">
        <v>11.27</v>
      </c>
      <c r="F27833">
        <v>11.21</v>
      </c>
      <c r="G27833" s="3">
        <v>40910</v>
      </c>
      <c r="H27833">
        <v>341</v>
      </c>
      <c r="I27833">
        <v>11.29</v>
      </c>
      <c r="J27833">
        <v>11.19</v>
      </c>
      <c r="K27833">
        <v>1301</v>
      </c>
      <c r="L27833">
        <v>9</v>
      </c>
      <c r="M27833" t="s">
        <v>135</v>
      </c>
    </row>
    <row r="27834" spans="1:13" hidden="1" x14ac:dyDescent="0.25">
      <c r="A27834" s="3">
        <v>40409</v>
      </c>
      <c r="B27834" s="16">
        <v>297175</v>
      </c>
      <c r="C27834">
        <v>96308.01</v>
      </c>
      <c r="D27834">
        <v>96317.99</v>
      </c>
      <c r="E27834">
        <v>10.72</v>
      </c>
      <c r="F27834">
        <v>10.7</v>
      </c>
      <c r="G27834" s="3">
        <v>40546</v>
      </c>
      <c r="H27834">
        <v>91</v>
      </c>
      <c r="I27834">
        <v>10.72</v>
      </c>
      <c r="J27834">
        <v>10.69</v>
      </c>
      <c r="K27834">
        <v>141</v>
      </c>
      <c r="L27834">
        <v>5</v>
      </c>
      <c r="M27834" t="s">
        <v>128</v>
      </c>
    </row>
    <row r="27835" spans="1:13" hidden="1" x14ac:dyDescent="0.25">
      <c r="A27835" s="3">
        <v>40410</v>
      </c>
      <c r="B27835" s="16">
        <v>0</v>
      </c>
      <c r="C27835">
        <v>21610.83</v>
      </c>
      <c r="D27835">
        <v>21639.17</v>
      </c>
      <c r="E27835">
        <v>0</v>
      </c>
      <c r="F27835">
        <v>0</v>
      </c>
      <c r="G27835" s="3">
        <v>45659</v>
      </c>
      <c r="H27835">
        <v>3555</v>
      </c>
      <c r="I27835">
        <v>0</v>
      </c>
      <c r="J27835">
        <v>0</v>
      </c>
      <c r="K27835">
        <v>0</v>
      </c>
      <c r="L27835">
        <v>36</v>
      </c>
      <c r="M27835" t="s">
        <v>189</v>
      </c>
    </row>
    <row r="27836" spans="1:13" hidden="1" x14ac:dyDescent="0.25">
      <c r="A27836" s="3">
        <v>40410</v>
      </c>
      <c r="B27836" s="16">
        <v>0</v>
      </c>
      <c r="C27836">
        <v>24071.119999999999</v>
      </c>
      <c r="D27836">
        <v>24100.5</v>
      </c>
      <c r="E27836">
        <v>0</v>
      </c>
      <c r="F27836">
        <v>0</v>
      </c>
      <c r="G27836" s="3">
        <v>45293</v>
      </c>
      <c r="H27836">
        <v>3306</v>
      </c>
      <c r="I27836">
        <v>0</v>
      </c>
      <c r="J27836">
        <v>0</v>
      </c>
      <c r="K27836">
        <v>0</v>
      </c>
      <c r="L27836">
        <v>35</v>
      </c>
      <c r="M27836" t="s">
        <v>194</v>
      </c>
    </row>
    <row r="27837" spans="1:13" hidden="1" x14ac:dyDescent="0.25">
      <c r="A27837" s="3">
        <v>40410</v>
      </c>
      <c r="B27837" s="16">
        <v>0</v>
      </c>
      <c r="C27837">
        <v>26754.65</v>
      </c>
      <c r="D27837">
        <v>26784.94</v>
      </c>
      <c r="E27837">
        <v>0</v>
      </c>
      <c r="F27837">
        <v>0</v>
      </c>
      <c r="G27837" s="3">
        <v>44928</v>
      </c>
      <c r="H27837">
        <v>3060</v>
      </c>
      <c r="I27837">
        <v>0</v>
      </c>
      <c r="J27837">
        <v>0</v>
      </c>
      <c r="K27837">
        <v>0</v>
      </c>
      <c r="L27837">
        <v>34</v>
      </c>
      <c r="M27837" t="s">
        <v>195</v>
      </c>
    </row>
    <row r="27838" spans="1:13" hidden="1" x14ac:dyDescent="0.25">
      <c r="A27838" s="3">
        <v>40410</v>
      </c>
      <c r="B27838" s="16">
        <v>0</v>
      </c>
      <c r="C27838">
        <v>49314.41</v>
      </c>
      <c r="D27838">
        <v>49380.01</v>
      </c>
      <c r="E27838">
        <v>0</v>
      </c>
      <c r="F27838">
        <v>0</v>
      </c>
      <c r="G27838" s="3">
        <v>42828</v>
      </c>
      <c r="H27838">
        <v>1640</v>
      </c>
      <c r="I27838">
        <v>0</v>
      </c>
      <c r="J27838">
        <v>0</v>
      </c>
      <c r="K27838">
        <v>0</v>
      </c>
      <c r="L27838">
        <v>28</v>
      </c>
      <c r="M27838" t="s">
        <v>192</v>
      </c>
    </row>
    <row r="27839" spans="1:13" hidden="1" x14ac:dyDescent="0.25">
      <c r="A27839" s="3">
        <v>40410</v>
      </c>
      <c r="B27839" s="16">
        <v>0</v>
      </c>
      <c r="C27839">
        <v>57917.71</v>
      </c>
      <c r="D27839">
        <v>57884.53</v>
      </c>
      <c r="E27839">
        <v>0</v>
      </c>
      <c r="F27839">
        <v>0</v>
      </c>
      <c r="G27839" s="3">
        <v>42278</v>
      </c>
      <c r="H27839">
        <v>1269</v>
      </c>
      <c r="I27839">
        <v>0</v>
      </c>
      <c r="J27839">
        <v>0</v>
      </c>
      <c r="K27839">
        <v>0</v>
      </c>
      <c r="L27839">
        <v>24</v>
      </c>
      <c r="M27839" t="s">
        <v>187</v>
      </c>
    </row>
    <row r="27840" spans="1:13" hidden="1" x14ac:dyDescent="0.25">
      <c r="A27840" s="3">
        <v>40410</v>
      </c>
      <c r="B27840" s="16">
        <v>10</v>
      </c>
      <c r="C27840">
        <v>40976.03</v>
      </c>
      <c r="D27840">
        <v>41069.17</v>
      </c>
      <c r="E27840">
        <v>11.27</v>
      </c>
      <c r="F27840">
        <v>11.27</v>
      </c>
      <c r="G27840" s="3">
        <v>43467</v>
      </c>
      <c r="H27840">
        <v>2069</v>
      </c>
      <c r="I27840">
        <v>11.27</v>
      </c>
      <c r="J27840">
        <v>11.27</v>
      </c>
      <c r="K27840">
        <v>1</v>
      </c>
      <c r="L27840">
        <v>30</v>
      </c>
      <c r="M27840" t="s">
        <v>168</v>
      </c>
    </row>
    <row r="27841" spans="1:13" hidden="1" x14ac:dyDescent="0.25">
      <c r="A27841" s="3">
        <v>40410</v>
      </c>
      <c r="B27841" s="16">
        <v>10</v>
      </c>
      <c r="C27841">
        <v>36800.199999999997</v>
      </c>
      <c r="D27841">
        <v>36955.81</v>
      </c>
      <c r="E27841">
        <v>11.25</v>
      </c>
      <c r="F27841">
        <v>11.25</v>
      </c>
      <c r="G27841" s="3">
        <v>43832</v>
      </c>
      <c r="H27841">
        <v>2317</v>
      </c>
      <c r="I27841">
        <v>11.25</v>
      </c>
      <c r="J27841">
        <v>11.25</v>
      </c>
      <c r="K27841">
        <v>1</v>
      </c>
      <c r="L27841">
        <v>31</v>
      </c>
      <c r="M27841" t="s">
        <v>179</v>
      </c>
    </row>
    <row r="27842" spans="1:13" hidden="1" x14ac:dyDescent="0.25">
      <c r="A27842" s="3">
        <v>40410</v>
      </c>
      <c r="B27842" s="16">
        <v>5</v>
      </c>
      <c r="C27842">
        <v>53516.37</v>
      </c>
      <c r="D27842">
        <v>53433.3</v>
      </c>
      <c r="E27842">
        <v>11.31</v>
      </c>
      <c r="F27842">
        <v>11.31</v>
      </c>
      <c r="G27842" s="3">
        <v>42552</v>
      </c>
      <c r="H27842">
        <v>1452</v>
      </c>
      <c r="I27842">
        <v>11.31</v>
      </c>
      <c r="J27842">
        <v>11.31</v>
      </c>
      <c r="K27842">
        <v>1</v>
      </c>
      <c r="L27842">
        <v>26</v>
      </c>
      <c r="M27842" t="s">
        <v>186</v>
      </c>
    </row>
    <row r="27843" spans="1:13" hidden="1" x14ac:dyDescent="0.25">
      <c r="A27843" s="3">
        <v>40410</v>
      </c>
      <c r="B27843" s="16">
        <v>100</v>
      </c>
      <c r="C27843">
        <v>59578.99</v>
      </c>
      <c r="D27843">
        <v>59476.6</v>
      </c>
      <c r="E27843">
        <v>11.31</v>
      </c>
      <c r="F27843">
        <v>11.31</v>
      </c>
      <c r="G27843" s="3">
        <v>42186</v>
      </c>
      <c r="H27843">
        <v>1205</v>
      </c>
      <c r="I27843">
        <v>11.31</v>
      </c>
      <c r="J27843">
        <v>11.31</v>
      </c>
      <c r="K27843">
        <v>1</v>
      </c>
      <c r="L27843">
        <v>23</v>
      </c>
      <c r="M27843" t="s">
        <v>171</v>
      </c>
    </row>
    <row r="27844" spans="1:13" hidden="1" x14ac:dyDescent="0.25">
      <c r="A27844" s="3">
        <v>40410</v>
      </c>
      <c r="B27844" s="16">
        <v>290</v>
      </c>
      <c r="C27844">
        <v>61091.05</v>
      </c>
      <c r="D27844">
        <v>61267.31</v>
      </c>
      <c r="E27844">
        <v>11.25</v>
      </c>
      <c r="F27844">
        <v>11.22</v>
      </c>
      <c r="G27844" s="3">
        <v>42095</v>
      </c>
      <c r="H27844">
        <v>1144</v>
      </c>
      <c r="I27844">
        <v>11.25</v>
      </c>
      <c r="J27844">
        <v>11.22</v>
      </c>
      <c r="K27844">
        <v>8</v>
      </c>
      <c r="L27844">
        <v>22</v>
      </c>
      <c r="M27844" t="s">
        <v>169</v>
      </c>
    </row>
    <row r="27845" spans="1:13" hidden="1" x14ac:dyDescent="0.25">
      <c r="A27845" s="3">
        <v>40410</v>
      </c>
      <c r="B27845" s="16">
        <v>0</v>
      </c>
      <c r="C27845">
        <v>45567.59</v>
      </c>
      <c r="D27845">
        <v>45646.9</v>
      </c>
      <c r="E27845">
        <v>0</v>
      </c>
      <c r="F27845">
        <v>0</v>
      </c>
      <c r="G27845" s="3">
        <v>43102</v>
      </c>
      <c r="H27845">
        <v>1824</v>
      </c>
      <c r="I27845">
        <v>0</v>
      </c>
      <c r="J27845">
        <v>0</v>
      </c>
      <c r="K27845">
        <v>0</v>
      </c>
      <c r="L27845">
        <v>29</v>
      </c>
      <c r="M27845" t="s">
        <v>150</v>
      </c>
    </row>
    <row r="27846" spans="1:13" hidden="1" x14ac:dyDescent="0.25">
      <c r="A27846" s="3">
        <v>40410</v>
      </c>
      <c r="B27846" s="16">
        <v>5</v>
      </c>
      <c r="C27846">
        <v>64375.78</v>
      </c>
      <c r="D27846">
        <v>64315.65</v>
      </c>
      <c r="E27846">
        <v>11.28</v>
      </c>
      <c r="F27846">
        <v>11.28</v>
      </c>
      <c r="G27846" s="3">
        <v>41913</v>
      </c>
      <c r="H27846">
        <v>1021</v>
      </c>
      <c r="I27846">
        <v>11.28</v>
      </c>
      <c r="J27846">
        <v>11.28</v>
      </c>
      <c r="K27846">
        <v>1</v>
      </c>
      <c r="L27846">
        <v>20</v>
      </c>
      <c r="M27846" t="s">
        <v>176</v>
      </c>
    </row>
    <row r="27847" spans="1:13" hidden="1" x14ac:dyDescent="0.25">
      <c r="A27847" s="3">
        <v>40410</v>
      </c>
      <c r="B27847" s="16">
        <v>10</v>
      </c>
      <c r="C27847">
        <v>67926.179999999993</v>
      </c>
      <c r="D27847">
        <v>67905.899999999994</v>
      </c>
      <c r="E27847">
        <v>11.28</v>
      </c>
      <c r="F27847">
        <v>11.34</v>
      </c>
      <c r="G27847" s="3">
        <v>41730</v>
      </c>
      <c r="H27847">
        <v>895</v>
      </c>
      <c r="I27847">
        <v>11.34</v>
      </c>
      <c r="J27847">
        <v>11.28</v>
      </c>
      <c r="K27847">
        <v>2</v>
      </c>
      <c r="L27847">
        <v>18</v>
      </c>
      <c r="M27847" t="s">
        <v>170</v>
      </c>
    </row>
    <row r="27848" spans="1:13" hidden="1" x14ac:dyDescent="0.25">
      <c r="A27848" s="3">
        <v>40410</v>
      </c>
      <c r="B27848" s="16">
        <v>100</v>
      </c>
      <c r="C27848">
        <v>56351.87</v>
      </c>
      <c r="D27848">
        <v>56380.36</v>
      </c>
      <c r="E27848">
        <v>11.29</v>
      </c>
      <c r="F27848">
        <v>11.29</v>
      </c>
      <c r="G27848" s="3">
        <v>42373</v>
      </c>
      <c r="H27848">
        <v>1329</v>
      </c>
      <c r="I27848">
        <v>11.29</v>
      </c>
      <c r="J27848">
        <v>11.29</v>
      </c>
      <c r="K27848">
        <v>1</v>
      </c>
      <c r="L27848">
        <v>25</v>
      </c>
      <c r="M27848" t="s">
        <v>122</v>
      </c>
    </row>
    <row r="27849" spans="1:13" hidden="1" x14ac:dyDescent="0.25">
      <c r="A27849" s="3">
        <v>40410</v>
      </c>
      <c r="B27849" s="16">
        <v>0</v>
      </c>
      <c r="C27849">
        <v>29762.62</v>
      </c>
      <c r="D27849">
        <v>29793.64</v>
      </c>
      <c r="E27849">
        <v>0</v>
      </c>
      <c r="F27849">
        <v>0</v>
      </c>
      <c r="G27849" s="3">
        <v>44564</v>
      </c>
      <c r="H27849">
        <v>2811</v>
      </c>
      <c r="I27849">
        <v>0</v>
      </c>
      <c r="J27849">
        <v>0</v>
      </c>
      <c r="K27849">
        <v>0</v>
      </c>
      <c r="L27849">
        <v>33</v>
      </c>
      <c r="M27849" t="s">
        <v>145</v>
      </c>
    </row>
    <row r="27850" spans="1:13" hidden="1" x14ac:dyDescent="0.25">
      <c r="A27850" s="3">
        <v>40410</v>
      </c>
      <c r="B27850" s="16">
        <v>0</v>
      </c>
      <c r="C27850">
        <v>66184.160000000003</v>
      </c>
      <c r="D27850">
        <v>66151.539999999994</v>
      </c>
      <c r="E27850">
        <v>0</v>
      </c>
      <c r="F27850">
        <v>0</v>
      </c>
      <c r="G27850" s="3">
        <v>41821</v>
      </c>
      <c r="H27850">
        <v>956</v>
      </c>
      <c r="I27850">
        <v>0</v>
      </c>
      <c r="J27850">
        <v>0</v>
      </c>
      <c r="K27850">
        <v>0</v>
      </c>
      <c r="L27850">
        <v>19</v>
      </c>
      <c r="M27850" t="s">
        <v>175</v>
      </c>
    </row>
    <row r="27851" spans="1:13" hidden="1" x14ac:dyDescent="0.25">
      <c r="A27851" s="3">
        <v>40410</v>
      </c>
      <c r="B27851" s="16">
        <v>160</v>
      </c>
      <c r="C27851">
        <v>71670.490000000005</v>
      </c>
      <c r="D27851">
        <v>71662.25</v>
      </c>
      <c r="E27851">
        <v>11.28</v>
      </c>
      <c r="F27851">
        <v>11.32</v>
      </c>
      <c r="G27851" s="3">
        <v>41548</v>
      </c>
      <c r="H27851">
        <v>773</v>
      </c>
      <c r="I27851">
        <v>11.32</v>
      </c>
      <c r="J27851">
        <v>11.28</v>
      </c>
      <c r="K27851">
        <v>6</v>
      </c>
      <c r="L27851">
        <v>16</v>
      </c>
      <c r="M27851" t="s">
        <v>156</v>
      </c>
    </row>
    <row r="27852" spans="1:13" hidden="1" x14ac:dyDescent="0.25">
      <c r="A27852" s="3">
        <v>40410</v>
      </c>
      <c r="B27852" s="16">
        <v>1015</v>
      </c>
      <c r="C27852">
        <v>75681.36</v>
      </c>
      <c r="D27852">
        <v>75723.86</v>
      </c>
      <c r="E27852">
        <v>11.36</v>
      </c>
      <c r="F27852">
        <v>11.31</v>
      </c>
      <c r="G27852" s="3">
        <v>41365</v>
      </c>
      <c r="H27852">
        <v>645</v>
      </c>
      <c r="I27852">
        <v>11.36</v>
      </c>
      <c r="J27852">
        <v>11.31</v>
      </c>
      <c r="K27852">
        <v>8</v>
      </c>
      <c r="L27852">
        <v>14</v>
      </c>
      <c r="M27852" t="s">
        <v>161</v>
      </c>
    </row>
    <row r="27853" spans="1:13" hidden="1" x14ac:dyDescent="0.25">
      <c r="A27853" s="3">
        <v>40410</v>
      </c>
      <c r="B27853" s="16">
        <v>805</v>
      </c>
      <c r="C27853">
        <v>73673.39</v>
      </c>
      <c r="D27853">
        <v>73684.67</v>
      </c>
      <c r="E27853">
        <v>11.28</v>
      </c>
      <c r="F27853">
        <v>11.33</v>
      </c>
      <c r="G27853" s="3">
        <v>41456</v>
      </c>
      <c r="H27853">
        <v>708</v>
      </c>
      <c r="I27853">
        <v>11.33</v>
      </c>
      <c r="J27853">
        <v>11.27</v>
      </c>
      <c r="K27853">
        <v>8</v>
      </c>
      <c r="L27853">
        <v>15</v>
      </c>
      <c r="M27853" t="s">
        <v>162</v>
      </c>
    </row>
    <row r="27854" spans="1:13" hidden="1" x14ac:dyDescent="0.25">
      <c r="A27854" s="3">
        <v>40410</v>
      </c>
      <c r="B27854" s="16">
        <v>720</v>
      </c>
      <c r="C27854">
        <v>79730.92</v>
      </c>
      <c r="D27854">
        <v>79770.73</v>
      </c>
      <c r="E27854">
        <v>11.28</v>
      </c>
      <c r="F27854">
        <v>11.3</v>
      </c>
      <c r="G27854" s="3">
        <v>41183</v>
      </c>
      <c r="H27854">
        <v>527</v>
      </c>
      <c r="I27854">
        <v>11.32</v>
      </c>
      <c r="J27854">
        <v>11.27</v>
      </c>
      <c r="K27854">
        <v>8</v>
      </c>
      <c r="L27854">
        <v>12</v>
      </c>
      <c r="M27854" t="s">
        <v>151</v>
      </c>
    </row>
    <row r="27855" spans="1:13" hidden="1" x14ac:dyDescent="0.25">
      <c r="A27855" s="3">
        <v>40410</v>
      </c>
      <c r="B27855" s="16">
        <v>250</v>
      </c>
      <c r="C27855">
        <v>84191.8</v>
      </c>
      <c r="D27855">
        <v>84242.51</v>
      </c>
      <c r="E27855">
        <v>11.22</v>
      </c>
      <c r="F27855">
        <v>11.23</v>
      </c>
      <c r="G27855" s="3">
        <v>41001</v>
      </c>
      <c r="H27855">
        <v>402</v>
      </c>
      <c r="I27855">
        <v>11.23</v>
      </c>
      <c r="J27855">
        <v>11.22</v>
      </c>
      <c r="K27855">
        <v>4</v>
      </c>
      <c r="L27855">
        <v>10</v>
      </c>
      <c r="M27855" t="s">
        <v>152</v>
      </c>
    </row>
    <row r="27856" spans="1:13" hidden="1" x14ac:dyDescent="0.25">
      <c r="A27856" s="3">
        <v>40410</v>
      </c>
      <c r="B27856" s="16">
        <v>2580</v>
      </c>
      <c r="C27856">
        <v>62641.77</v>
      </c>
      <c r="D27856">
        <v>62545.13</v>
      </c>
      <c r="E27856">
        <v>11.23</v>
      </c>
      <c r="F27856">
        <v>11.35</v>
      </c>
      <c r="G27856" s="3">
        <v>42006</v>
      </c>
      <c r="H27856">
        <v>1083</v>
      </c>
      <c r="I27856">
        <v>11.35</v>
      </c>
      <c r="J27856">
        <v>11.23</v>
      </c>
      <c r="K27856">
        <v>4</v>
      </c>
      <c r="L27856">
        <v>21</v>
      </c>
      <c r="M27856" t="s">
        <v>131</v>
      </c>
    </row>
    <row r="27857" spans="1:13" hidden="1" x14ac:dyDescent="0.25">
      <c r="A27857" s="3">
        <v>40410</v>
      </c>
      <c r="B27857" s="16">
        <v>8635</v>
      </c>
      <c r="C27857">
        <v>33201.17</v>
      </c>
      <c r="D27857">
        <v>33232.76</v>
      </c>
      <c r="E27857">
        <v>11.18</v>
      </c>
      <c r="F27857">
        <v>11.25</v>
      </c>
      <c r="G27857" s="3">
        <v>44200</v>
      </c>
      <c r="H27857">
        <v>2564</v>
      </c>
      <c r="I27857">
        <v>11.25</v>
      </c>
      <c r="J27857">
        <v>11.18</v>
      </c>
      <c r="K27857">
        <v>139</v>
      </c>
      <c r="L27857">
        <v>32</v>
      </c>
      <c r="M27857" t="s">
        <v>178</v>
      </c>
    </row>
    <row r="27858" spans="1:13" hidden="1" x14ac:dyDescent="0.25">
      <c r="A27858" s="3">
        <v>40410</v>
      </c>
      <c r="B27858" s="16">
        <v>5030</v>
      </c>
      <c r="C27858">
        <v>88879.01</v>
      </c>
      <c r="D27858">
        <v>88916.35</v>
      </c>
      <c r="E27858">
        <v>11.03</v>
      </c>
      <c r="F27858">
        <v>11.11</v>
      </c>
      <c r="G27858" s="3">
        <v>40819</v>
      </c>
      <c r="H27858">
        <v>278</v>
      </c>
      <c r="I27858">
        <v>11.15</v>
      </c>
      <c r="J27858">
        <v>11.03</v>
      </c>
      <c r="K27858">
        <v>26</v>
      </c>
      <c r="L27858">
        <v>8</v>
      </c>
      <c r="M27858" t="s">
        <v>118</v>
      </c>
    </row>
    <row r="27859" spans="1:13" hidden="1" x14ac:dyDescent="0.25">
      <c r="A27859" s="3">
        <v>40410</v>
      </c>
      <c r="B27859" s="16">
        <v>58190</v>
      </c>
      <c r="C27859">
        <v>97257.19</v>
      </c>
      <c r="D27859">
        <v>97259.82</v>
      </c>
      <c r="E27859">
        <v>10.68</v>
      </c>
      <c r="F27859">
        <v>10.68</v>
      </c>
      <c r="G27859" s="3">
        <v>40513</v>
      </c>
      <c r="H27859">
        <v>69</v>
      </c>
      <c r="I27859">
        <v>10.68</v>
      </c>
      <c r="J27859">
        <v>10.68</v>
      </c>
      <c r="K27859">
        <v>11</v>
      </c>
      <c r="L27859">
        <v>4</v>
      </c>
      <c r="M27859" t="s">
        <v>193</v>
      </c>
    </row>
    <row r="27860" spans="1:13" hidden="1" x14ac:dyDescent="0.25">
      <c r="A27860" s="3">
        <v>40410</v>
      </c>
      <c r="B27860" s="16">
        <v>12910</v>
      </c>
      <c r="C27860">
        <v>50652.13</v>
      </c>
      <c r="D27860">
        <v>50711.21</v>
      </c>
      <c r="E27860">
        <v>11.22</v>
      </c>
      <c r="F27860">
        <v>11.26</v>
      </c>
      <c r="G27860" s="3">
        <v>42737</v>
      </c>
      <c r="H27860">
        <v>1578</v>
      </c>
      <c r="I27860">
        <v>11.3</v>
      </c>
      <c r="J27860">
        <v>11.18</v>
      </c>
      <c r="K27860">
        <v>260</v>
      </c>
      <c r="L27860">
        <v>27</v>
      </c>
      <c r="M27860" t="s">
        <v>119</v>
      </c>
    </row>
    <row r="27861" spans="1:13" hidden="1" x14ac:dyDescent="0.25">
      <c r="A27861" s="3">
        <v>40410</v>
      </c>
      <c r="B27861" s="16">
        <v>47720</v>
      </c>
      <c r="C27861">
        <v>98046.07</v>
      </c>
      <c r="D27861">
        <v>98049.7</v>
      </c>
      <c r="E27861">
        <v>10.68</v>
      </c>
      <c r="F27861">
        <v>10.68</v>
      </c>
      <c r="G27861" s="3">
        <v>40483</v>
      </c>
      <c r="H27861">
        <v>49</v>
      </c>
      <c r="I27861">
        <v>10.68</v>
      </c>
      <c r="J27861">
        <v>10.66</v>
      </c>
      <c r="K27861">
        <v>9</v>
      </c>
      <c r="L27861">
        <v>3</v>
      </c>
      <c r="M27861" t="s">
        <v>191</v>
      </c>
    </row>
    <row r="27862" spans="1:13" hidden="1" x14ac:dyDescent="0.25">
      <c r="A27862" s="3">
        <v>40410</v>
      </c>
      <c r="B27862" s="16">
        <v>27645</v>
      </c>
      <c r="C27862">
        <v>69714.05</v>
      </c>
      <c r="D27862">
        <v>69694.75</v>
      </c>
      <c r="E27862">
        <v>11.27</v>
      </c>
      <c r="F27862">
        <v>11.33</v>
      </c>
      <c r="G27862" s="3">
        <v>41641</v>
      </c>
      <c r="H27862">
        <v>834</v>
      </c>
      <c r="I27862">
        <v>11.36</v>
      </c>
      <c r="J27862">
        <v>11.24</v>
      </c>
      <c r="K27862">
        <v>339</v>
      </c>
      <c r="L27862">
        <v>17</v>
      </c>
      <c r="M27862" t="s">
        <v>130</v>
      </c>
    </row>
    <row r="27863" spans="1:13" hidden="1" x14ac:dyDescent="0.25">
      <c r="A27863" s="3">
        <v>40410</v>
      </c>
      <c r="B27863" s="16">
        <v>73460</v>
      </c>
      <c r="C27863">
        <v>93914.01</v>
      </c>
      <c r="D27863">
        <v>93930.19</v>
      </c>
      <c r="E27863">
        <v>10.78</v>
      </c>
      <c r="F27863">
        <v>10.76</v>
      </c>
      <c r="G27863" s="3">
        <v>40634</v>
      </c>
      <c r="H27863">
        <v>151</v>
      </c>
      <c r="I27863">
        <v>10.81</v>
      </c>
      <c r="J27863">
        <v>10.76</v>
      </c>
      <c r="K27863">
        <v>68</v>
      </c>
      <c r="L27863">
        <v>6</v>
      </c>
      <c r="M27863" t="s">
        <v>117</v>
      </c>
    </row>
    <row r="27864" spans="1:13" hidden="1" x14ac:dyDescent="0.25">
      <c r="A27864" s="3">
        <v>40410</v>
      </c>
      <c r="B27864" s="16">
        <v>18225</v>
      </c>
      <c r="C27864">
        <v>99679.49</v>
      </c>
      <c r="D27864">
        <v>99679.81</v>
      </c>
      <c r="E27864">
        <v>10.64</v>
      </c>
      <c r="F27864">
        <v>10.62</v>
      </c>
      <c r="G27864" s="3">
        <v>40422</v>
      </c>
      <c r="H27864">
        <v>8</v>
      </c>
      <c r="I27864">
        <v>10.64</v>
      </c>
      <c r="J27864">
        <v>10.62</v>
      </c>
      <c r="K27864">
        <v>9</v>
      </c>
      <c r="L27864">
        <v>1</v>
      </c>
      <c r="M27864" t="s">
        <v>190</v>
      </c>
    </row>
    <row r="27865" spans="1:13" hidden="1" x14ac:dyDescent="0.25">
      <c r="A27865" s="3">
        <v>40410</v>
      </c>
      <c r="B27865" s="16">
        <v>108435</v>
      </c>
      <c r="C27865">
        <v>77645.710000000006</v>
      </c>
      <c r="D27865">
        <v>77647.66</v>
      </c>
      <c r="E27865">
        <v>11.3</v>
      </c>
      <c r="F27865">
        <v>11.31</v>
      </c>
      <c r="G27865" s="3">
        <v>41276</v>
      </c>
      <c r="H27865">
        <v>586</v>
      </c>
      <c r="I27865">
        <v>11.36</v>
      </c>
      <c r="J27865">
        <v>11.21</v>
      </c>
      <c r="K27865">
        <v>756</v>
      </c>
      <c r="L27865">
        <v>13</v>
      </c>
      <c r="M27865" t="s">
        <v>121</v>
      </c>
    </row>
    <row r="27866" spans="1:13" hidden="1" x14ac:dyDescent="0.25">
      <c r="A27866" s="3">
        <v>40410</v>
      </c>
      <c r="B27866" s="16">
        <v>138485</v>
      </c>
      <c r="C27866">
        <v>91434.96</v>
      </c>
      <c r="D27866">
        <v>91478.59</v>
      </c>
      <c r="E27866">
        <v>10.92</v>
      </c>
      <c r="F27866">
        <v>10.95</v>
      </c>
      <c r="G27866" s="3">
        <v>40725</v>
      </c>
      <c r="H27866">
        <v>213</v>
      </c>
      <c r="I27866">
        <v>10.98</v>
      </c>
      <c r="J27866">
        <v>10.91</v>
      </c>
      <c r="K27866">
        <v>224</v>
      </c>
      <c r="L27866">
        <v>7</v>
      </c>
      <c r="M27866" t="s">
        <v>123</v>
      </c>
    </row>
    <row r="27867" spans="1:13" hidden="1" x14ac:dyDescent="0.25">
      <c r="A27867" s="3">
        <v>40410</v>
      </c>
      <c r="B27867" s="16">
        <v>59220</v>
      </c>
      <c r="C27867">
        <v>81953.740000000005</v>
      </c>
      <c r="D27867">
        <v>81983.09</v>
      </c>
      <c r="E27867">
        <v>11.28</v>
      </c>
      <c r="F27867">
        <v>11.27</v>
      </c>
      <c r="G27867" s="3">
        <v>41092</v>
      </c>
      <c r="H27867">
        <v>464</v>
      </c>
      <c r="I27867">
        <v>11.32</v>
      </c>
      <c r="J27867">
        <v>11.2</v>
      </c>
      <c r="K27867">
        <v>318</v>
      </c>
      <c r="L27867">
        <v>11</v>
      </c>
      <c r="M27867" t="s">
        <v>149</v>
      </c>
    </row>
    <row r="27868" spans="1:13" hidden="1" x14ac:dyDescent="0.25">
      <c r="A27868" s="3">
        <v>40410</v>
      </c>
      <c r="B27868" s="16">
        <v>209230</v>
      </c>
      <c r="C27868">
        <v>98840.35</v>
      </c>
      <c r="D27868">
        <v>98841.41</v>
      </c>
      <c r="E27868">
        <v>10.664</v>
      </c>
      <c r="F27868">
        <v>10.66</v>
      </c>
      <c r="G27868" s="3">
        <v>40452</v>
      </c>
      <c r="H27868">
        <v>29</v>
      </c>
      <c r="I27868">
        <v>10.669</v>
      </c>
      <c r="J27868">
        <v>10.654999999999999</v>
      </c>
      <c r="K27868">
        <v>81</v>
      </c>
      <c r="L27868">
        <v>2</v>
      </c>
      <c r="M27868" t="s">
        <v>120</v>
      </c>
    </row>
    <row r="27869" spans="1:13" hidden="1" x14ac:dyDescent="0.25">
      <c r="A27869" s="3">
        <v>40410</v>
      </c>
      <c r="B27869" s="16">
        <v>434345</v>
      </c>
      <c r="C27869">
        <v>86522.84</v>
      </c>
      <c r="D27869">
        <v>86577.64</v>
      </c>
      <c r="E27869">
        <v>11.19</v>
      </c>
      <c r="F27869">
        <v>11.16</v>
      </c>
      <c r="G27869" s="3">
        <v>40910</v>
      </c>
      <c r="H27869">
        <v>340</v>
      </c>
      <c r="I27869">
        <v>11.21</v>
      </c>
      <c r="J27869">
        <v>11.09</v>
      </c>
      <c r="K27869">
        <v>1412</v>
      </c>
      <c r="L27869">
        <v>9</v>
      </c>
      <c r="M27869" t="s">
        <v>135</v>
      </c>
    </row>
    <row r="27870" spans="1:13" hidden="1" x14ac:dyDescent="0.25">
      <c r="A27870" s="3">
        <v>40410</v>
      </c>
      <c r="B27870" s="16">
        <v>179615</v>
      </c>
      <c r="C27870">
        <v>96356.6</v>
      </c>
      <c r="D27870">
        <v>96363.21</v>
      </c>
      <c r="E27870">
        <v>10.69</v>
      </c>
      <c r="F27870">
        <v>10.67</v>
      </c>
      <c r="G27870" s="3">
        <v>40546</v>
      </c>
      <c r="H27870">
        <v>90</v>
      </c>
      <c r="I27870">
        <v>10.7</v>
      </c>
      <c r="J27870">
        <v>10.67</v>
      </c>
      <c r="K27870">
        <v>107</v>
      </c>
      <c r="L27870">
        <v>5</v>
      </c>
      <c r="M27870" t="s">
        <v>128</v>
      </c>
    </row>
    <row r="27871" spans="1:13" hidden="1" x14ac:dyDescent="0.25">
      <c r="A27871" s="3">
        <v>40413</v>
      </c>
      <c r="B27871" s="16">
        <v>0</v>
      </c>
      <c r="C27871">
        <v>21647.85</v>
      </c>
      <c r="D27871">
        <v>22013.7</v>
      </c>
      <c r="E27871">
        <v>0</v>
      </c>
      <c r="F27871">
        <v>0</v>
      </c>
      <c r="G27871" s="3">
        <v>45659</v>
      </c>
      <c r="H27871">
        <v>3554</v>
      </c>
      <c r="I27871">
        <v>0</v>
      </c>
      <c r="J27871">
        <v>0</v>
      </c>
      <c r="K27871">
        <v>0</v>
      </c>
      <c r="L27871">
        <v>36</v>
      </c>
      <c r="M27871" t="s">
        <v>189</v>
      </c>
    </row>
    <row r="27872" spans="1:13" hidden="1" x14ac:dyDescent="0.25">
      <c r="A27872" s="3">
        <v>40413</v>
      </c>
      <c r="B27872" s="16">
        <v>0</v>
      </c>
      <c r="C27872">
        <v>24110.16</v>
      </c>
      <c r="D27872">
        <v>24488.76</v>
      </c>
      <c r="E27872">
        <v>0</v>
      </c>
      <c r="F27872">
        <v>0</v>
      </c>
      <c r="G27872" s="3">
        <v>45293</v>
      </c>
      <c r="H27872">
        <v>3305</v>
      </c>
      <c r="I27872">
        <v>0</v>
      </c>
      <c r="J27872">
        <v>0</v>
      </c>
      <c r="K27872">
        <v>0</v>
      </c>
      <c r="L27872">
        <v>35</v>
      </c>
      <c r="M27872" t="s">
        <v>194</v>
      </c>
    </row>
    <row r="27873" spans="1:13" hidden="1" x14ac:dyDescent="0.25">
      <c r="A27873" s="3">
        <v>40413</v>
      </c>
      <c r="B27873" s="16">
        <v>0</v>
      </c>
      <c r="C27873">
        <v>26795.68</v>
      </c>
      <c r="D27873">
        <v>27185.03</v>
      </c>
      <c r="E27873">
        <v>0</v>
      </c>
      <c r="F27873">
        <v>0</v>
      </c>
      <c r="G27873" s="3">
        <v>44928</v>
      </c>
      <c r="H27873">
        <v>3059</v>
      </c>
      <c r="I27873">
        <v>0</v>
      </c>
      <c r="J27873">
        <v>0</v>
      </c>
      <c r="K27873">
        <v>0</v>
      </c>
      <c r="L27873">
        <v>34</v>
      </c>
      <c r="M27873" t="s">
        <v>195</v>
      </c>
    </row>
    <row r="27874" spans="1:13" hidden="1" x14ac:dyDescent="0.25">
      <c r="A27874" s="3">
        <v>40413</v>
      </c>
      <c r="B27874" s="16">
        <v>0</v>
      </c>
      <c r="C27874">
        <v>49399.81</v>
      </c>
      <c r="D27874">
        <v>49780.56</v>
      </c>
      <c r="E27874">
        <v>0</v>
      </c>
      <c r="F27874">
        <v>0</v>
      </c>
      <c r="G27874" s="3">
        <v>42828</v>
      </c>
      <c r="H27874">
        <v>1639</v>
      </c>
      <c r="I27874">
        <v>0</v>
      </c>
      <c r="J27874">
        <v>0</v>
      </c>
      <c r="K27874">
        <v>0</v>
      </c>
      <c r="L27874">
        <v>28</v>
      </c>
      <c r="M27874" t="s">
        <v>192</v>
      </c>
    </row>
    <row r="27875" spans="1:13" hidden="1" x14ac:dyDescent="0.25">
      <c r="A27875" s="3">
        <v>40413</v>
      </c>
      <c r="B27875" s="16">
        <v>0</v>
      </c>
      <c r="C27875">
        <v>57907.74</v>
      </c>
      <c r="D27875">
        <v>58239.49</v>
      </c>
      <c r="E27875">
        <v>0</v>
      </c>
      <c r="F27875">
        <v>0</v>
      </c>
      <c r="G27875" s="3">
        <v>42278</v>
      </c>
      <c r="H27875">
        <v>1268</v>
      </c>
      <c r="I27875">
        <v>0</v>
      </c>
      <c r="J27875">
        <v>0</v>
      </c>
      <c r="K27875">
        <v>0</v>
      </c>
      <c r="L27875">
        <v>24</v>
      </c>
      <c r="M27875" t="s">
        <v>187</v>
      </c>
    </row>
    <row r="27876" spans="1:13" hidden="1" x14ac:dyDescent="0.25">
      <c r="A27876" s="3">
        <v>40413</v>
      </c>
      <c r="B27876" s="16">
        <v>5</v>
      </c>
      <c r="C27876">
        <v>41085.629999999997</v>
      </c>
      <c r="D27876">
        <v>41519.699999999997</v>
      </c>
      <c r="E27876">
        <v>11.13</v>
      </c>
      <c r="F27876">
        <v>11.13</v>
      </c>
      <c r="G27876" s="3">
        <v>43467</v>
      </c>
      <c r="H27876">
        <v>2068</v>
      </c>
      <c r="I27876">
        <v>11.13</v>
      </c>
      <c r="J27876">
        <v>11.13</v>
      </c>
      <c r="K27876">
        <v>1</v>
      </c>
      <c r="L27876">
        <v>30</v>
      </c>
      <c r="M27876" t="s">
        <v>168</v>
      </c>
    </row>
    <row r="27877" spans="1:13" hidden="1" x14ac:dyDescent="0.25">
      <c r="A27877" s="3">
        <v>40413</v>
      </c>
      <c r="B27877" s="16">
        <v>255</v>
      </c>
      <c r="C27877">
        <v>36970.629999999997</v>
      </c>
      <c r="D27877">
        <v>37439.97</v>
      </c>
      <c r="E27877">
        <v>11.1</v>
      </c>
      <c r="F27877">
        <v>11.1</v>
      </c>
      <c r="G27877" s="3">
        <v>43832</v>
      </c>
      <c r="H27877">
        <v>2316</v>
      </c>
      <c r="I27877">
        <v>11.1</v>
      </c>
      <c r="J27877">
        <v>11.1</v>
      </c>
      <c r="K27877">
        <v>4</v>
      </c>
      <c r="L27877">
        <v>31</v>
      </c>
      <c r="M27877" t="s">
        <v>179</v>
      </c>
    </row>
    <row r="27878" spans="1:13" hidden="1" x14ac:dyDescent="0.25">
      <c r="A27878" s="3">
        <v>40413</v>
      </c>
      <c r="B27878" s="16">
        <v>5</v>
      </c>
      <c r="C27878">
        <v>53454.720000000001</v>
      </c>
      <c r="D27878">
        <v>53850.720000000001</v>
      </c>
      <c r="E27878">
        <v>11.17</v>
      </c>
      <c r="F27878">
        <v>11.17</v>
      </c>
      <c r="G27878" s="3">
        <v>42552</v>
      </c>
      <c r="H27878">
        <v>1451</v>
      </c>
      <c r="I27878">
        <v>11.17</v>
      </c>
      <c r="J27878">
        <v>11.17</v>
      </c>
      <c r="K27878">
        <v>1</v>
      </c>
      <c r="L27878">
        <v>26</v>
      </c>
      <c r="M27878" t="s">
        <v>186</v>
      </c>
    </row>
    <row r="27879" spans="1:13" hidden="1" x14ac:dyDescent="0.25">
      <c r="A27879" s="3">
        <v>40413</v>
      </c>
      <c r="B27879" s="16">
        <v>100</v>
      </c>
      <c r="C27879">
        <v>59500.44</v>
      </c>
      <c r="D27879">
        <v>59787.63</v>
      </c>
      <c r="E27879">
        <v>11.2</v>
      </c>
      <c r="F27879">
        <v>11.2</v>
      </c>
      <c r="G27879" s="3">
        <v>42186</v>
      </c>
      <c r="H27879">
        <v>1204</v>
      </c>
      <c r="I27879">
        <v>11.2</v>
      </c>
      <c r="J27879">
        <v>11.2</v>
      </c>
      <c r="K27879">
        <v>2</v>
      </c>
      <c r="L27879">
        <v>23</v>
      </c>
      <c r="M27879" t="s">
        <v>171</v>
      </c>
    </row>
    <row r="27880" spans="1:13" hidden="1" x14ac:dyDescent="0.25">
      <c r="A27880" s="3">
        <v>40413</v>
      </c>
      <c r="B27880" s="16">
        <v>5</v>
      </c>
      <c r="C27880">
        <v>61291.87</v>
      </c>
      <c r="D27880">
        <v>61343.93</v>
      </c>
      <c r="E27880">
        <v>11.2</v>
      </c>
      <c r="F27880">
        <v>11.2</v>
      </c>
      <c r="G27880" s="3">
        <v>42095</v>
      </c>
      <c r="H27880">
        <v>1143</v>
      </c>
      <c r="I27880">
        <v>11.2</v>
      </c>
      <c r="J27880">
        <v>11.2</v>
      </c>
      <c r="K27880">
        <v>1</v>
      </c>
      <c r="L27880">
        <v>22</v>
      </c>
      <c r="M27880" t="s">
        <v>169</v>
      </c>
    </row>
    <row r="27881" spans="1:13" hidden="1" x14ac:dyDescent="0.25">
      <c r="A27881" s="3">
        <v>40413</v>
      </c>
      <c r="B27881" s="16">
        <v>90</v>
      </c>
      <c r="C27881">
        <v>45665.2</v>
      </c>
      <c r="D27881">
        <v>46132.67</v>
      </c>
      <c r="E27881">
        <v>11.12</v>
      </c>
      <c r="F27881">
        <v>11.12</v>
      </c>
      <c r="G27881" s="3">
        <v>43102</v>
      </c>
      <c r="H27881">
        <v>1823</v>
      </c>
      <c r="I27881">
        <v>11.12</v>
      </c>
      <c r="J27881">
        <v>11.12</v>
      </c>
      <c r="K27881">
        <v>4</v>
      </c>
      <c r="L27881">
        <v>29</v>
      </c>
      <c r="M27881" t="s">
        <v>150</v>
      </c>
    </row>
    <row r="27882" spans="1:13" hidden="1" x14ac:dyDescent="0.25">
      <c r="A27882" s="3">
        <v>40413</v>
      </c>
      <c r="B27882" s="16">
        <v>80</v>
      </c>
      <c r="C27882">
        <v>64341.43</v>
      </c>
      <c r="D27882">
        <v>64616.480000000003</v>
      </c>
      <c r="E27882">
        <v>11.23</v>
      </c>
      <c r="F27882">
        <v>11.23</v>
      </c>
      <c r="G27882" s="3">
        <v>41913</v>
      </c>
      <c r="H27882">
        <v>1020</v>
      </c>
      <c r="I27882">
        <v>11.23</v>
      </c>
      <c r="J27882">
        <v>11.23</v>
      </c>
      <c r="K27882">
        <v>2</v>
      </c>
      <c r="L27882">
        <v>20</v>
      </c>
      <c r="M27882" t="s">
        <v>176</v>
      </c>
    </row>
    <row r="27883" spans="1:13" hidden="1" x14ac:dyDescent="0.25">
      <c r="A27883" s="3">
        <v>40413</v>
      </c>
      <c r="B27883" s="16">
        <v>20</v>
      </c>
      <c r="C27883">
        <v>67933.119999999995</v>
      </c>
      <c r="D27883">
        <v>68176.97</v>
      </c>
      <c r="E27883">
        <v>11.23</v>
      </c>
      <c r="F27883">
        <v>11.23</v>
      </c>
      <c r="G27883" s="3">
        <v>41730</v>
      </c>
      <c r="H27883">
        <v>894</v>
      </c>
      <c r="I27883">
        <v>11.23</v>
      </c>
      <c r="J27883">
        <v>11.23</v>
      </c>
      <c r="K27883">
        <v>1</v>
      </c>
      <c r="L27883">
        <v>18</v>
      </c>
      <c r="M27883" t="s">
        <v>170</v>
      </c>
    </row>
    <row r="27884" spans="1:13" hidden="1" x14ac:dyDescent="0.25">
      <c r="A27884" s="3">
        <v>40413</v>
      </c>
      <c r="B27884" s="16">
        <v>715</v>
      </c>
      <c r="C27884">
        <v>56402.96</v>
      </c>
      <c r="D27884">
        <v>56703.67</v>
      </c>
      <c r="E27884">
        <v>11.18</v>
      </c>
      <c r="F27884">
        <v>11.17</v>
      </c>
      <c r="G27884" s="3">
        <v>42373</v>
      </c>
      <c r="H27884">
        <v>1328</v>
      </c>
      <c r="I27884">
        <v>11.18</v>
      </c>
      <c r="J27884">
        <v>11.15</v>
      </c>
      <c r="K27884">
        <v>6</v>
      </c>
      <c r="L27884">
        <v>25</v>
      </c>
      <c r="M27884" t="s">
        <v>122</v>
      </c>
    </row>
    <row r="27885" spans="1:13" hidden="1" x14ac:dyDescent="0.25">
      <c r="A27885" s="3">
        <v>40413</v>
      </c>
      <c r="B27885" s="16">
        <v>0</v>
      </c>
      <c r="C27885">
        <v>29805.58</v>
      </c>
      <c r="D27885">
        <v>30203.49</v>
      </c>
      <c r="E27885">
        <v>0</v>
      </c>
      <c r="F27885">
        <v>0</v>
      </c>
      <c r="G27885" s="3">
        <v>44564</v>
      </c>
      <c r="H27885">
        <v>2810</v>
      </c>
      <c r="I27885">
        <v>0</v>
      </c>
      <c r="J27885">
        <v>0</v>
      </c>
      <c r="K27885">
        <v>0</v>
      </c>
      <c r="L27885">
        <v>33</v>
      </c>
      <c r="M27885" t="s">
        <v>145</v>
      </c>
    </row>
    <row r="27886" spans="1:13" hidden="1" x14ac:dyDescent="0.25">
      <c r="A27886" s="3">
        <v>40413</v>
      </c>
      <c r="B27886" s="16">
        <v>50</v>
      </c>
      <c r="C27886">
        <v>66178.06</v>
      </c>
      <c r="D27886">
        <v>66420.03</v>
      </c>
      <c r="E27886">
        <v>11.24</v>
      </c>
      <c r="F27886">
        <v>11.24</v>
      </c>
      <c r="G27886" s="3">
        <v>41821</v>
      </c>
      <c r="H27886">
        <v>955</v>
      </c>
      <c r="I27886">
        <v>11.24</v>
      </c>
      <c r="J27886">
        <v>11.24</v>
      </c>
      <c r="K27886">
        <v>2</v>
      </c>
      <c r="L27886">
        <v>19</v>
      </c>
      <c r="M27886" t="s">
        <v>175</v>
      </c>
    </row>
    <row r="27887" spans="1:13" hidden="1" x14ac:dyDescent="0.25">
      <c r="A27887" s="3">
        <v>40413</v>
      </c>
      <c r="B27887" s="16">
        <v>0</v>
      </c>
      <c r="C27887">
        <v>71690.98</v>
      </c>
      <c r="D27887">
        <v>71822.81</v>
      </c>
      <c r="E27887">
        <v>0</v>
      </c>
      <c r="F27887">
        <v>0</v>
      </c>
      <c r="G27887" s="3">
        <v>41548</v>
      </c>
      <c r="H27887">
        <v>772</v>
      </c>
      <c r="I27887">
        <v>0</v>
      </c>
      <c r="J27887">
        <v>0</v>
      </c>
      <c r="K27887">
        <v>0</v>
      </c>
      <c r="L27887">
        <v>16</v>
      </c>
      <c r="M27887" t="s">
        <v>156</v>
      </c>
    </row>
    <row r="27888" spans="1:13" hidden="1" x14ac:dyDescent="0.25">
      <c r="A27888" s="3">
        <v>40413</v>
      </c>
      <c r="B27888" s="16">
        <v>15</v>
      </c>
      <c r="C27888">
        <v>75754.22</v>
      </c>
      <c r="D27888">
        <v>75833.710000000006</v>
      </c>
      <c r="E27888">
        <v>11.22</v>
      </c>
      <c r="F27888">
        <v>11.22</v>
      </c>
      <c r="G27888" s="3">
        <v>41365</v>
      </c>
      <c r="H27888">
        <v>644</v>
      </c>
      <c r="I27888">
        <v>11.22</v>
      </c>
      <c r="J27888">
        <v>11.22</v>
      </c>
      <c r="K27888">
        <v>1</v>
      </c>
      <c r="L27888">
        <v>14</v>
      </c>
      <c r="M27888" t="s">
        <v>161</v>
      </c>
    </row>
    <row r="27889" spans="1:13" hidden="1" x14ac:dyDescent="0.25">
      <c r="A27889" s="3">
        <v>40413</v>
      </c>
      <c r="B27889" s="16">
        <v>455</v>
      </c>
      <c r="C27889">
        <v>73714.210000000006</v>
      </c>
      <c r="D27889">
        <v>73847.92</v>
      </c>
      <c r="E27889">
        <v>11.25</v>
      </c>
      <c r="F27889">
        <v>11.26</v>
      </c>
      <c r="G27889" s="3">
        <v>41456</v>
      </c>
      <c r="H27889">
        <v>707</v>
      </c>
      <c r="I27889">
        <v>11.26</v>
      </c>
      <c r="J27889">
        <v>11.23</v>
      </c>
      <c r="K27889">
        <v>6</v>
      </c>
      <c r="L27889">
        <v>15</v>
      </c>
      <c r="M27889" t="s">
        <v>162</v>
      </c>
    </row>
    <row r="27890" spans="1:13" hidden="1" x14ac:dyDescent="0.25">
      <c r="A27890" s="3">
        <v>40413</v>
      </c>
      <c r="B27890" s="16">
        <v>2150</v>
      </c>
      <c r="C27890">
        <v>79802.710000000006</v>
      </c>
      <c r="D27890">
        <v>79865.09</v>
      </c>
      <c r="E27890">
        <v>11.28</v>
      </c>
      <c r="F27890">
        <v>11.26</v>
      </c>
      <c r="G27890" s="3">
        <v>41183</v>
      </c>
      <c r="H27890">
        <v>526</v>
      </c>
      <c r="I27890">
        <v>11.28</v>
      </c>
      <c r="J27890">
        <v>11.2</v>
      </c>
      <c r="K27890">
        <v>14</v>
      </c>
      <c r="L27890">
        <v>12</v>
      </c>
      <c r="M27890" t="s">
        <v>151</v>
      </c>
    </row>
    <row r="27891" spans="1:13" hidden="1" x14ac:dyDescent="0.25">
      <c r="A27891" s="3">
        <v>40413</v>
      </c>
      <c r="B27891" s="16">
        <v>55</v>
      </c>
      <c r="C27891">
        <v>84276.28</v>
      </c>
      <c r="D27891">
        <v>84290.28</v>
      </c>
      <c r="E27891">
        <v>11.21</v>
      </c>
      <c r="F27891">
        <v>11.21</v>
      </c>
      <c r="G27891" s="3">
        <v>41001</v>
      </c>
      <c r="H27891">
        <v>401</v>
      </c>
      <c r="I27891">
        <v>11.21</v>
      </c>
      <c r="J27891">
        <v>11.21</v>
      </c>
      <c r="K27891">
        <v>2</v>
      </c>
      <c r="L27891">
        <v>10</v>
      </c>
      <c r="M27891" t="s">
        <v>152</v>
      </c>
    </row>
    <row r="27892" spans="1:13" hidden="1" x14ac:dyDescent="0.25">
      <c r="A27892" s="3">
        <v>40413</v>
      </c>
      <c r="B27892" s="16">
        <v>290</v>
      </c>
      <c r="C27892">
        <v>62570.2</v>
      </c>
      <c r="D27892">
        <v>62916.07</v>
      </c>
      <c r="E27892">
        <v>11.22</v>
      </c>
      <c r="F27892">
        <v>11.21</v>
      </c>
      <c r="G27892" s="3">
        <v>42006</v>
      </c>
      <c r="H27892">
        <v>1082</v>
      </c>
      <c r="I27892">
        <v>11.22</v>
      </c>
      <c r="J27892">
        <v>11.21</v>
      </c>
      <c r="K27892">
        <v>9</v>
      </c>
      <c r="L27892">
        <v>21</v>
      </c>
      <c r="M27892" t="s">
        <v>131</v>
      </c>
    </row>
    <row r="27893" spans="1:13" hidden="1" x14ac:dyDescent="0.25">
      <c r="A27893" s="3">
        <v>40413</v>
      </c>
      <c r="B27893" s="16">
        <v>2370</v>
      </c>
      <c r="C27893">
        <v>33246.080000000002</v>
      </c>
      <c r="D27893">
        <v>33650.79</v>
      </c>
      <c r="E27893">
        <v>11.2</v>
      </c>
      <c r="F27893">
        <v>11.12</v>
      </c>
      <c r="G27893" s="3">
        <v>44200</v>
      </c>
      <c r="H27893">
        <v>2563</v>
      </c>
      <c r="I27893">
        <v>11.2</v>
      </c>
      <c r="J27893">
        <v>11.05</v>
      </c>
      <c r="K27893">
        <v>45</v>
      </c>
      <c r="L27893">
        <v>32</v>
      </c>
      <c r="M27893" t="s">
        <v>178</v>
      </c>
    </row>
    <row r="27894" spans="1:13" hidden="1" x14ac:dyDescent="0.25">
      <c r="A27894" s="3">
        <v>40413</v>
      </c>
      <c r="B27894" s="16">
        <v>2035</v>
      </c>
      <c r="C27894">
        <v>88952</v>
      </c>
      <c r="D27894">
        <v>88962.42</v>
      </c>
      <c r="E27894">
        <v>11.07</v>
      </c>
      <c r="F27894">
        <v>11.09</v>
      </c>
      <c r="G27894" s="3">
        <v>40819</v>
      </c>
      <c r="H27894">
        <v>277</v>
      </c>
      <c r="I27894">
        <v>11.13</v>
      </c>
      <c r="J27894">
        <v>11.07</v>
      </c>
      <c r="K27894">
        <v>14</v>
      </c>
      <c r="L27894">
        <v>8</v>
      </c>
      <c r="M27894" t="s">
        <v>118</v>
      </c>
    </row>
    <row r="27895" spans="1:13" hidden="1" x14ac:dyDescent="0.25">
      <c r="A27895" s="3">
        <v>40413</v>
      </c>
      <c r="B27895" s="16">
        <v>4640</v>
      </c>
      <c r="C27895">
        <v>97298.81</v>
      </c>
      <c r="D27895">
        <v>97301.36</v>
      </c>
      <c r="E27895">
        <v>10.68</v>
      </c>
      <c r="F27895">
        <v>10.67</v>
      </c>
      <c r="G27895" s="3">
        <v>40513</v>
      </c>
      <c r="H27895">
        <v>68</v>
      </c>
      <c r="I27895">
        <v>10.68</v>
      </c>
      <c r="J27895">
        <v>10.67</v>
      </c>
      <c r="K27895">
        <v>5</v>
      </c>
      <c r="L27895">
        <v>4</v>
      </c>
      <c r="M27895" t="s">
        <v>193</v>
      </c>
    </row>
    <row r="27896" spans="1:13" hidden="1" x14ac:dyDescent="0.25">
      <c r="A27896" s="3">
        <v>40413</v>
      </c>
      <c r="B27896" s="16">
        <v>19020</v>
      </c>
      <c r="C27896">
        <v>50731.54</v>
      </c>
      <c r="D27896">
        <v>51081.45</v>
      </c>
      <c r="E27896">
        <v>11.25</v>
      </c>
      <c r="F27896">
        <v>11.16</v>
      </c>
      <c r="G27896" s="3">
        <v>42737</v>
      </c>
      <c r="H27896">
        <v>1577</v>
      </c>
      <c r="I27896">
        <v>11.26</v>
      </c>
      <c r="J27896">
        <v>11.05</v>
      </c>
      <c r="K27896">
        <v>287</v>
      </c>
      <c r="L27896">
        <v>27</v>
      </c>
      <c r="M27896" t="s">
        <v>119</v>
      </c>
    </row>
    <row r="27897" spans="1:13" hidden="1" x14ac:dyDescent="0.25">
      <c r="A27897" s="3">
        <v>40413</v>
      </c>
      <c r="B27897" s="16">
        <v>100</v>
      </c>
      <c r="C27897">
        <v>98089.01</v>
      </c>
      <c r="D27897">
        <v>98087.43</v>
      </c>
      <c r="E27897">
        <v>10.63</v>
      </c>
      <c r="F27897">
        <v>10.63</v>
      </c>
      <c r="G27897" s="3">
        <v>40483</v>
      </c>
      <c r="H27897">
        <v>48</v>
      </c>
      <c r="I27897">
        <v>10.63</v>
      </c>
      <c r="J27897">
        <v>10.63</v>
      </c>
      <c r="K27897">
        <v>1</v>
      </c>
      <c r="L27897">
        <v>3</v>
      </c>
      <c r="M27897" t="s">
        <v>191</v>
      </c>
    </row>
    <row r="27898" spans="1:13" hidden="1" x14ac:dyDescent="0.25">
      <c r="A27898" s="3">
        <v>40413</v>
      </c>
      <c r="B27898" s="16">
        <v>41820</v>
      </c>
      <c r="C27898">
        <v>69722.69</v>
      </c>
      <c r="D27898">
        <v>69935.11</v>
      </c>
      <c r="E27898">
        <v>11.32</v>
      </c>
      <c r="F27898">
        <v>11.23</v>
      </c>
      <c r="G27898" s="3">
        <v>41641</v>
      </c>
      <c r="H27898">
        <v>833</v>
      </c>
      <c r="I27898">
        <v>11.32</v>
      </c>
      <c r="J27898">
        <v>11.15</v>
      </c>
      <c r="K27898">
        <v>374</v>
      </c>
      <c r="L27898">
        <v>17</v>
      </c>
      <c r="M27898" t="s">
        <v>130</v>
      </c>
    </row>
    <row r="27899" spans="1:13" hidden="1" x14ac:dyDescent="0.25">
      <c r="A27899" s="3">
        <v>40413</v>
      </c>
      <c r="B27899" s="16">
        <v>10050</v>
      </c>
      <c r="C27899">
        <v>93967.85</v>
      </c>
      <c r="D27899">
        <v>93973.54</v>
      </c>
      <c r="E27899">
        <v>10.791</v>
      </c>
      <c r="F27899">
        <v>10.79</v>
      </c>
      <c r="G27899" s="3">
        <v>40634</v>
      </c>
      <c r="H27899">
        <v>150</v>
      </c>
      <c r="I27899">
        <v>10.8</v>
      </c>
      <c r="J27899">
        <v>10.78</v>
      </c>
      <c r="K27899">
        <v>30</v>
      </c>
      <c r="L27899">
        <v>6</v>
      </c>
      <c r="M27899" t="s">
        <v>117</v>
      </c>
    </row>
    <row r="27900" spans="1:13" hidden="1" x14ac:dyDescent="0.25">
      <c r="A27900" s="3">
        <v>40413</v>
      </c>
      <c r="B27900" s="16">
        <v>2060</v>
      </c>
      <c r="C27900">
        <v>99719.77</v>
      </c>
      <c r="D27900">
        <v>99719.93</v>
      </c>
      <c r="E27900">
        <v>10.631</v>
      </c>
      <c r="F27900">
        <v>10.63</v>
      </c>
      <c r="G27900" s="3">
        <v>40422</v>
      </c>
      <c r="H27900">
        <v>7</v>
      </c>
      <c r="I27900">
        <v>10.635</v>
      </c>
      <c r="J27900">
        <v>10.63</v>
      </c>
      <c r="K27900">
        <v>7</v>
      </c>
      <c r="L27900">
        <v>1</v>
      </c>
      <c r="M27900" t="s">
        <v>190</v>
      </c>
    </row>
    <row r="27901" spans="1:13" hidden="1" x14ac:dyDescent="0.25">
      <c r="A27901" s="3">
        <v>40413</v>
      </c>
      <c r="B27901" s="16">
        <v>46290</v>
      </c>
      <c r="C27901">
        <v>91515.26</v>
      </c>
      <c r="D27901">
        <v>91509.28</v>
      </c>
      <c r="E27901">
        <v>10.9</v>
      </c>
      <c r="F27901">
        <v>10.96</v>
      </c>
      <c r="G27901" s="3">
        <v>40725</v>
      </c>
      <c r="H27901">
        <v>212</v>
      </c>
      <c r="I27901">
        <v>10.97</v>
      </c>
      <c r="J27901">
        <v>10.9</v>
      </c>
      <c r="K27901">
        <v>133</v>
      </c>
      <c r="L27901">
        <v>7</v>
      </c>
      <c r="M27901" t="s">
        <v>123</v>
      </c>
    </row>
    <row r="27902" spans="1:13" hidden="1" x14ac:dyDescent="0.25">
      <c r="A27902" s="3">
        <v>40413</v>
      </c>
      <c r="B27902" s="16">
        <v>81800</v>
      </c>
      <c r="C27902">
        <v>77678.789999999994</v>
      </c>
      <c r="D27902">
        <v>77779.34</v>
      </c>
      <c r="E27902">
        <v>11.28</v>
      </c>
      <c r="F27902">
        <v>11.26</v>
      </c>
      <c r="G27902" s="3">
        <v>41276</v>
      </c>
      <c r="H27902">
        <v>585</v>
      </c>
      <c r="I27902">
        <v>11.32</v>
      </c>
      <c r="J27902">
        <v>11.2</v>
      </c>
      <c r="K27902">
        <v>649</v>
      </c>
      <c r="L27902">
        <v>13</v>
      </c>
      <c r="M27902" t="s">
        <v>121</v>
      </c>
    </row>
    <row r="27903" spans="1:13" hidden="1" x14ac:dyDescent="0.25">
      <c r="A27903" s="3">
        <v>40413</v>
      </c>
      <c r="B27903" s="16">
        <v>70535</v>
      </c>
      <c r="C27903">
        <v>82015.960000000006</v>
      </c>
      <c r="D27903">
        <v>82058.89</v>
      </c>
      <c r="E27903">
        <v>11.27</v>
      </c>
      <c r="F27903">
        <v>11.26</v>
      </c>
      <c r="G27903" s="3">
        <v>41092</v>
      </c>
      <c r="H27903">
        <v>463</v>
      </c>
      <c r="I27903">
        <v>11.27</v>
      </c>
      <c r="J27903">
        <v>11.21</v>
      </c>
      <c r="K27903">
        <v>274</v>
      </c>
      <c r="L27903">
        <v>11</v>
      </c>
      <c r="M27903" t="s">
        <v>149</v>
      </c>
    </row>
    <row r="27904" spans="1:13" hidden="1" x14ac:dyDescent="0.25">
      <c r="A27904" s="3">
        <v>40413</v>
      </c>
      <c r="B27904" s="16">
        <v>6010</v>
      </c>
      <c r="C27904">
        <v>98881.04</v>
      </c>
      <c r="D27904">
        <v>98880.34</v>
      </c>
      <c r="E27904">
        <v>10.662000000000001</v>
      </c>
      <c r="F27904">
        <v>10.664999999999999</v>
      </c>
      <c r="G27904" s="3">
        <v>40452</v>
      </c>
      <c r="H27904">
        <v>28</v>
      </c>
      <c r="I27904">
        <v>10.664999999999999</v>
      </c>
      <c r="J27904">
        <v>10.654999999999999</v>
      </c>
      <c r="K27904">
        <v>13</v>
      </c>
      <c r="L27904">
        <v>2</v>
      </c>
      <c r="M27904" t="s">
        <v>120</v>
      </c>
    </row>
    <row r="27905" spans="1:13" hidden="1" x14ac:dyDescent="0.25">
      <c r="A27905" s="3">
        <v>40413</v>
      </c>
      <c r="B27905" s="16">
        <v>142185</v>
      </c>
      <c r="C27905">
        <v>86612.35</v>
      </c>
      <c r="D27905">
        <v>86603.46</v>
      </c>
      <c r="E27905">
        <v>11.15</v>
      </c>
      <c r="F27905">
        <v>11.18</v>
      </c>
      <c r="G27905" s="3">
        <v>40910</v>
      </c>
      <c r="H27905">
        <v>339</v>
      </c>
      <c r="I27905">
        <v>11.19</v>
      </c>
      <c r="J27905">
        <v>11.13</v>
      </c>
      <c r="K27905">
        <v>591</v>
      </c>
      <c r="L27905">
        <v>9</v>
      </c>
      <c r="M27905" t="s">
        <v>135</v>
      </c>
    </row>
    <row r="27906" spans="1:13" hidden="1" x14ac:dyDescent="0.25">
      <c r="A27906" s="3">
        <v>40413</v>
      </c>
      <c r="B27906" s="16">
        <v>46130</v>
      </c>
      <c r="C27906">
        <v>96401.84</v>
      </c>
      <c r="D27906">
        <v>96402.02</v>
      </c>
      <c r="E27906">
        <v>10.68</v>
      </c>
      <c r="F27906">
        <v>10.68</v>
      </c>
      <c r="G27906" s="3">
        <v>40546</v>
      </c>
      <c r="H27906">
        <v>89</v>
      </c>
      <c r="I27906">
        <v>10.69</v>
      </c>
      <c r="J27906">
        <v>10.67</v>
      </c>
      <c r="K27906">
        <v>61</v>
      </c>
      <c r="L27906">
        <v>5</v>
      </c>
      <c r="M27906" t="s">
        <v>128</v>
      </c>
    </row>
    <row r="27907" spans="1:13" hidden="1" x14ac:dyDescent="0.25">
      <c r="A27907" s="3">
        <v>40414</v>
      </c>
      <c r="B27907" s="16">
        <v>0</v>
      </c>
      <c r="C27907">
        <v>22022.53</v>
      </c>
      <c r="D27907">
        <v>22394.94</v>
      </c>
      <c r="E27907">
        <v>0</v>
      </c>
      <c r="F27907">
        <v>0</v>
      </c>
      <c r="G27907" s="3">
        <v>45659</v>
      </c>
      <c r="H27907">
        <v>3553</v>
      </c>
      <c r="I27907">
        <v>0</v>
      </c>
      <c r="J27907">
        <v>0</v>
      </c>
      <c r="K27907">
        <v>0</v>
      </c>
      <c r="L27907">
        <v>36</v>
      </c>
      <c r="M27907" t="s">
        <v>189</v>
      </c>
    </row>
    <row r="27908" spans="1:13" hidden="1" x14ac:dyDescent="0.25">
      <c r="A27908" s="3">
        <v>40414</v>
      </c>
      <c r="B27908" s="16">
        <v>0</v>
      </c>
      <c r="C27908">
        <v>24498.58</v>
      </c>
      <c r="D27908">
        <v>24883.5</v>
      </c>
      <c r="E27908">
        <v>0</v>
      </c>
      <c r="F27908">
        <v>0</v>
      </c>
      <c r="G27908" s="3">
        <v>45293</v>
      </c>
      <c r="H27908">
        <v>3304</v>
      </c>
      <c r="I27908">
        <v>0</v>
      </c>
      <c r="J27908">
        <v>0</v>
      </c>
      <c r="K27908">
        <v>0</v>
      </c>
      <c r="L27908">
        <v>35</v>
      </c>
      <c r="M27908" t="s">
        <v>194</v>
      </c>
    </row>
    <row r="27909" spans="1:13" hidden="1" x14ac:dyDescent="0.25">
      <c r="A27909" s="3">
        <v>40414</v>
      </c>
      <c r="B27909" s="16">
        <v>0</v>
      </c>
      <c r="C27909">
        <v>27195.93</v>
      </c>
      <c r="D27909">
        <v>27591.3</v>
      </c>
      <c r="E27909">
        <v>0</v>
      </c>
      <c r="F27909">
        <v>0</v>
      </c>
      <c r="G27909" s="3">
        <v>44928</v>
      </c>
      <c r="H27909">
        <v>3058</v>
      </c>
      <c r="I27909">
        <v>0</v>
      </c>
      <c r="J27909">
        <v>0</v>
      </c>
      <c r="K27909">
        <v>0</v>
      </c>
      <c r="L27909">
        <v>34</v>
      </c>
      <c r="M27909" t="s">
        <v>195</v>
      </c>
    </row>
    <row r="27910" spans="1:13" hidden="1" x14ac:dyDescent="0.25">
      <c r="A27910" s="3">
        <v>40414</v>
      </c>
      <c r="B27910" s="16">
        <v>0</v>
      </c>
      <c r="C27910">
        <v>49800.52</v>
      </c>
      <c r="D27910">
        <v>50133.68</v>
      </c>
      <c r="E27910">
        <v>0</v>
      </c>
      <c r="F27910">
        <v>0</v>
      </c>
      <c r="G27910" s="3">
        <v>42828</v>
      </c>
      <c r="H27910">
        <v>1638</v>
      </c>
      <c r="I27910">
        <v>0</v>
      </c>
      <c r="J27910">
        <v>0</v>
      </c>
      <c r="K27910">
        <v>0</v>
      </c>
      <c r="L27910">
        <v>28</v>
      </c>
      <c r="M27910" t="s">
        <v>192</v>
      </c>
    </row>
    <row r="27911" spans="1:13" hidden="1" x14ac:dyDescent="0.25">
      <c r="A27911" s="3">
        <v>40414</v>
      </c>
      <c r="B27911" s="16">
        <v>10</v>
      </c>
      <c r="C27911">
        <v>58262.84</v>
      </c>
      <c r="D27911">
        <v>58572.27</v>
      </c>
      <c r="E27911">
        <v>11.06</v>
      </c>
      <c r="F27911">
        <v>11.06</v>
      </c>
      <c r="G27911" s="3">
        <v>42278</v>
      </c>
      <c r="H27911">
        <v>1267</v>
      </c>
      <c r="I27911">
        <v>11.06</v>
      </c>
      <c r="J27911">
        <v>11.06</v>
      </c>
      <c r="K27911">
        <v>1</v>
      </c>
      <c r="L27911">
        <v>24</v>
      </c>
      <c r="M27911" t="s">
        <v>187</v>
      </c>
    </row>
    <row r="27912" spans="1:13" hidden="1" x14ac:dyDescent="0.25">
      <c r="A27912" s="3">
        <v>40414</v>
      </c>
      <c r="B27912" s="16">
        <v>60</v>
      </c>
      <c r="C27912">
        <v>41536.35</v>
      </c>
      <c r="D27912">
        <v>41786.879999999997</v>
      </c>
      <c r="E27912">
        <v>11.05</v>
      </c>
      <c r="F27912">
        <v>11.05</v>
      </c>
      <c r="G27912" s="3">
        <v>43467</v>
      </c>
      <c r="H27912">
        <v>2067</v>
      </c>
      <c r="I27912">
        <v>11.05</v>
      </c>
      <c r="J27912">
        <v>11.05</v>
      </c>
      <c r="K27912">
        <v>6</v>
      </c>
      <c r="L27912">
        <v>30</v>
      </c>
      <c r="M27912" t="s">
        <v>168</v>
      </c>
    </row>
    <row r="27913" spans="1:13" hidden="1" x14ac:dyDescent="0.25">
      <c r="A27913" s="3">
        <v>40414</v>
      </c>
      <c r="B27913" s="16">
        <v>0</v>
      </c>
      <c r="C27913">
        <v>37454.980000000003</v>
      </c>
      <c r="D27913">
        <v>37676.49</v>
      </c>
      <c r="E27913">
        <v>0</v>
      </c>
      <c r="F27913">
        <v>0</v>
      </c>
      <c r="G27913" s="3">
        <v>43832</v>
      </c>
      <c r="H27913">
        <v>2315</v>
      </c>
      <c r="I27913">
        <v>0</v>
      </c>
      <c r="J27913">
        <v>0</v>
      </c>
      <c r="K27913">
        <v>0</v>
      </c>
      <c r="L27913">
        <v>31</v>
      </c>
      <c r="M27913" t="s">
        <v>179</v>
      </c>
    </row>
    <row r="27914" spans="1:13" hidden="1" x14ac:dyDescent="0.25">
      <c r="A27914" s="3">
        <v>40414</v>
      </c>
      <c r="B27914" s="16">
        <v>5</v>
      </c>
      <c r="C27914">
        <v>53872.31</v>
      </c>
      <c r="D27914">
        <v>54157.29</v>
      </c>
      <c r="E27914">
        <v>11.07</v>
      </c>
      <c r="F27914">
        <v>11.07</v>
      </c>
      <c r="G27914" s="3">
        <v>42552</v>
      </c>
      <c r="H27914">
        <v>1450</v>
      </c>
      <c r="I27914">
        <v>11.07</v>
      </c>
      <c r="J27914">
        <v>11.07</v>
      </c>
      <c r="K27914">
        <v>1</v>
      </c>
      <c r="L27914">
        <v>26</v>
      </c>
      <c r="M27914" t="s">
        <v>186</v>
      </c>
    </row>
    <row r="27915" spans="1:13" hidden="1" x14ac:dyDescent="0.25">
      <c r="A27915" s="3">
        <v>40414</v>
      </c>
      <c r="B27915" s="16">
        <v>0</v>
      </c>
      <c r="C27915">
        <v>59811.6</v>
      </c>
      <c r="D27915">
        <v>60155.13</v>
      </c>
      <c r="E27915">
        <v>0</v>
      </c>
      <c r="F27915">
        <v>0</v>
      </c>
      <c r="G27915" s="3">
        <v>42186</v>
      </c>
      <c r="H27915">
        <v>1203</v>
      </c>
      <c r="I27915">
        <v>0</v>
      </c>
      <c r="J27915">
        <v>0</v>
      </c>
      <c r="K27915">
        <v>0</v>
      </c>
      <c r="L27915">
        <v>23</v>
      </c>
      <c r="M27915" t="s">
        <v>171</v>
      </c>
    </row>
    <row r="27916" spans="1:13" hidden="1" x14ac:dyDescent="0.25">
      <c r="A27916" s="3">
        <v>40414</v>
      </c>
      <c r="B27916" s="16">
        <v>0</v>
      </c>
      <c r="C27916">
        <v>61368.52</v>
      </c>
      <c r="D27916">
        <v>61677.85</v>
      </c>
      <c r="E27916">
        <v>0</v>
      </c>
      <c r="F27916">
        <v>0</v>
      </c>
      <c r="G27916" s="3">
        <v>42095</v>
      </c>
      <c r="H27916">
        <v>1142</v>
      </c>
      <c r="I27916">
        <v>0</v>
      </c>
      <c r="J27916">
        <v>0</v>
      </c>
      <c r="K27916">
        <v>0</v>
      </c>
      <c r="L27916">
        <v>22</v>
      </c>
      <c r="M27916" t="s">
        <v>169</v>
      </c>
    </row>
    <row r="27917" spans="1:13" hidden="1" x14ac:dyDescent="0.25">
      <c r="A27917" s="3">
        <v>40414</v>
      </c>
      <c r="B27917" s="16">
        <v>100</v>
      </c>
      <c r="C27917">
        <v>46151.16</v>
      </c>
      <c r="D27917">
        <v>46427.02</v>
      </c>
      <c r="E27917">
        <v>11.03</v>
      </c>
      <c r="F27917">
        <v>11.03</v>
      </c>
      <c r="G27917" s="3">
        <v>43102</v>
      </c>
      <c r="H27917">
        <v>1822</v>
      </c>
      <c r="I27917">
        <v>11.03</v>
      </c>
      <c r="J27917">
        <v>11.03</v>
      </c>
      <c r="K27917">
        <v>1</v>
      </c>
      <c r="L27917">
        <v>29</v>
      </c>
      <c r="M27917" t="s">
        <v>150</v>
      </c>
    </row>
    <row r="27918" spans="1:13" hidden="1" x14ac:dyDescent="0.25">
      <c r="A27918" s="3">
        <v>40414</v>
      </c>
      <c r="B27918" s="16">
        <v>0</v>
      </c>
      <c r="C27918">
        <v>64642.38</v>
      </c>
      <c r="D27918">
        <v>64949.62</v>
      </c>
      <c r="E27918">
        <v>0</v>
      </c>
      <c r="F27918">
        <v>0</v>
      </c>
      <c r="G27918" s="3">
        <v>41913</v>
      </c>
      <c r="H27918">
        <v>1019</v>
      </c>
      <c r="I27918">
        <v>0</v>
      </c>
      <c r="J27918">
        <v>0</v>
      </c>
      <c r="K27918">
        <v>0</v>
      </c>
      <c r="L27918">
        <v>20</v>
      </c>
      <c r="M27918" t="s">
        <v>176</v>
      </c>
    </row>
    <row r="27919" spans="1:13" hidden="1" x14ac:dyDescent="0.25">
      <c r="A27919" s="3">
        <v>40414</v>
      </c>
      <c r="B27919" s="16">
        <v>0</v>
      </c>
      <c r="C27919">
        <v>68204.3</v>
      </c>
      <c r="D27919">
        <v>68422.259999999995</v>
      </c>
      <c r="E27919">
        <v>0</v>
      </c>
      <c r="F27919">
        <v>0</v>
      </c>
      <c r="G27919" s="3">
        <v>41730</v>
      </c>
      <c r="H27919">
        <v>893</v>
      </c>
      <c r="I27919">
        <v>0</v>
      </c>
      <c r="J27919">
        <v>0</v>
      </c>
      <c r="K27919">
        <v>0</v>
      </c>
      <c r="L27919">
        <v>18</v>
      </c>
      <c r="M27919" t="s">
        <v>170</v>
      </c>
    </row>
    <row r="27920" spans="1:13" hidden="1" x14ac:dyDescent="0.25">
      <c r="A27920" s="3">
        <v>40414</v>
      </c>
      <c r="B27920" s="16">
        <v>530</v>
      </c>
      <c r="C27920">
        <v>56726.400000000001</v>
      </c>
      <c r="D27920">
        <v>57028.7</v>
      </c>
      <c r="E27920">
        <v>11.07</v>
      </c>
      <c r="F27920">
        <v>11.07</v>
      </c>
      <c r="G27920" s="3">
        <v>42373</v>
      </c>
      <c r="H27920">
        <v>1327</v>
      </c>
      <c r="I27920">
        <v>11.07</v>
      </c>
      <c r="J27920">
        <v>11.06</v>
      </c>
      <c r="K27920">
        <v>7</v>
      </c>
      <c r="L27920">
        <v>25</v>
      </c>
      <c r="M27920" t="s">
        <v>122</v>
      </c>
    </row>
    <row r="27921" spans="1:13" hidden="1" x14ac:dyDescent="0.25">
      <c r="A27921" s="3">
        <v>40414</v>
      </c>
      <c r="B27921" s="16">
        <v>160</v>
      </c>
      <c r="C27921">
        <v>30215.599999999999</v>
      </c>
      <c r="D27921">
        <v>30619.16</v>
      </c>
      <c r="E27921">
        <v>11.02</v>
      </c>
      <c r="F27921">
        <v>11.02</v>
      </c>
      <c r="G27921" s="3">
        <v>44564</v>
      </c>
      <c r="H27921">
        <v>2809</v>
      </c>
      <c r="I27921">
        <v>11.02</v>
      </c>
      <c r="J27921">
        <v>11.02</v>
      </c>
      <c r="K27921">
        <v>5</v>
      </c>
      <c r="L27921">
        <v>33</v>
      </c>
      <c r="M27921" t="s">
        <v>145</v>
      </c>
    </row>
    <row r="27922" spans="1:13" hidden="1" x14ac:dyDescent="0.25">
      <c r="A27922" s="3">
        <v>40414</v>
      </c>
      <c r="B27922" s="16">
        <v>200</v>
      </c>
      <c r="C27922">
        <v>66446.66</v>
      </c>
      <c r="D27922">
        <v>66730.81</v>
      </c>
      <c r="E27922">
        <v>11.17</v>
      </c>
      <c r="F27922">
        <v>11.18</v>
      </c>
      <c r="G27922" s="3">
        <v>41821</v>
      </c>
      <c r="H27922">
        <v>954</v>
      </c>
      <c r="I27922">
        <v>11.18</v>
      </c>
      <c r="J27922">
        <v>11.17</v>
      </c>
      <c r="K27922">
        <v>2</v>
      </c>
      <c r="L27922">
        <v>19</v>
      </c>
      <c r="M27922" t="s">
        <v>175</v>
      </c>
    </row>
    <row r="27923" spans="1:13" hidden="1" x14ac:dyDescent="0.25">
      <c r="A27923" s="3">
        <v>40414</v>
      </c>
      <c r="B27923" s="16">
        <v>155</v>
      </c>
      <c r="C27923">
        <v>71851.600000000006</v>
      </c>
      <c r="D27923">
        <v>72003.539999999994</v>
      </c>
      <c r="E27923">
        <v>11.18</v>
      </c>
      <c r="F27923">
        <v>11.18</v>
      </c>
      <c r="G27923" s="3">
        <v>41548</v>
      </c>
      <c r="H27923">
        <v>771</v>
      </c>
      <c r="I27923">
        <v>11.18</v>
      </c>
      <c r="J27923">
        <v>11.18</v>
      </c>
      <c r="K27923">
        <v>3</v>
      </c>
      <c r="L27923">
        <v>16</v>
      </c>
      <c r="M27923" t="s">
        <v>156</v>
      </c>
    </row>
    <row r="27924" spans="1:13" hidden="1" x14ac:dyDescent="0.25">
      <c r="A27924" s="3">
        <v>40414</v>
      </c>
      <c r="B27924" s="16">
        <v>120</v>
      </c>
      <c r="C27924">
        <v>75864.11</v>
      </c>
      <c r="D27924">
        <v>76000.08</v>
      </c>
      <c r="E27924">
        <v>11.19</v>
      </c>
      <c r="F27924">
        <v>11.2</v>
      </c>
      <c r="G27924" s="3">
        <v>41365</v>
      </c>
      <c r="H27924">
        <v>643</v>
      </c>
      <c r="I27924">
        <v>11.2</v>
      </c>
      <c r="J27924">
        <v>11.19</v>
      </c>
      <c r="K27924">
        <v>3</v>
      </c>
      <c r="L27924">
        <v>14</v>
      </c>
      <c r="M27924" t="s">
        <v>161</v>
      </c>
    </row>
    <row r="27925" spans="1:13" hidden="1" x14ac:dyDescent="0.25">
      <c r="A27925" s="3">
        <v>40414</v>
      </c>
      <c r="B27925" s="16">
        <v>505</v>
      </c>
      <c r="C27925">
        <v>73877.53</v>
      </c>
      <c r="D27925">
        <v>74030.12</v>
      </c>
      <c r="E27925">
        <v>11.22</v>
      </c>
      <c r="F27925">
        <v>11.18</v>
      </c>
      <c r="G27925" s="3">
        <v>41456</v>
      </c>
      <c r="H27925">
        <v>706</v>
      </c>
      <c r="I27925">
        <v>11.23</v>
      </c>
      <c r="J27925">
        <v>11.18</v>
      </c>
      <c r="K27925">
        <v>7</v>
      </c>
      <c r="L27925">
        <v>15</v>
      </c>
      <c r="M27925" t="s">
        <v>162</v>
      </c>
    </row>
    <row r="27926" spans="1:13" hidden="1" x14ac:dyDescent="0.25">
      <c r="A27926" s="3">
        <v>40414</v>
      </c>
      <c r="B27926" s="16">
        <v>665</v>
      </c>
      <c r="C27926">
        <v>79897.11</v>
      </c>
      <c r="D27926">
        <v>79959.360000000001</v>
      </c>
      <c r="E27926">
        <v>11.26</v>
      </c>
      <c r="F27926">
        <v>11.22</v>
      </c>
      <c r="G27926" s="3">
        <v>41183</v>
      </c>
      <c r="H27926">
        <v>525</v>
      </c>
      <c r="I27926">
        <v>11.26</v>
      </c>
      <c r="J27926">
        <v>11.22</v>
      </c>
      <c r="K27926">
        <v>7</v>
      </c>
      <c r="L27926">
        <v>12</v>
      </c>
      <c r="M27926" t="s">
        <v>151</v>
      </c>
    </row>
    <row r="27927" spans="1:13" hidden="1" x14ac:dyDescent="0.25">
      <c r="A27927" s="3">
        <v>40414</v>
      </c>
      <c r="B27927" s="16">
        <v>1105</v>
      </c>
      <c r="C27927">
        <v>84324.07</v>
      </c>
      <c r="D27927">
        <v>84362.33</v>
      </c>
      <c r="E27927">
        <v>11.23</v>
      </c>
      <c r="F27927">
        <v>11.19</v>
      </c>
      <c r="G27927" s="3">
        <v>41001</v>
      </c>
      <c r="H27927">
        <v>400</v>
      </c>
      <c r="I27927">
        <v>11.23</v>
      </c>
      <c r="J27927">
        <v>11.18</v>
      </c>
      <c r="K27927">
        <v>8</v>
      </c>
      <c r="L27927">
        <v>10</v>
      </c>
      <c r="M27927" t="s">
        <v>152</v>
      </c>
    </row>
    <row r="27928" spans="1:13" hidden="1" x14ac:dyDescent="0.25">
      <c r="A27928" s="3">
        <v>40414</v>
      </c>
      <c r="B27928" s="16">
        <v>0</v>
      </c>
      <c r="C27928">
        <v>62941.29</v>
      </c>
      <c r="D27928">
        <v>63241.87</v>
      </c>
      <c r="E27928">
        <v>0</v>
      </c>
      <c r="F27928">
        <v>0</v>
      </c>
      <c r="G27928" s="3">
        <v>42006</v>
      </c>
      <c r="H27928">
        <v>1081</v>
      </c>
      <c r="I27928">
        <v>0</v>
      </c>
      <c r="J27928">
        <v>0</v>
      </c>
      <c r="K27928">
        <v>0</v>
      </c>
      <c r="L27928">
        <v>21</v>
      </c>
      <c r="M27928" t="s">
        <v>131</v>
      </c>
    </row>
    <row r="27929" spans="1:13" hidden="1" x14ac:dyDescent="0.25">
      <c r="A27929" s="3">
        <v>40414</v>
      </c>
      <c r="B27929" s="16">
        <v>3630</v>
      </c>
      <c r="C27929">
        <v>33664.28</v>
      </c>
      <c r="D27929">
        <v>33979.29</v>
      </c>
      <c r="E27929">
        <v>11.07</v>
      </c>
      <c r="F27929">
        <v>10.99</v>
      </c>
      <c r="G27929" s="3">
        <v>44200</v>
      </c>
      <c r="H27929">
        <v>2562</v>
      </c>
      <c r="I27929">
        <v>11.14</v>
      </c>
      <c r="J27929">
        <v>10.98</v>
      </c>
      <c r="K27929">
        <v>133</v>
      </c>
      <c r="L27929">
        <v>32</v>
      </c>
      <c r="M27929" t="s">
        <v>178</v>
      </c>
    </row>
    <row r="27930" spans="1:13" hidden="1" x14ac:dyDescent="0.25">
      <c r="A27930" s="3">
        <v>40414</v>
      </c>
      <c r="B27930" s="16">
        <v>2820</v>
      </c>
      <c r="C27930">
        <v>88998.09</v>
      </c>
      <c r="D27930">
        <v>89008.46</v>
      </c>
      <c r="E27930">
        <v>11.07</v>
      </c>
      <c r="F27930">
        <v>11.09</v>
      </c>
      <c r="G27930" s="3">
        <v>40819</v>
      </c>
      <c r="H27930">
        <v>276</v>
      </c>
      <c r="I27930">
        <v>11.12</v>
      </c>
      <c r="J27930">
        <v>11.07</v>
      </c>
      <c r="K27930">
        <v>22</v>
      </c>
      <c r="L27930">
        <v>8</v>
      </c>
      <c r="M27930" t="s">
        <v>118</v>
      </c>
    </row>
    <row r="27931" spans="1:13" hidden="1" x14ac:dyDescent="0.25">
      <c r="A27931" s="3">
        <v>40414</v>
      </c>
      <c r="B27931" s="16">
        <v>23870</v>
      </c>
      <c r="C27931">
        <v>97340.37</v>
      </c>
      <c r="D27931">
        <v>97340.51</v>
      </c>
      <c r="E27931">
        <v>10.67</v>
      </c>
      <c r="F27931">
        <v>10.67</v>
      </c>
      <c r="G27931" s="3">
        <v>40513</v>
      </c>
      <c r="H27931">
        <v>67</v>
      </c>
      <c r="I27931">
        <v>10.67</v>
      </c>
      <c r="J27931">
        <v>10.67</v>
      </c>
      <c r="K27931">
        <v>13</v>
      </c>
      <c r="L27931">
        <v>4</v>
      </c>
      <c r="M27931" t="s">
        <v>193</v>
      </c>
    </row>
    <row r="27932" spans="1:13" hidden="1" x14ac:dyDescent="0.25">
      <c r="A27932" s="3">
        <v>40414</v>
      </c>
      <c r="B27932" s="16">
        <v>19185</v>
      </c>
      <c r="C27932">
        <v>51101.93</v>
      </c>
      <c r="D27932">
        <v>51454.34</v>
      </c>
      <c r="E27932">
        <v>11.11</v>
      </c>
      <c r="F27932">
        <v>11</v>
      </c>
      <c r="G27932" s="3">
        <v>42737</v>
      </c>
      <c r="H27932">
        <v>1576</v>
      </c>
      <c r="I27932">
        <v>11.18</v>
      </c>
      <c r="J27932">
        <v>11</v>
      </c>
      <c r="K27932">
        <v>481</v>
      </c>
      <c r="L27932">
        <v>27</v>
      </c>
      <c r="M27932" t="s">
        <v>119</v>
      </c>
    </row>
    <row r="27933" spans="1:13" hidden="1" x14ac:dyDescent="0.25">
      <c r="A27933" s="3">
        <v>40414</v>
      </c>
      <c r="B27933" s="16">
        <v>500</v>
      </c>
      <c r="C27933">
        <v>98126.75</v>
      </c>
      <c r="D27933">
        <v>98128.39</v>
      </c>
      <c r="E27933">
        <v>10.661</v>
      </c>
      <c r="F27933">
        <v>10.661</v>
      </c>
      <c r="G27933" s="3">
        <v>40483</v>
      </c>
      <c r="H27933">
        <v>47</v>
      </c>
      <c r="I27933">
        <v>10.661</v>
      </c>
      <c r="J27933">
        <v>10.661</v>
      </c>
      <c r="K27933">
        <v>2</v>
      </c>
      <c r="L27933">
        <v>3</v>
      </c>
      <c r="M27933" t="s">
        <v>191</v>
      </c>
    </row>
    <row r="27934" spans="1:13" hidden="1" x14ac:dyDescent="0.25">
      <c r="A27934" s="3">
        <v>40414</v>
      </c>
      <c r="B27934" s="16">
        <v>42840</v>
      </c>
      <c r="C27934">
        <v>69963.149999999994</v>
      </c>
      <c r="D27934">
        <v>70154.820000000007</v>
      </c>
      <c r="E27934">
        <v>11.18</v>
      </c>
      <c r="F27934">
        <v>11.11</v>
      </c>
      <c r="G27934" s="3">
        <v>41641</v>
      </c>
      <c r="H27934">
        <v>832</v>
      </c>
      <c r="I27934">
        <v>11.27</v>
      </c>
      <c r="J27934">
        <v>11.11</v>
      </c>
      <c r="K27934">
        <v>512</v>
      </c>
      <c r="L27934">
        <v>17</v>
      </c>
      <c r="M27934" t="s">
        <v>130</v>
      </c>
    </row>
    <row r="27935" spans="1:13" hidden="1" x14ac:dyDescent="0.25">
      <c r="A27935" s="3">
        <v>40414</v>
      </c>
      <c r="B27935" s="16">
        <v>64085</v>
      </c>
      <c r="C27935">
        <v>94011.21</v>
      </c>
      <c r="D27935">
        <v>94006.61</v>
      </c>
      <c r="E27935">
        <v>10.78</v>
      </c>
      <c r="F27935">
        <v>10.78</v>
      </c>
      <c r="G27935" s="3">
        <v>40634</v>
      </c>
      <c r="H27935">
        <v>149</v>
      </c>
      <c r="I27935">
        <v>10.85</v>
      </c>
      <c r="J27935">
        <v>10.78</v>
      </c>
      <c r="K27935">
        <v>62</v>
      </c>
      <c r="L27935">
        <v>6</v>
      </c>
      <c r="M27935" t="s">
        <v>117</v>
      </c>
    </row>
    <row r="27936" spans="1:13" hidden="1" x14ac:dyDescent="0.25">
      <c r="A27936" s="3">
        <v>40414</v>
      </c>
      <c r="B27936" s="16">
        <v>200</v>
      </c>
      <c r="C27936">
        <v>99759.91</v>
      </c>
      <c r="D27936">
        <v>99759.76</v>
      </c>
      <c r="E27936">
        <v>10.635</v>
      </c>
      <c r="F27936">
        <v>10.63</v>
      </c>
      <c r="G27936" s="3">
        <v>40422</v>
      </c>
      <c r="H27936">
        <v>6</v>
      </c>
      <c r="I27936">
        <v>10.64</v>
      </c>
      <c r="J27936">
        <v>10.63</v>
      </c>
      <c r="K27936">
        <v>6</v>
      </c>
      <c r="L27936">
        <v>1</v>
      </c>
      <c r="M27936" t="s">
        <v>190</v>
      </c>
    </row>
    <row r="27937" spans="1:13" hidden="1" x14ac:dyDescent="0.25">
      <c r="A27937" s="3">
        <v>40414</v>
      </c>
      <c r="B27937" s="16">
        <v>152555</v>
      </c>
      <c r="C27937">
        <v>77810.52</v>
      </c>
      <c r="D27937">
        <v>77910.97</v>
      </c>
      <c r="E27937">
        <v>11.22</v>
      </c>
      <c r="F27937">
        <v>11.18</v>
      </c>
      <c r="G27937" s="3">
        <v>41276</v>
      </c>
      <c r="H27937">
        <v>584</v>
      </c>
      <c r="I27937">
        <v>11.32</v>
      </c>
      <c r="J27937">
        <v>11.17</v>
      </c>
      <c r="K27937">
        <v>1226</v>
      </c>
      <c r="L27937">
        <v>13</v>
      </c>
      <c r="M27937" t="s">
        <v>121</v>
      </c>
    </row>
    <row r="27938" spans="1:13" hidden="1" x14ac:dyDescent="0.25">
      <c r="A27938" s="3">
        <v>40414</v>
      </c>
      <c r="B27938" s="16">
        <v>178855</v>
      </c>
      <c r="C27938">
        <v>91545.97</v>
      </c>
      <c r="D27938">
        <v>91554.06</v>
      </c>
      <c r="E27938">
        <v>10.95</v>
      </c>
      <c r="F27938">
        <v>10.94</v>
      </c>
      <c r="G27938" s="3">
        <v>40725</v>
      </c>
      <c r="H27938">
        <v>211</v>
      </c>
      <c r="I27938">
        <v>11.01</v>
      </c>
      <c r="J27938">
        <v>10.94</v>
      </c>
      <c r="K27938">
        <v>289</v>
      </c>
      <c r="L27938">
        <v>7</v>
      </c>
      <c r="M27938" t="s">
        <v>123</v>
      </c>
    </row>
    <row r="27939" spans="1:13" hidden="1" x14ac:dyDescent="0.25">
      <c r="A27939" s="3">
        <v>40414</v>
      </c>
      <c r="B27939" s="16">
        <v>69790</v>
      </c>
      <c r="C27939">
        <v>82091.789999999994</v>
      </c>
      <c r="D27939">
        <v>82148.25</v>
      </c>
      <c r="E27939">
        <v>11.24</v>
      </c>
      <c r="F27939">
        <v>11.18</v>
      </c>
      <c r="G27939" s="3">
        <v>41092</v>
      </c>
      <c r="H27939">
        <v>462</v>
      </c>
      <c r="I27939">
        <v>11.32</v>
      </c>
      <c r="J27939">
        <v>11.18</v>
      </c>
      <c r="K27939">
        <v>417</v>
      </c>
      <c r="L27939">
        <v>11</v>
      </c>
      <c r="M27939" t="s">
        <v>149</v>
      </c>
    </row>
    <row r="27940" spans="1:13" hidden="1" x14ac:dyDescent="0.25">
      <c r="A27940" s="3">
        <v>40414</v>
      </c>
      <c r="B27940" s="16">
        <v>271285</v>
      </c>
      <c r="C27940">
        <v>86638.18</v>
      </c>
      <c r="D27940">
        <v>86671.53</v>
      </c>
      <c r="E27940">
        <v>11.15</v>
      </c>
      <c r="F27940">
        <v>11.13</v>
      </c>
      <c r="G27940" s="3">
        <v>40910</v>
      </c>
      <c r="H27940">
        <v>338</v>
      </c>
      <c r="I27940">
        <v>11.23</v>
      </c>
      <c r="J27940">
        <v>11.12</v>
      </c>
      <c r="K27940">
        <v>1166</v>
      </c>
      <c r="L27940">
        <v>9</v>
      </c>
      <c r="M27940" t="s">
        <v>135</v>
      </c>
    </row>
    <row r="27941" spans="1:13" hidden="1" x14ac:dyDescent="0.25">
      <c r="A27941" s="3">
        <v>40414</v>
      </c>
      <c r="B27941" s="16">
        <v>731735</v>
      </c>
      <c r="C27941">
        <v>98919.98</v>
      </c>
      <c r="D27941">
        <v>98920.79</v>
      </c>
      <c r="E27941">
        <v>10.666</v>
      </c>
      <c r="F27941">
        <v>10.659000000000001</v>
      </c>
      <c r="G27941" s="3">
        <v>40452</v>
      </c>
      <c r="H27941">
        <v>27</v>
      </c>
      <c r="I27941">
        <v>10.669</v>
      </c>
      <c r="J27941">
        <v>10.65</v>
      </c>
      <c r="K27941">
        <v>55</v>
      </c>
      <c r="L27941">
        <v>2</v>
      </c>
      <c r="M27941" t="s">
        <v>120</v>
      </c>
    </row>
    <row r="27942" spans="1:13" hidden="1" x14ac:dyDescent="0.25">
      <c r="A27942" s="3">
        <v>40414</v>
      </c>
      <c r="B27942" s="16">
        <v>105125</v>
      </c>
      <c r="C27942">
        <v>96440.67</v>
      </c>
      <c r="D27942">
        <v>96440.85</v>
      </c>
      <c r="E27942">
        <v>10.67</v>
      </c>
      <c r="F27942">
        <v>10.68</v>
      </c>
      <c r="G27942" s="3">
        <v>40546</v>
      </c>
      <c r="H27942">
        <v>88</v>
      </c>
      <c r="I27942">
        <v>10.7</v>
      </c>
      <c r="J27942">
        <v>10.67</v>
      </c>
      <c r="K27942">
        <v>87</v>
      </c>
      <c r="L27942">
        <v>5</v>
      </c>
      <c r="M27942" t="s">
        <v>128</v>
      </c>
    </row>
    <row r="27943" spans="1:13" hidden="1" x14ac:dyDescent="0.25">
      <c r="A27943" s="3">
        <v>40415</v>
      </c>
      <c r="B27943" s="16">
        <v>0</v>
      </c>
      <c r="C27943">
        <v>22403.919999999998</v>
      </c>
      <c r="D27943">
        <v>22231.69</v>
      </c>
      <c r="E27943">
        <v>0</v>
      </c>
      <c r="F27943">
        <v>0</v>
      </c>
      <c r="G27943" s="3">
        <v>45659</v>
      </c>
      <c r="H27943">
        <v>3552</v>
      </c>
      <c r="I27943">
        <v>0</v>
      </c>
      <c r="J27943">
        <v>0</v>
      </c>
      <c r="K27943">
        <v>0</v>
      </c>
      <c r="L27943">
        <v>36</v>
      </c>
      <c r="M27943" t="s">
        <v>189</v>
      </c>
    </row>
    <row r="27944" spans="1:13" hidden="1" x14ac:dyDescent="0.25">
      <c r="A27944" s="3">
        <v>40415</v>
      </c>
      <c r="B27944" s="16">
        <v>0</v>
      </c>
      <c r="C27944">
        <v>24893.48</v>
      </c>
      <c r="D27944">
        <v>24715.56</v>
      </c>
      <c r="E27944">
        <v>0</v>
      </c>
      <c r="F27944">
        <v>0</v>
      </c>
      <c r="G27944" s="3">
        <v>45293</v>
      </c>
      <c r="H27944">
        <v>3303</v>
      </c>
      <c r="I27944">
        <v>0</v>
      </c>
      <c r="J27944">
        <v>0</v>
      </c>
      <c r="K27944">
        <v>0</v>
      </c>
      <c r="L27944">
        <v>35</v>
      </c>
      <c r="M27944" t="s">
        <v>194</v>
      </c>
    </row>
    <row r="27945" spans="1:13" hidden="1" x14ac:dyDescent="0.25">
      <c r="A27945" s="3">
        <v>40415</v>
      </c>
      <c r="B27945" s="16">
        <v>0</v>
      </c>
      <c r="C27945">
        <v>27602.36</v>
      </c>
      <c r="D27945">
        <v>27419.72</v>
      </c>
      <c r="E27945">
        <v>0</v>
      </c>
      <c r="F27945">
        <v>0</v>
      </c>
      <c r="G27945" s="3">
        <v>44928</v>
      </c>
      <c r="H27945">
        <v>3057</v>
      </c>
      <c r="I27945">
        <v>0</v>
      </c>
      <c r="J27945">
        <v>0</v>
      </c>
      <c r="K27945">
        <v>0</v>
      </c>
      <c r="L27945">
        <v>34</v>
      </c>
      <c r="M27945" t="s">
        <v>195</v>
      </c>
    </row>
    <row r="27946" spans="1:13" hidden="1" x14ac:dyDescent="0.25">
      <c r="A27946" s="3">
        <v>40415</v>
      </c>
      <c r="B27946" s="16">
        <v>0</v>
      </c>
      <c r="C27946">
        <v>50153.78</v>
      </c>
      <c r="D27946">
        <v>49976.24</v>
      </c>
      <c r="E27946">
        <v>0</v>
      </c>
      <c r="F27946">
        <v>0</v>
      </c>
      <c r="G27946" s="3">
        <v>42828</v>
      </c>
      <c r="H27946">
        <v>1637</v>
      </c>
      <c r="I27946">
        <v>0</v>
      </c>
      <c r="J27946">
        <v>0</v>
      </c>
      <c r="K27946">
        <v>0</v>
      </c>
      <c r="L27946">
        <v>28</v>
      </c>
      <c r="M27946" t="s">
        <v>192</v>
      </c>
    </row>
    <row r="27947" spans="1:13" hidden="1" x14ac:dyDescent="0.25">
      <c r="A27947" s="3">
        <v>40415</v>
      </c>
      <c r="B27947" s="16">
        <v>10</v>
      </c>
      <c r="C27947">
        <v>58595.75</v>
      </c>
      <c r="D27947">
        <v>58355.3</v>
      </c>
      <c r="E27947">
        <v>11.15</v>
      </c>
      <c r="F27947">
        <v>11.15</v>
      </c>
      <c r="G27947" s="3">
        <v>42278</v>
      </c>
      <c r="H27947">
        <v>1266</v>
      </c>
      <c r="I27947">
        <v>11.15</v>
      </c>
      <c r="J27947">
        <v>11.15</v>
      </c>
      <c r="K27947">
        <v>1</v>
      </c>
      <c r="L27947">
        <v>24</v>
      </c>
      <c r="M27947" t="s">
        <v>187</v>
      </c>
    </row>
    <row r="27948" spans="1:13" hidden="1" x14ac:dyDescent="0.25">
      <c r="A27948" s="3">
        <v>40415</v>
      </c>
      <c r="B27948" s="16">
        <v>0</v>
      </c>
      <c r="C27948">
        <v>41803.629999999997</v>
      </c>
      <c r="D27948">
        <v>41716.65</v>
      </c>
      <c r="E27948">
        <v>0</v>
      </c>
      <c r="F27948">
        <v>0</v>
      </c>
      <c r="G27948" s="3">
        <v>43467</v>
      </c>
      <c r="H27948">
        <v>2066</v>
      </c>
      <c r="I27948">
        <v>0</v>
      </c>
      <c r="J27948">
        <v>0</v>
      </c>
      <c r="K27948">
        <v>0</v>
      </c>
      <c r="L27948">
        <v>30</v>
      </c>
      <c r="M27948" t="s">
        <v>168</v>
      </c>
    </row>
    <row r="27949" spans="1:13" hidden="1" x14ac:dyDescent="0.25">
      <c r="A27949" s="3">
        <v>40415</v>
      </c>
      <c r="B27949" s="16">
        <v>0</v>
      </c>
      <c r="C27949">
        <v>37691.589999999997</v>
      </c>
      <c r="D27949">
        <v>37572.050000000003</v>
      </c>
      <c r="E27949">
        <v>0</v>
      </c>
      <c r="F27949">
        <v>0</v>
      </c>
      <c r="G27949" s="3">
        <v>43832</v>
      </c>
      <c r="H27949">
        <v>2314</v>
      </c>
      <c r="I27949">
        <v>0</v>
      </c>
      <c r="J27949">
        <v>0</v>
      </c>
      <c r="K27949">
        <v>0</v>
      </c>
      <c r="L27949">
        <v>31</v>
      </c>
      <c r="M27949" t="s">
        <v>179</v>
      </c>
    </row>
    <row r="27950" spans="1:13" hidden="1" x14ac:dyDescent="0.25">
      <c r="A27950" s="3">
        <v>40415</v>
      </c>
      <c r="B27950" s="16">
        <v>10</v>
      </c>
      <c r="C27950">
        <v>54179</v>
      </c>
      <c r="D27950">
        <v>54009.33</v>
      </c>
      <c r="E27950">
        <v>11.13</v>
      </c>
      <c r="F27950">
        <v>11.13</v>
      </c>
      <c r="G27950" s="3">
        <v>42552</v>
      </c>
      <c r="H27950">
        <v>1449</v>
      </c>
      <c r="I27950">
        <v>11.13</v>
      </c>
      <c r="J27950">
        <v>11.13</v>
      </c>
      <c r="K27950">
        <v>1</v>
      </c>
      <c r="L27950">
        <v>26</v>
      </c>
      <c r="M27950" t="s">
        <v>186</v>
      </c>
    </row>
    <row r="27951" spans="1:13" hidden="1" x14ac:dyDescent="0.25">
      <c r="A27951" s="3">
        <v>40415</v>
      </c>
      <c r="B27951" s="16">
        <v>10</v>
      </c>
      <c r="C27951">
        <v>60179.25</v>
      </c>
      <c r="D27951">
        <v>59968.34</v>
      </c>
      <c r="E27951">
        <v>11.15</v>
      </c>
      <c r="F27951">
        <v>11.15</v>
      </c>
      <c r="G27951" s="3">
        <v>42186</v>
      </c>
      <c r="H27951">
        <v>1202</v>
      </c>
      <c r="I27951">
        <v>11.15</v>
      </c>
      <c r="J27951">
        <v>11.15</v>
      </c>
      <c r="K27951">
        <v>1</v>
      </c>
      <c r="L27951">
        <v>23</v>
      </c>
      <c r="M27951" t="s">
        <v>171</v>
      </c>
    </row>
    <row r="27952" spans="1:13" hidden="1" x14ac:dyDescent="0.25">
      <c r="A27952" s="3">
        <v>40415</v>
      </c>
      <c r="B27952" s="16">
        <v>55</v>
      </c>
      <c r="C27952">
        <v>61702.58</v>
      </c>
      <c r="D27952">
        <v>61522.65</v>
      </c>
      <c r="E27952">
        <v>11.15</v>
      </c>
      <c r="F27952">
        <v>11.15</v>
      </c>
      <c r="G27952" s="3">
        <v>42095</v>
      </c>
      <c r="H27952">
        <v>1141</v>
      </c>
      <c r="I27952">
        <v>11.15</v>
      </c>
      <c r="J27952">
        <v>11.15</v>
      </c>
      <c r="K27952">
        <v>3</v>
      </c>
      <c r="L27952">
        <v>22</v>
      </c>
      <c r="M27952" t="s">
        <v>169</v>
      </c>
    </row>
    <row r="27953" spans="1:13" hidden="1" x14ac:dyDescent="0.25">
      <c r="A27953" s="3">
        <v>40415</v>
      </c>
      <c r="B27953" s="16">
        <v>10</v>
      </c>
      <c r="C27953">
        <v>64975.66</v>
      </c>
      <c r="D27953">
        <v>64742.57</v>
      </c>
      <c r="E27953">
        <v>11.2</v>
      </c>
      <c r="F27953">
        <v>11.2</v>
      </c>
      <c r="G27953" s="3">
        <v>41913</v>
      </c>
      <c r="H27953">
        <v>1018</v>
      </c>
      <c r="I27953">
        <v>11.2</v>
      </c>
      <c r="J27953">
        <v>11.2</v>
      </c>
      <c r="K27953">
        <v>1</v>
      </c>
      <c r="L27953">
        <v>20</v>
      </c>
      <c r="M27953" t="s">
        <v>176</v>
      </c>
    </row>
    <row r="27954" spans="1:13" hidden="1" x14ac:dyDescent="0.25">
      <c r="A27954" s="3">
        <v>40415</v>
      </c>
      <c r="B27954" s="16">
        <v>200</v>
      </c>
      <c r="C27954">
        <v>46445.63</v>
      </c>
      <c r="D27954">
        <v>46262.76</v>
      </c>
      <c r="E27954">
        <v>11.09</v>
      </c>
      <c r="F27954">
        <v>11.09</v>
      </c>
      <c r="G27954" s="3">
        <v>43102</v>
      </c>
      <c r="H27954">
        <v>1821</v>
      </c>
      <c r="I27954">
        <v>11.09</v>
      </c>
      <c r="J27954">
        <v>11.09</v>
      </c>
      <c r="K27954">
        <v>3</v>
      </c>
      <c r="L27954">
        <v>29</v>
      </c>
      <c r="M27954" t="s">
        <v>150</v>
      </c>
    </row>
    <row r="27955" spans="1:13" hidden="1" x14ac:dyDescent="0.25">
      <c r="A27955" s="3">
        <v>40415</v>
      </c>
      <c r="B27955" s="16">
        <v>10</v>
      </c>
      <c r="C27955">
        <v>68449.69</v>
      </c>
      <c r="D27955">
        <v>68278.66</v>
      </c>
      <c r="E27955">
        <v>11.21</v>
      </c>
      <c r="F27955">
        <v>11.21</v>
      </c>
      <c r="G27955" s="3">
        <v>41730</v>
      </c>
      <c r="H27955">
        <v>892</v>
      </c>
      <c r="I27955">
        <v>11.21</v>
      </c>
      <c r="J27955">
        <v>11.21</v>
      </c>
      <c r="K27955">
        <v>1</v>
      </c>
      <c r="L27955">
        <v>18</v>
      </c>
      <c r="M27955" t="s">
        <v>170</v>
      </c>
    </row>
    <row r="27956" spans="1:13" hidden="1" x14ac:dyDescent="0.25">
      <c r="A27956" s="3">
        <v>40415</v>
      </c>
      <c r="B27956" s="16">
        <v>15</v>
      </c>
      <c r="C27956">
        <v>57051.56</v>
      </c>
      <c r="D27956">
        <v>56860.65</v>
      </c>
      <c r="E27956">
        <v>11.06</v>
      </c>
      <c r="F27956">
        <v>11.14</v>
      </c>
      <c r="G27956" s="3">
        <v>42373</v>
      </c>
      <c r="H27956">
        <v>1326</v>
      </c>
      <c r="I27956">
        <v>11.14</v>
      </c>
      <c r="J27956">
        <v>11.06</v>
      </c>
      <c r="K27956">
        <v>2</v>
      </c>
      <c r="L27956">
        <v>25</v>
      </c>
      <c r="M27956" t="s">
        <v>122</v>
      </c>
    </row>
    <row r="27957" spans="1:13" hidden="1" x14ac:dyDescent="0.25">
      <c r="A27957" s="3">
        <v>40415</v>
      </c>
      <c r="B27957" s="16">
        <v>55</v>
      </c>
      <c r="C27957">
        <v>30631.439999999999</v>
      </c>
      <c r="D27957">
        <v>30445.13</v>
      </c>
      <c r="E27957">
        <v>11.08</v>
      </c>
      <c r="F27957">
        <v>11.08</v>
      </c>
      <c r="G27957" s="3">
        <v>44564</v>
      </c>
      <c r="H27957">
        <v>2808</v>
      </c>
      <c r="I27957">
        <v>11.08</v>
      </c>
      <c r="J27957">
        <v>11.08</v>
      </c>
      <c r="K27957">
        <v>3</v>
      </c>
      <c r="L27957">
        <v>33</v>
      </c>
      <c r="M27957" t="s">
        <v>145</v>
      </c>
    </row>
    <row r="27958" spans="1:13" hidden="1" x14ac:dyDescent="0.25">
      <c r="A27958" s="3">
        <v>40415</v>
      </c>
      <c r="B27958" s="16">
        <v>10</v>
      </c>
      <c r="C27958">
        <v>66757.56</v>
      </c>
      <c r="D27958">
        <v>66544.98</v>
      </c>
      <c r="E27958">
        <v>11.21</v>
      </c>
      <c r="F27958">
        <v>11.21</v>
      </c>
      <c r="G27958" s="3">
        <v>41821</v>
      </c>
      <c r="H27958">
        <v>953</v>
      </c>
      <c r="I27958">
        <v>11.21</v>
      </c>
      <c r="J27958">
        <v>11.21</v>
      </c>
      <c r="K27958">
        <v>1</v>
      </c>
      <c r="L27958">
        <v>19</v>
      </c>
      <c r="M27958" t="s">
        <v>175</v>
      </c>
    </row>
    <row r="27959" spans="1:13" hidden="1" x14ac:dyDescent="0.25">
      <c r="A27959" s="3">
        <v>40415</v>
      </c>
      <c r="B27959" s="16">
        <v>5</v>
      </c>
      <c r="C27959">
        <v>72032.41</v>
      </c>
      <c r="D27959">
        <v>71953.67</v>
      </c>
      <c r="E27959">
        <v>11.22</v>
      </c>
      <c r="F27959">
        <v>11.22</v>
      </c>
      <c r="G27959" s="3">
        <v>41548</v>
      </c>
      <c r="H27959">
        <v>770</v>
      </c>
      <c r="I27959">
        <v>11.22</v>
      </c>
      <c r="J27959">
        <v>11.22</v>
      </c>
      <c r="K27959">
        <v>1</v>
      </c>
      <c r="L27959">
        <v>16</v>
      </c>
      <c r="M27959" t="s">
        <v>156</v>
      </c>
    </row>
    <row r="27960" spans="1:13" hidden="1" x14ac:dyDescent="0.25">
      <c r="A27960" s="3">
        <v>40415</v>
      </c>
      <c r="B27960" s="16">
        <v>410</v>
      </c>
      <c r="C27960">
        <v>76030.55</v>
      </c>
      <c r="D27960">
        <v>75890.94</v>
      </c>
      <c r="E27960">
        <v>11.11</v>
      </c>
      <c r="F27960">
        <v>11.27</v>
      </c>
      <c r="G27960" s="3">
        <v>41365</v>
      </c>
      <c r="H27960">
        <v>642</v>
      </c>
      <c r="I27960">
        <v>11.27</v>
      </c>
      <c r="J27960">
        <v>11.11</v>
      </c>
      <c r="K27960">
        <v>3</v>
      </c>
      <c r="L27960">
        <v>14</v>
      </c>
      <c r="M27960" t="s">
        <v>161</v>
      </c>
    </row>
    <row r="27961" spans="1:13" hidden="1" x14ac:dyDescent="0.25">
      <c r="A27961" s="3">
        <v>40415</v>
      </c>
      <c r="B27961" s="16">
        <v>1880</v>
      </c>
      <c r="C27961">
        <v>74059.8</v>
      </c>
      <c r="D27961">
        <v>73891.66</v>
      </c>
      <c r="E27961">
        <v>11.1</v>
      </c>
      <c r="F27961">
        <v>11.35</v>
      </c>
      <c r="G27961" s="3">
        <v>41456</v>
      </c>
      <c r="H27961">
        <v>705</v>
      </c>
      <c r="I27961">
        <v>11.35</v>
      </c>
      <c r="J27961">
        <v>11.09</v>
      </c>
      <c r="K27961">
        <v>16</v>
      </c>
      <c r="L27961">
        <v>15</v>
      </c>
      <c r="M27961" t="s">
        <v>162</v>
      </c>
    </row>
    <row r="27962" spans="1:13" hidden="1" x14ac:dyDescent="0.25">
      <c r="A27962" s="3">
        <v>40415</v>
      </c>
      <c r="B27962" s="16">
        <v>315</v>
      </c>
      <c r="C27962">
        <v>79991.42</v>
      </c>
      <c r="D27962">
        <v>79887.53</v>
      </c>
      <c r="E27962">
        <v>11.18</v>
      </c>
      <c r="F27962">
        <v>11.3</v>
      </c>
      <c r="G27962" s="3">
        <v>41183</v>
      </c>
      <c r="H27962">
        <v>524</v>
      </c>
      <c r="I27962">
        <v>11.3</v>
      </c>
      <c r="J27962">
        <v>11.18</v>
      </c>
      <c r="K27962">
        <v>4</v>
      </c>
      <c r="L27962">
        <v>12</v>
      </c>
      <c r="M27962" t="s">
        <v>151</v>
      </c>
    </row>
    <row r="27963" spans="1:13" hidden="1" x14ac:dyDescent="0.25">
      <c r="A27963" s="3">
        <v>40415</v>
      </c>
      <c r="B27963" s="16">
        <v>1565</v>
      </c>
      <c r="C27963">
        <v>84396.15</v>
      </c>
      <c r="D27963">
        <v>84288.72</v>
      </c>
      <c r="E27963">
        <v>11.18</v>
      </c>
      <c r="F27963">
        <v>11.28</v>
      </c>
      <c r="G27963" s="3">
        <v>41001</v>
      </c>
      <c r="H27963">
        <v>399</v>
      </c>
      <c r="I27963">
        <v>11.28</v>
      </c>
      <c r="J27963">
        <v>11.18</v>
      </c>
      <c r="K27963">
        <v>15</v>
      </c>
      <c r="L27963">
        <v>10</v>
      </c>
      <c r="M27963" t="s">
        <v>152</v>
      </c>
    </row>
    <row r="27964" spans="1:13" hidden="1" x14ac:dyDescent="0.25">
      <c r="A27964" s="3">
        <v>40415</v>
      </c>
      <c r="B27964" s="16">
        <v>175</v>
      </c>
      <c r="C27964">
        <v>63267.22</v>
      </c>
      <c r="D27964">
        <v>63067.839999999997</v>
      </c>
      <c r="E27964">
        <v>11.08</v>
      </c>
      <c r="F27964">
        <v>11.17</v>
      </c>
      <c r="G27964" s="3">
        <v>42006</v>
      </c>
      <c r="H27964">
        <v>1080</v>
      </c>
      <c r="I27964">
        <v>11.17</v>
      </c>
      <c r="J27964">
        <v>11</v>
      </c>
      <c r="K27964">
        <v>7</v>
      </c>
      <c r="L27964">
        <v>21</v>
      </c>
      <c r="M27964" t="s">
        <v>131</v>
      </c>
    </row>
    <row r="27965" spans="1:13" hidden="1" x14ac:dyDescent="0.25">
      <c r="A27965" s="3">
        <v>40415</v>
      </c>
      <c r="B27965" s="16">
        <v>19705</v>
      </c>
      <c r="C27965">
        <v>33992.910000000003</v>
      </c>
      <c r="D27965">
        <v>33867.24</v>
      </c>
      <c r="E27965">
        <v>11</v>
      </c>
      <c r="F27965">
        <v>11.06</v>
      </c>
      <c r="G27965" s="3">
        <v>44200</v>
      </c>
      <c r="H27965">
        <v>2561</v>
      </c>
      <c r="I27965">
        <v>11.1</v>
      </c>
      <c r="J27965">
        <v>10.85</v>
      </c>
      <c r="K27965">
        <v>376</v>
      </c>
      <c r="L27965">
        <v>32</v>
      </c>
      <c r="M27965" t="s">
        <v>178</v>
      </c>
    </row>
    <row r="27966" spans="1:13" hidden="1" x14ac:dyDescent="0.25">
      <c r="A27966" s="3">
        <v>40415</v>
      </c>
      <c r="B27966" s="16">
        <v>800</v>
      </c>
      <c r="C27966">
        <v>89044.14</v>
      </c>
      <c r="D27966">
        <v>89001.42</v>
      </c>
      <c r="E27966">
        <v>11.06</v>
      </c>
      <c r="F27966">
        <v>11.14</v>
      </c>
      <c r="G27966" s="3">
        <v>40819</v>
      </c>
      <c r="H27966">
        <v>275</v>
      </c>
      <c r="I27966">
        <v>11.15</v>
      </c>
      <c r="J27966">
        <v>11.06</v>
      </c>
      <c r="K27966">
        <v>8</v>
      </c>
      <c r="L27966">
        <v>8</v>
      </c>
      <c r="M27966" t="s">
        <v>118</v>
      </c>
    </row>
    <row r="27967" spans="1:13" hidden="1" x14ac:dyDescent="0.25">
      <c r="A27967" s="3">
        <v>40415</v>
      </c>
      <c r="B27967" s="16">
        <v>1970</v>
      </c>
      <c r="C27967">
        <v>97379.53</v>
      </c>
      <c r="D27967">
        <v>97381.99</v>
      </c>
      <c r="E27967">
        <v>10.67</v>
      </c>
      <c r="F27967">
        <v>10.66</v>
      </c>
      <c r="G27967" s="3">
        <v>40513</v>
      </c>
      <c r="H27967">
        <v>66</v>
      </c>
      <c r="I27967">
        <v>10.67</v>
      </c>
      <c r="J27967">
        <v>10.66</v>
      </c>
      <c r="K27967">
        <v>9</v>
      </c>
      <c r="L27967">
        <v>4</v>
      </c>
      <c r="M27967" t="s">
        <v>193</v>
      </c>
    </row>
    <row r="27968" spans="1:13" hidden="1" x14ac:dyDescent="0.25">
      <c r="A27968" s="3">
        <v>40415</v>
      </c>
      <c r="B27968" s="16">
        <v>33430</v>
      </c>
      <c r="C27968">
        <v>51474.97</v>
      </c>
      <c r="D27968">
        <v>51299.7</v>
      </c>
      <c r="E27968">
        <v>10.98</v>
      </c>
      <c r="F27968">
        <v>11.17</v>
      </c>
      <c r="G27968" s="3">
        <v>42737</v>
      </c>
      <c r="H27968">
        <v>1575</v>
      </c>
      <c r="I27968">
        <v>11.18</v>
      </c>
      <c r="J27968">
        <v>10.9</v>
      </c>
      <c r="K27968">
        <v>985</v>
      </c>
      <c r="L27968">
        <v>27</v>
      </c>
      <c r="M27968" t="s">
        <v>119</v>
      </c>
    </row>
    <row r="27969" spans="1:13" hidden="1" x14ac:dyDescent="0.25">
      <c r="A27969" s="3">
        <v>40415</v>
      </c>
      <c r="B27969" s="16">
        <v>15050</v>
      </c>
      <c r="C27969">
        <v>98167.73</v>
      </c>
      <c r="D27969">
        <v>98168.81</v>
      </c>
      <c r="E27969">
        <v>10.664999999999999</v>
      </c>
      <c r="F27969">
        <v>10.66</v>
      </c>
      <c r="G27969" s="3">
        <v>40483</v>
      </c>
      <c r="H27969">
        <v>46</v>
      </c>
      <c r="I27969">
        <v>10.664999999999999</v>
      </c>
      <c r="J27969">
        <v>10.654999999999999</v>
      </c>
      <c r="K27969">
        <v>7</v>
      </c>
      <c r="L27969">
        <v>3</v>
      </c>
      <c r="M27969" t="s">
        <v>191</v>
      </c>
    </row>
    <row r="27970" spans="1:13" hidden="1" x14ac:dyDescent="0.25">
      <c r="A27970" s="3">
        <v>40415</v>
      </c>
      <c r="B27970" s="16">
        <v>72860</v>
      </c>
      <c r="C27970">
        <v>70182.95</v>
      </c>
      <c r="D27970">
        <v>70036.42</v>
      </c>
      <c r="E27970">
        <v>11.11</v>
      </c>
      <c r="F27970">
        <v>11.3</v>
      </c>
      <c r="G27970" s="3">
        <v>41641</v>
      </c>
      <c r="H27970">
        <v>831</v>
      </c>
      <c r="I27970">
        <v>11.31</v>
      </c>
      <c r="J27970">
        <v>11</v>
      </c>
      <c r="K27970">
        <v>788</v>
      </c>
      <c r="L27970">
        <v>17</v>
      </c>
      <c r="M27970" t="s">
        <v>130</v>
      </c>
    </row>
    <row r="27971" spans="1:13" hidden="1" x14ac:dyDescent="0.25">
      <c r="A27971" s="3">
        <v>40415</v>
      </c>
      <c r="B27971" s="16">
        <v>7840</v>
      </c>
      <c r="C27971">
        <v>99799.75</v>
      </c>
      <c r="D27971">
        <v>99800.01</v>
      </c>
      <c r="E27971">
        <v>10.65</v>
      </c>
      <c r="F27971">
        <v>10.64</v>
      </c>
      <c r="G27971" s="3">
        <v>40422</v>
      </c>
      <c r="H27971">
        <v>5</v>
      </c>
      <c r="I27971">
        <v>10.65</v>
      </c>
      <c r="J27971">
        <v>10.616</v>
      </c>
      <c r="K27971">
        <v>12</v>
      </c>
      <c r="L27971">
        <v>1</v>
      </c>
      <c r="M27971" t="s">
        <v>190</v>
      </c>
    </row>
    <row r="27972" spans="1:13" hidden="1" x14ac:dyDescent="0.25">
      <c r="A27972" s="3">
        <v>40415</v>
      </c>
      <c r="B27972" s="16">
        <v>116005</v>
      </c>
      <c r="C27972">
        <v>94044.3</v>
      </c>
      <c r="D27972">
        <v>94044.84</v>
      </c>
      <c r="E27972">
        <v>10.78</v>
      </c>
      <c r="F27972">
        <v>10.8</v>
      </c>
      <c r="G27972" s="3">
        <v>40634</v>
      </c>
      <c r="H27972">
        <v>148</v>
      </c>
      <c r="I27972">
        <v>10.81</v>
      </c>
      <c r="J27972">
        <v>10.76</v>
      </c>
      <c r="K27972">
        <v>89</v>
      </c>
      <c r="L27972">
        <v>6</v>
      </c>
      <c r="M27972" t="s">
        <v>117</v>
      </c>
    </row>
    <row r="27973" spans="1:13" hidden="1" x14ac:dyDescent="0.25">
      <c r="A27973" s="3">
        <v>40415</v>
      </c>
      <c r="B27973" s="16">
        <v>226610</v>
      </c>
      <c r="C27973">
        <v>77942.2</v>
      </c>
      <c r="D27973">
        <v>77796.09</v>
      </c>
      <c r="E27973">
        <v>11.18</v>
      </c>
      <c r="F27973">
        <v>11.4</v>
      </c>
      <c r="G27973" s="3">
        <v>41276</v>
      </c>
      <c r="H27973">
        <v>583</v>
      </c>
      <c r="I27973">
        <v>11.4</v>
      </c>
      <c r="J27973">
        <v>11.09</v>
      </c>
      <c r="K27973">
        <v>1442</v>
      </c>
      <c r="L27973">
        <v>13</v>
      </c>
      <c r="M27973" t="s">
        <v>121</v>
      </c>
    </row>
    <row r="27974" spans="1:13" hidden="1" x14ac:dyDescent="0.25">
      <c r="A27974" s="3">
        <v>40415</v>
      </c>
      <c r="B27974" s="16">
        <v>113510</v>
      </c>
      <c r="C27974">
        <v>91590.76</v>
      </c>
      <c r="D27974">
        <v>91556.94</v>
      </c>
      <c r="E27974">
        <v>10.92</v>
      </c>
      <c r="F27974">
        <v>11.02</v>
      </c>
      <c r="G27974" s="3">
        <v>40725</v>
      </c>
      <c r="H27974">
        <v>210</v>
      </c>
      <c r="I27974">
        <v>11.03</v>
      </c>
      <c r="J27974">
        <v>10.91</v>
      </c>
      <c r="K27974">
        <v>166</v>
      </c>
      <c r="L27974">
        <v>7</v>
      </c>
      <c r="M27974" t="s">
        <v>123</v>
      </c>
    </row>
    <row r="27975" spans="1:13" hidden="1" x14ac:dyDescent="0.25">
      <c r="A27975" s="3">
        <v>40415</v>
      </c>
      <c r="B27975" s="16">
        <v>130380</v>
      </c>
      <c r="C27975">
        <v>82181.179999999993</v>
      </c>
      <c r="D27975">
        <v>82073.95</v>
      </c>
      <c r="E27975">
        <v>11.18</v>
      </c>
      <c r="F27975">
        <v>11.38</v>
      </c>
      <c r="G27975" s="3">
        <v>41092</v>
      </c>
      <c r="H27975">
        <v>461</v>
      </c>
      <c r="I27975">
        <v>11.39</v>
      </c>
      <c r="J27975">
        <v>11.14</v>
      </c>
      <c r="K27975">
        <v>463</v>
      </c>
      <c r="L27975">
        <v>11</v>
      </c>
      <c r="M27975" t="s">
        <v>149</v>
      </c>
    </row>
    <row r="27976" spans="1:13" hidden="1" x14ac:dyDescent="0.25">
      <c r="A27976" s="3">
        <v>40415</v>
      </c>
      <c r="B27976" s="16">
        <v>316120</v>
      </c>
      <c r="C27976">
        <v>86706.28</v>
      </c>
      <c r="D27976">
        <v>86602.76</v>
      </c>
      <c r="E27976">
        <v>11.13</v>
      </c>
      <c r="F27976">
        <v>11.31</v>
      </c>
      <c r="G27976" s="3">
        <v>40910</v>
      </c>
      <c r="H27976">
        <v>337</v>
      </c>
      <c r="I27976">
        <v>11.31</v>
      </c>
      <c r="J27976">
        <v>11.09</v>
      </c>
      <c r="K27976">
        <v>1191</v>
      </c>
      <c r="L27976">
        <v>9</v>
      </c>
      <c r="M27976" t="s">
        <v>135</v>
      </c>
    </row>
    <row r="27977" spans="1:13" hidden="1" x14ac:dyDescent="0.25">
      <c r="A27977" s="3">
        <v>40415</v>
      </c>
      <c r="B27977" s="16">
        <v>432250</v>
      </c>
      <c r="C27977">
        <v>98960.45</v>
      </c>
      <c r="D27977">
        <v>98960.73</v>
      </c>
      <c r="E27977">
        <v>10.66</v>
      </c>
      <c r="F27977">
        <v>10.664999999999999</v>
      </c>
      <c r="G27977" s="3">
        <v>40452</v>
      </c>
      <c r="H27977">
        <v>26</v>
      </c>
      <c r="I27977">
        <v>10.85</v>
      </c>
      <c r="J27977">
        <v>10.651</v>
      </c>
      <c r="K27977">
        <v>104</v>
      </c>
      <c r="L27977">
        <v>2</v>
      </c>
      <c r="M27977" t="s">
        <v>120</v>
      </c>
    </row>
    <row r="27978" spans="1:13" hidden="1" x14ac:dyDescent="0.25">
      <c r="A27978" s="3">
        <v>40415</v>
      </c>
      <c r="B27978" s="16">
        <v>138170</v>
      </c>
      <c r="C27978">
        <v>96479.51</v>
      </c>
      <c r="D27978">
        <v>96479.69</v>
      </c>
      <c r="E27978">
        <v>10.68</v>
      </c>
      <c r="F27978">
        <v>10.69</v>
      </c>
      <c r="G27978" s="3">
        <v>40546</v>
      </c>
      <c r="H27978">
        <v>87</v>
      </c>
      <c r="I27978">
        <v>10.69</v>
      </c>
      <c r="J27978">
        <v>10.68</v>
      </c>
      <c r="K27978">
        <v>78</v>
      </c>
      <c r="L27978">
        <v>5</v>
      </c>
      <c r="M27978" t="s">
        <v>128</v>
      </c>
    </row>
    <row r="27979" spans="1:13" hidden="1" x14ac:dyDescent="0.25">
      <c r="A27979" s="3">
        <v>40416</v>
      </c>
      <c r="B27979" s="16">
        <v>0</v>
      </c>
      <c r="C27979">
        <v>22240.61</v>
      </c>
      <c r="D27979">
        <v>21787.68</v>
      </c>
      <c r="E27979">
        <v>0</v>
      </c>
      <c r="F27979">
        <v>0</v>
      </c>
      <c r="G27979" s="3">
        <v>45659</v>
      </c>
      <c r="H27979">
        <v>3551</v>
      </c>
      <c r="I27979">
        <v>0</v>
      </c>
      <c r="J27979">
        <v>0</v>
      </c>
      <c r="K27979">
        <v>0</v>
      </c>
      <c r="L27979">
        <v>36</v>
      </c>
      <c r="M27979" t="s">
        <v>189</v>
      </c>
    </row>
    <row r="27980" spans="1:13" hidden="1" x14ac:dyDescent="0.25">
      <c r="A27980" s="3">
        <v>40416</v>
      </c>
      <c r="B27980" s="16">
        <v>0</v>
      </c>
      <c r="C27980">
        <v>24725.48</v>
      </c>
      <c r="D27980">
        <v>24257.11</v>
      </c>
      <c r="E27980">
        <v>0</v>
      </c>
      <c r="F27980">
        <v>0</v>
      </c>
      <c r="G27980" s="3">
        <v>45293</v>
      </c>
      <c r="H27980">
        <v>3302</v>
      </c>
      <c r="I27980">
        <v>0</v>
      </c>
      <c r="J27980">
        <v>0</v>
      </c>
      <c r="K27980">
        <v>0</v>
      </c>
      <c r="L27980">
        <v>35</v>
      </c>
      <c r="M27980" t="s">
        <v>194</v>
      </c>
    </row>
    <row r="27981" spans="1:13" hidden="1" x14ac:dyDescent="0.25">
      <c r="A27981" s="3">
        <v>40416</v>
      </c>
      <c r="B27981" s="16">
        <v>0</v>
      </c>
      <c r="C27981">
        <v>27430.720000000001</v>
      </c>
      <c r="D27981">
        <v>26949.42</v>
      </c>
      <c r="E27981">
        <v>0</v>
      </c>
      <c r="F27981">
        <v>0</v>
      </c>
      <c r="G27981" s="3">
        <v>44928</v>
      </c>
      <c r="H27981">
        <v>3056</v>
      </c>
      <c r="I27981">
        <v>0</v>
      </c>
      <c r="J27981">
        <v>0</v>
      </c>
      <c r="K27981">
        <v>0</v>
      </c>
      <c r="L27981">
        <v>34</v>
      </c>
      <c r="M27981" t="s">
        <v>195</v>
      </c>
    </row>
    <row r="27982" spans="1:13" hidden="1" x14ac:dyDescent="0.25">
      <c r="A27982" s="3">
        <v>40416</v>
      </c>
      <c r="B27982" s="16">
        <v>0</v>
      </c>
      <c r="C27982">
        <v>49996.3</v>
      </c>
      <c r="D27982">
        <v>49545.91</v>
      </c>
      <c r="E27982">
        <v>0</v>
      </c>
      <c r="F27982">
        <v>0</v>
      </c>
      <c r="G27982" s="3">
        <v>42828</v>
      </c>
      <c r="H27982">
        <v>1636</v>
      </c>
      <c r="I27982">
        <v>0</v>
      </c>
      <c r="J27982">
        <v>0</v>
      </c>
      <c r="K27982">
        <v>0</v>
      </c>
      <c r="L27982">
        <v>28</v>
      </c>
      <c r="M27982" t="s">
        <v>192</v>
      </c>
    </row>
    <row r="27983" spans="1:13" hidden="1" x14ac:dyDescent="0.25">
      <c r="A27983" s="3">
        <v>40416</v>
      </c>
      <c r="B27983" s="16">
        <v>0</v>
      </c>
      <c r="C27983">
        <v>58378.720000000001</v>
      </c>
      <c r="D27983">
        <v>57996.23</v>
      </c>
      <c r="E27983">
        <v>0</v>
      </c>
      <c r="F27983">
        <v>0</v>
      </c>
      <c r="G27983" s="3">
        <v>42278</v>
      </c>
      <c r="H27983">
        <v>1265</v>
      </c>
      <c r="I27983">
        <v>0</v>
      </c>
      <c r="J27983">
        <v>0</v>
      </c>
      <c r="K27983">
        <v>0</v>
      </c>
      <c r="L27983">
        <v>24</v>
      </c>
      <c r="M27983" t="s">
        <v>187</v>
      </c>
    </row>
    <row r="27984" spans="1:13" hidden="1" x14ac:dyDescent="0.25">
      <c r="A27984" s="3">
        <v>40416</v>
      </c>
      <c r="B27984" s="16">
        <v>0</v>
      </c>
      <c r="C27984">
        <v>41733.39</v>
      </c>
      <c r="D27984">
        <v>41231.22</v>
      </c>
      <c r="E27984">
        <v>0</v>
      </c>
      <c r="F27984">
        <v>0</v>
      </c>
      <c r="G27984" s="3">
        <v>43467</v>
      </c>
      <c r="H27984">
        <v>2065</v>
      </c>
      <c r="I27984">
        <v>0</v>
      </c>
      <c r="J27984">
        <v>0</v>
      </c>
      <c r="K27984">
        <v>0</v>
      </c>
      <c r="L27984">
        <v>30</v>
      </c>
      <c r="M27984" t="s">
        <v>168</v>
      </c>
    </row>
    <row r="27985" spans="1:13" hidden="1" x14ac:dyDescent="0.25">
      <c r="A27985" s="3">
        <v>40416</v>
      </c>
      <c r="B27985" s="16">
        <v>0</v>
      </c>
      <c r="C27985">
        <v>37587.129999999997</v>
      </c>
      <c r="D27985">
        <v>37074.28</v>
      </c>
      <c r="E27985">
        <v>0</v>
      </c>
      <c r="F27985">
        <v>0</v>
      </c>
      <c r="G27985" s="3">
        <v>43832</v>
      </c>
      <c r="H27985">
        <v>2313</v>
      </c>
      <c r="I27985">
        <v>0</v>
      </c>
      <c r="J27985">
        <v>0</v>
      </c>
      <c r="K27985">
        <v>0</v>
      </c>
      <c r="L27985">
        <v>31</v>
      </c>
      <c r="M27985" t="s">
        <v>179</v>
      </c>
    </row>
    <row r="27986" spans="1:13" hidden="1" x14ac:dyDescent="0.25">
      <c r="A27986" s="3">
        <v>40416</v>
      </c>
      <c r="B27986" s="16">
        <v>600</v>
      </c>
      <c r="C27986">
        <v>54031</v>
      </c>
      <c r="D27986">
        <v>53692.86</v>
      </c>
      <c r="E27986">
        <v>11.09</v>
      </c>
      <c r="F27986">
        <v>11.09</v>
      </c>
      <c r="G27986" s="3">
        <v>42552</v>
      </c>
      <c r="H27986">
        <v>1448</v>
      </c>
      <c r="I27986">
        <v>11.09</v>
      </c>
      <c r="J27986">
        <v>11.09</v>
      </c>
      <c r="K27986">
        <v>1</v>
      </c>
      <c r="L27986">
        <v>26</v>
      </c>
      <c r="M27986" t="s">
        <v>186</v>
      </c>
    </row>
    <row r="27987" spans="1:13" hidden="1" x14ac:dyDescent="0.25">
      <c r="A27987" s="3">
        <v>40416</v>
      </c>
      <c r="B27987" s="16">
        <v>305</v>
      </c>
      <c r="C27987">
        <v>59992.41</v>
      </c>
      <c r="D27987">
        <v>59487.38</v>
      </c>
      <c r="E27987">
        <v>11.09</v>
      </c>
      <c r="F27987">
        <v>11.09</v>
      </c>
      <c r="G27987" s="3">
        <v>42186</v>
      </c>
      <c r="H27987">
        <v>1201</v>
      </c>
      <c r="I27987">
        <v>11.09</v>
      </c>
      <c r="J27987">
        <v>11.09</v>
      </c>
      <c r="K27987">
        <v>2</v>
      </c>
      <c r="L27987">
        <v>23</v>
      </c>
      <c r="M27987" t="s">
        <v>171</v>
      </c>
    </row>
    <row r="27988" spans="1:13" hidden="1" x14ac:dyDescent="0.25">
      <c r="A27988" s="3">
        <v>40416</v>
      </c>
      <c r="B27988" s="16">
        <v>0</v>
      </c>
      <c r="C27988">
        <v>61547.34</v>
      </c>
      <c r="D27988">
        <v>61045.06</v>
      </c>
      <c r="E27988">
        <v>0</v>
      </c>
      <c r="F27988">
        <v>0</v>
      </c>
      <c r="G27988" s="3">
        <v>42095</v>
      </c>
      <c r="H27988">
        <v>1140</v>
      </c>
      <c r="I27988">
        <v>0</v>
      </c>
      <c r="J27988">
        <v>0</v>
      </c>
      <c r="K27988">
        <v>0</v>
      </c>
      <c r="L27988">
        <v>22</v>
      </c>
      <c r="M27988" t="s">
        <v>169</v>
      </c>
    </row>
    <row r="27989" spans="1:13" hidden="1" x14ac:dyDescent="0.25">
      <c r="A27989" s="3">
        <v>40416</v>
      </c>
      <c r="B27989" s="16">
        <v>50</v>
      </c>
      <c r="C27989">
        <v>64768.55</v>
      </c>
      <c r="D27989">
        <v>64389.96</v>
      </c>
      <c r="E27989">
        <v>11.36</v>
      </c>
      <c r="F27989">
        <v>11.36</v>
      </c>
      <c r="G27989" s="3">
        <v>41913</v>
      </c>
      <c r="H27989">
        <v>1017</v>
      </c>
      <c r="I27989">
        <v>11.36</v>
      </c>
      <c r="J27989">
        <v>11.36</v>
      </c>
      <c r="K27989">
        <v>1</v>
      </c>
      <c r="L27989">
        <v>20</v>
      </c>
      <c r="M27989" t="s">
        <v>176</v>
      </c>
    </row>
    <row r="27990" spans="1:13" hidden="1" x14ac:dyDescent="0.25">
      <c r="A27990" s="3">
        <v>40416</v>
      </c>
      <c r="B27990" s="16">
        <v>100</v>
      </c>
      <c r="C27990">
        <v>46281.33</v>
      </c>
      <c r="D27990">
        <v>45796.68</v>
      </c>
      <c r="E27990">
        <v>11.25</v>
      </c>
      <c r="F27990">
        <v>11.25</v>
      </c>
      <c r="G27990" s="3">
        <v>43102</v>
      </c>
      <c r="H27990">
        <v>1820</v>
      </c>
      <c r="I27990">
        <v>11.25</v>
      </c>
      <c r="J27990">
        <v>11.25</v>
      </c>
      <c r="K27990">
        <v>2</v>
      </c>
      <c r="L27990">
        <v>29</v>
      </c>
      <c r="M27990" t="s">
        <v>150</v>
      </c>
    </row>
    <row r="27991" spans="1:13" hidden="1" x14ac:dyDescent="0.25">
      <c r="A27991" s="3">
        <v>40416</v>
      </c>
      <c r="B27991" s="16">
        <v>300</v>
      </c>
      <c r="C27991">
        <v>68306.06</v>
      </c>
      <c r="D27991">
        <v>67936.38</v>
      </c>
      <c r="E27991">
        <v>11.22</v>
      </c>
      <c r="F27991">
        <v>11.36</v>
      </c>
      <c r="G27991" s="3">
        <v>41730</v>
      </c>
      <c r="H27991">
        <v>891</v>
      </c>
      <c r="I27991">
        <v>11.36</v>
      </c>
      <c r="J27991">
        <v>11.22</v>
      </c>
      <c r="K27991">
        <v>2</v>
      </c>
      <c r="L27991">
        <v>18</v>
      </c>
      <c r="M27991" t="s">
        <v>170</v>
      </c>
    </row>
    <row r="27992" spans="1:13" hidden="1" x14ac:dyDescent="0.25">
      <c r="A27992" s="3">
        <v>40416</v>
      </c>
      <c r="B27992" s="16">
        <v>1075</v>
      </c>
      <c r="C27992">
        <v>56883.47</v>
      </c>
      <c r="D27992">
        <v>56584.71</v>
      </c>
      <c r="E27992">
        <v>11.17</v>
      </c>
      <c r="F27992">
        <v>11.25</v>
      </c>
      <c r="G27992" s="3">
        <v>42373</v>
      </c>
      <c r="H27992">
        <v>1325</v>
      </c>
      <c r="I27992">
        <v>11.25</v>
      </c>
      <c r="J27992">
        <v>11.17</v>
      </c>
      <c r="K27992">
        <v>2</v>
      </c>
      <c r="L27992">
        <v>25</v>
      </c>
      <c r="M27992" t="s">
        <v>122</v>
      </c>
    </row>
    <row r="27993" spans="1:13" hidden="1" x14ac:dyDescent="0.25">
      <c r="A27993" s="3">
        <v>40416</v>
      </c>
      <c r="B27993" s="16">
        <v>0</v>
      </c>
      <c r="C27993">
        <v>30457.35</v>
      </c>
      <c r="D27993">
        <v>29965.86</v>
      </c>
      <c r="E27993">
        <v>0</v>
      </c>
      <c r="F27993">
        <v>0</v>
      </c>
      <c r="G27993" s="3">
        <v>44564</v>
      </c>
      <c r="H27993">
        <v>2807</v>
      </c>
      <c r="I27993">
        <v>0</v>
      </c>
      <c r="J27993">
        <v>0</v>
      </c>
      <c r="K27993">
        <v>0</v>
      </c>
      <c r="L27993">
        <v>33</v>
      </c>
      <c r="M27993" t="s">
        <v>145</v>
      </c>
    </row>
    <row r="27994" spans="1:13" hidden="1" x14ac:dyDescent="0.25">
      <c r="A27994" s="3">
        <v>40416</v>
      </c>
      <c r="B27994" s="16">
        <v>605</v>
      </c>
      <c r="C27994">
        <v>66571.679999999993</v>
      </c>
      <c r="D27994">
        <v>66162.02</v>
      </c>
      <c r="E27994">
        <v>11.21</v>
      </c>
      <c r="F27994">
        <v>11.12</v>
      </c>
      <c r="G27994" s="3">
        <v>41821</v>
      </c>
      <c r="H27994">
        <v>952</v>
      </c>
      <c r="I27994">
        <v>11.25</v>
      </c>
      <c r="J27994">
        <v>11.12</v>
      </c>
      <c r="K27994">
        <v>5</v>
      </c>
      <c r="L27994">
        <v>19</v>
      </c>
      <c r="M27994" t="s">
        <v>175</v>
      </c>
    </row>
    <row r="27995" spans="1:13" hidden="1" x14ac:dyDescent="0.25">
      <c r="A27995" s="3">
        <v>40416</v>
      </c>
      <c r="B27995" s="16">
        <v>0</v>
      </c>
      <c r="C27995">
        <v>71982.55</v>
      </c>
      <c r="D27995">
        <v>71625.100000000006</v>
      </c>
      <c r="E27995">
        <v>0</v>
      </c>
      <c r="F27995">
        <v>0</v>
      </c>
      <c r="G27995" s="3">
        <v>41548</v>
      </c>
      <c r="H27995">
        <v>769</v>
      </c>
      <c r="I27995">
        <v>0</v>
      </c>
      <c r="J27995">
        <v>0</v>
      </c>
      <c r="K27995">
        <v>0</v>
      </c>
      <c r="L27995">
        <v>16</v>
      </c>
      <c r="M27995" t="s">
        <v>156</v>
      </c>
    </row>
    <row r="27996" spans="1:13" hidden="1" x14ac:dyDescent="0.25">
      <c r="A27996" s="3">
        <v>40416</v>
      </c>
      <c r="B27996" s="16">
        <v>0</v>
      </c>
      <c r="C27996">
        <v>75921.399999999994</v>
      </c>
      <c r="D27996">
        <v>75584.479999999996</v>
      </c>
      <c r="E27996">
        <v>0</v>
      </c>
      <c r="F27996">
        <v>0</v>
      </c>
      <c r="G27996" s="3">
        <v>41365</v>
      </c>
      <c r="H27996">
        <v>641</v>
      </c>
      <c r="I27996">
        <v>0</v>
      </c>
      <c r="J27996">
        <v>0</v>
      </c>
      <c r="K27996">
        <v>0</v>
      </c>
      <c r="L27996">
        <v>14</v>
      </c>
      <c r="M27996" t="s">
        <v>161</v>
      </c>
    </row>
    <row r="27997" spans="1:13" hidden="1" x14ac:dyDescent="0.25">
      <c r="A27997" s="3">
        <v>40416</v>
      </c>
      <c r="B27997" s="16">
        <v>610</v>
      </c>
      <c r="C27997">
        <v>73921.31</v>
      </c>
      <c r="D27997">
        <v>73604.36</v>
      </c>
      <c r="E27997">
        <v>11.3</v>
      </c>
      <c r="F27997">
        <v>11.44</v>
      </c>
      <c r="G27997" s="3">
        <v>41456</v>
      </c>
      <c r="H27997">
        <v>704</v>
      </c>
      <c r="I27997">
        <v>11.44</v>
      </c>
      <c r="J27997">
        <v>11.27</v>
      </c>
      <c r="K27997">
        <v>5</v>
      </c>
      <c r="L27997">
        <v>15</v>
      </c>
      <c r="M27997" t="s">
        <v>162</v>
      </c>
    </row>
    <row r="27998" spans="1:13" hidden="1" x14ac:dyDescent="0.25">
      <c r="A27998" s="3">
        <v>40416</v>
      </c>
      <c r="B27998" s="16">
        <v>310</v>
      </c>
      <c r="C27998">
        <v>79919.59</v>
      </c>
      <c r="D27998">
        <v>79640.800000000003</v>
      </c>
      <c r="E27998">
        <v>11.33</v>
      </c>
      <c r="F27998">
        <v>11.27</v>
      </c>
      <c r="G27998" s="3">
        <v>41183</v>
      </c>
      <c r="H27998">
        <v>523</v>
      </c>
      <c r="I27998">
        <v>11.33</v>
      </c>
      <c r="J27998">
        <v>11.27</v>
      </c>
      <c r="K27998">
        <v>3</v>
      </c>
      <c r="L27998">
        <v>12</v>
      </c>
      <c r="M27998" t="s">
        <v>151</v>
      </c>
    </row>
    <row r="27999" spans="1:13" hidden="1" x14ac:dyDescent="0.25">
      <c r="A27999" s="3">
        <v>40416</v>
      </c>
      <c r="B27999" s="16">
        <v>555</v>
      </c>
      <c r="C27999">
        <v>84322.55</v>
      </c>
      <c r="D27999">
        <v>84167.57</v>
      </c>
      <c r="E27999">
        <v>11.39</v>
      </c>
      <c r="F27999">
        <v>11.41</v>
      </c>
      <c r="G27999" s="3">
        <v>41001</v>
      </c>
      <c r="H27999">
        <v>398</v>
      </c>
      <c r="I27999">
        <v>11.41</v>
      </c>
      <c r="J27999">
        <v>11.39</v>
      </c>
      <c r="K27999">
        <v>5</v>
      </c>
      <c r="L27999">
        <v>10</v>
      </c>
      <c r="M27999" t="s">
        <v>152</v>
      </c>
    </row>
    <row r="28000" spans="1:13" hidden="1" x14ac:dyDescent="0.25">
      <c r="A28000" s="3">
        <v>40416</v>
      </c>
      <c r="B28000" s="16">
        <v>650</v>
      </c>
      <c r="C28000">
        <v>63093.15</v>
      </c>
      <c r="D28000">
        <v>62725.42</v>
      </c>
      <c r="E28000">
        <v>11.2</v>
      </c>
      <c r="F28000">
        <v>11.11</v>
      </c>
      <c r="G28000" s="3">
        <v>42006</v>
      </c>
      <c r="H28000">
        <v>1079</v>
      </c>
      <c r="I28000">
        <v>11.2</v>
      </c>
      <c r="J28000">
        <v>11.11</v>
      </c>
      <c r="K28000">
        <v>5</v>
      </c>
      <c r="L28000">
        <v>21</v>
      </c>
      <c r="M28000" t="s">
        <v>131</v>
      </c>
    </row>
    <row r="28001" spans="1:13" hidden="1" x14ac:dyDescent="0.25">
      <c r="A28001" s="3">
        <v>40416</v>
      </c>
      <c r="B28001" s="16">
        <v>3965</v>
      </c>
      <c r="C28001">
        <v>33880.83</v>
      </c>
      <c r="D28001">
        <v>33366.33</v>
      </c>
      <c r="E28001">
        <v>11.07</v>
      </c>
      <c r="F28001">
        <v>11.25</v>
      </c>
      <c r="G28001" s="3">
        <v>44200</v>
      </c>
      <c r="H28001">
        <v>2560</v>
      </c>
      <c r="I28001">
        <v>11.25</v>
      </c>
      <c r="J28001">
        <v>11</v>
      </c>
      <c r="K28001">
        <v>39</v>
      </c>
      <c r="L28001">
        <v>32</v>
      </c>
      <c r="M28001" t="s">
        <v>178</v>
      </c>
    </row>
    <row r="28002" spans="1:13" hidden="1" x14ac:dyDescent="0.25">
      <c r="A28002" s="3">
        <v>40416</v>
      </c>
      <c r="B28002" s="16">
        <v>3185</v>
      </c>
      <c r="C28002">
        <v>89037.14</v>
      </c>
      <c r="D28002">
        <v>88968.34</v>
      </c>
      <c r="E28002">
        <v>11.2</v>
      </c>
      <c r="F28002">
        <v>11.22</v>
      </c>
      <c r="G28002" s="3">
        <v>40819</v>
      </c>
      <c r="H28002">
        <v>274</v>
      </c>
      <c r="I28002">
        <v>11.25</v>
      </c>
      <c r="J28002">
        <v>11.12</v>
      </c>
      <c r="K28002">
        <v>17</v>
      </c>
      <c r="L28002">
        <v>8</v>
      </c>
      <c r="M28002" t="s">
        <v>118</v>
      </c>
    </row>
    <row r="28003" spans="1:13" hidden="1" x14ac:dyDescent="0.25">
      <c r="A28003" s="3">
        <v>40416</v>
      </c>
      <c r="B28003" s="16">
        <v>49095</v>
      </c>
      <c r="C28003">
        <v>97421.07</v>
      </c>
      <c r="D28003">
        <v>97416.6</v>
      </c>
      <c r="E28003">
        <v>10.66</v>
      </c>
      <c r="F28003">
        <v>10.68</v>
      </c>
      <c r="G28003" s="3">
        <v>40513</v>
      </c>
      <c r="H28003">
        <v>65</v>
      </c>
      <c r="I28003">
        <v>10.68</v>
      </c>
      <c r="J28003">
        <v>10.66</v>
      </c>
      <c r="K28003">
        <v>13</v>
      </c>
      <c r="L28003">
        <v>4</v>
      </c>
      <c r="M28003" t="s">
        <v>193</v>
      </c>
    </row>
    <row r="28004" spans="1:13" hidden="1" x14ac:dyDescent="0.25">
      <c r="A28004" s="3">
        <v>40416</v>
      </c>
      <c r="B28004" s="16">
        <v>20035</v>
      </c>
      <c r="C28004">
        <v>51320.29</v>
      </c>
      <c r="D28004">
        <v>50884.18</v>
      </c>
      <c r="E28004">
        <v>11.19</v>
      </c>
      <c r="F28004">
        <v>11.28</v>
      </c>
      <c r="G28004" s="3">
        <v>42737</v>
      </c>
      <c r="H28004">
        <v>1574</v>
      </c>
      <c r="I28004">
        <v>11.29</v>
      </c>
      <c r="J28004">
        <v>11.03</v>
      </c>
      <c r="K28004">
        <v>376</v>
      </c>
      <c r="L28004">
        <v>27</v>
      </c>
      <c r="M28004" t="s">
        <v>119</v>
      </c>
    </row>
    <row r="28005" spans="1:13" hidden="1" x14ac:dyDescent="0.25">
      <c r="A28005" s="3">
        <v>40416</v>
      </c>
      <c r="B28005" s="16">
        <v>12005</v>
      </c>
      <c r="C28005">
        <v>98208.21</v>
      </c>
      <c r="D28005">
        <v>98206.2</v>
      </c>
      <c r="E28005">
        <v>10.67</v>
      </c>
      <c r="F28005">
        <v>10.667999999999999</v>
      </c>
      <c r="G28005" s="3">
        <v>40483</v>
      </c>
      <c r="H28005">
        <v>45</v>
      </c>
      <c r="I28005">
        <v>10.67</v>
      </c>
      <c r="J28005">
        <v>10.667999999999999</v>
      </c>
      <c r="K28005">
        <v>3</v>
      </c>
      <c r="L28005">
        <v>3</v>
      </c>
      <c r="M28005" t="s">
        <v>191</v>
      </c>
    </row>
    <row r="28006" spans="1:13" hidden="1" x14ac:dyDescent="0.25">
      <c r="A28006" s="3">
        <v>40416</v>
      </c>
      <c r="B28006" s="16">
        <v>59170</v>
      </c>
      <c r="C28006">
        <v>70064.53</v>
      </c>
      <c r="D28006">
        <v>69708.91</v>
      </c>
      <c r="E28006">
        <v>11.29</v>
      </c>
      <c r="F28006">
        <v>11.38</v>
      </c>
      <c r="G28006" s="3">
        <v>41641</v>
      </c>
      <c r="H28006">
        <v>830</v>
      </c>
      <c r="I28006">
        <v>11.4</v>
      </c>
      <c r="J28006">
        <v>11.14</v>
      </c>
      <c r="K28006">
        <v>825</v>
      </c>
      <c r="L28006">
        <v>17</v>
      </c>
      <c r="M28006" t="s">
        <v>130</v>
      </c>
    </row>
    <row r="28007" spans="1:13" hidden="1" x14ac:dyDescent="0.25">
      <c r="A28007" s="3">
        <v>40416</v>
      </c>
      <c r="B28007" s="16">
        <v>1830</v>
      </c>
      <c r="C28007">
        <v>99840.06</v>
      </c>
      <c r="D28007">
        <v>99839.78</v>
      </c>
      <c r="E28007">
        <v>10.6</v>
      </c>
      <c r="F28007">
        <v>10.65</v>
      </c>
      <c r="G28007" s="3">
        <v>40422</v>
      </c>
      <c r="H28007">
        <v>4</v>
      </c>
      <c r="I28007">
        <v>10.65</v>
      </c>
      <c r="J28007">
        <v>10.6</v>
      </c>
      <c r="K28007">
        <v>8</v>
      </c>
      <c r="L28007">
        <v>1</v>
      </c>
      <c r="M28007" t="s">
        <v>190</v>
      </c>
    </row>
    <row r="28008" spans="1:13" hidden="1" x14ac:dyDescent="0.25">
      <c r="A28008" s="3">
        <v>40416</v>
      </c>
      <c r="B28008" s="16">
        <v>50370</v>
      </c>
      <c r="C28008">
        <v>94082.58</v>
      </c>
      <c r="D28008">
        <v>94072.98</v>
      </c>
      <c r="E28008">
        <v>10.8</v>
      </c>
      <c r="F28008">
        <v>10.81</v>
      </c>
      <c r="G28008" s="3">
        <v>40634</v>
      </c>
      <c r="H28008">
        <v>147</v>
      </c>
      <c r="I28008">
        <v>10.82</v>
      </c>
      <c r="J28008">
        <v>10.78</v>
      </c>
      <c r="K28008">
        <v>56</v>
      </c>
      <c r="L28008">
        <v>6</v>
      </c>
      <c r="M28008" t="s">
        <v>117</v>
      </c>
    </row>
    <row r="28009" spans="1:13" hidden="1" x14ac:dyDescent="0.25">
      <c r="A28009" s="3">
        <v>40416</v>
      </c>
      <c r="B28009" s="16">
        <v>232065</v>
      </c>
      <c r="C28009">
        <v>77827.31</v>
      </c>
      <c r="D28009">
        <v>77518.97</v>
      </c>
      <c r="E28009">
        <v>11.36</v>
      </c>
      <c r="F28009">
        <v>11.46</v>
      </c>
      <c r="G28009" s="3">
        <v>41276</v>
      </c>
      <c r="H28009">
        <v>582</v>
      </c>
      <c r="I28009">
        <v>11.51</v>
      </c>
      <c r="J28009">
        <v>11.24</v>
      </c>
      <c r="K28009">
        <v>1767</v>
      </c>
      <c r="L28009">
        <v>13</v>
      </c>
      <c r="M28009" t="s">
        <v>121</v>
      </c>
    </row>
    <row r="28010" spans="1:13" hidden="1" x14ac:dyDescent="0.25">
      <c r="A28010" s="3">
        <v>40416</v>
      </c>
      <c r="B28010" s="16">
        <v>73290</v>
      </c>
      <c r="C28010">
        <v>91593.68</v>
      </c>
      <c r="D28010">
        <v>91567.11</v>
      </c>
      <c r="E28010">
        <v>11.05</v>
      </c>
      <c r="F28010">
        <v>11.04</v>
      </c>
      <c r="G28010" s="3">
        <v>40725</v>
      </c>
      <c r="H28010">
        <v>209</v>
      </c>
      <c r="I28010">
        <v>11.06</v>
      </c>
      <c r="J28010">
        <v>10.97</v>
      </c>
      <c r="K28010">
        <v>135</v>
      </c>
      <c r="L28010">
        <v>7</v>
      </c>
      <c r="M28010" t="s">
        <v>123</v>
      </c>
    </row>
    <row r="28011" spans="1:13" hidden="1" x14ac:dyDescent="0.25">
      <c r="A28011" s="3">
        <v>40416</v>
      </c>
      <c r="B28011" s="16">
        <v>137750</v>
      </c>
      <c r="C28011">
        <v>82106.89</v>
      </c>
      <c r="D28011">
        <v>81891.94</v>
      </c>
      <c r="E28011">
        <v>11.36</v>
      </c>
      <c r="F28011">
        <v>11.44</v>
      </c>
      <c r="G28011" s="3">
        <v>41092</v>
      </c>
      <c r="H28011">
        <v>460</v>
      </c>
      <c r="I28011">
        <v>11.47</v>
      </c>
      <c r="J28011">
        <v>11.26</v>
      </c>
      <c r="K28011">
        <v>646</v>
      </c>
      <c r="L28011">
        <v>11</v>
      </c>
      <c r="M28011" t="s">
        <v>149</v>
      </c>
    </row>
    <row r="28012" spans="1:13" hidden="1" x14ac:dyDescent="0.25">
      <c r="A28012" s="3">
        <v>40416</v>
      </c>
      <c r="B28012" s="16">
        <v>318145</v>
      </c>
      <c r="C28012">
        <v>86637.51</v>
      </c>
      <c r="D28012">
        <v>86524.3</v>
      </c>
      <c r="E28012">
        <v>11.28</v>
      </c>
      <c r="F28012">
        <v>11.33</v>
      </c>
      <c r="G28012" s="3">
        <v>40910</v>
      </c>
      <c r="H28012">
        <v>336</v>
      </c>
      <c r="I28012">
        <v>11.39</v>
      </c>
      <c r="J28012">
        <v>11.19</v>
      </c>
      <c r="K28012">
        <v>1030</v>
      </c>
      <c r="L28012">
        <v>9</v>
      </c>
      <c r="M28012" t="s">
        <v>135</v>
      </c>
    </row>
    <row r="28013" spans="1:13" hidden="1" x14ac:dyDescent="0.25">
      <c r="A28013" s="3">
        <v>40416</v>
      </c>
      <c r="B28013" s="16">
        <v>111630</v>
      </c>
      <c r="C28013">
        <v>99000.44</v>
      </c>
      <c r="D28013">
        <v>99000.15</v>
      </c>
      <c r="E28013">
        <v>10.666</v>
      </c>
      <c r="F28013">
        <v>10.67</v>
      </c>
      <c r="G28013" s="3">
        <v>40452</v>
      </c>
      <c r="H28013">
        <v>25</v>
      </c>
      <c r="I28013">
        <v>10.67</v>
      </c>
      <c r="J28013">
        <v>10.65</v>
      </c>
      <c r="K28013">
        <v>49</v>
      </c>
      <c r="L28013">
        <v>2</v>
      </c>
      <c r="M28013" t="s">
        <v>120</v>
      </c>
    </row>
    <row r="28014" spans="1:13" hidden="1" x14ac:dyDescent="0.25">
      <c r="A28014" s="3">
        <v>40416</v>
      </c>
      <c r="B28014" s="16">
        <v>167695</v>
      </c>
      <c r="C28014">
        <v>96518.41</v>
      </c>
      <c r="D28014">
        <v>96515.5</v>
      </c>
      <c r="E28014">
        <v>10.68</v>
      </c>
      <c r="F28014">
        <v>10.7</v>
      </c>
      <c r="G28014" s="3">
        <v>40546</v>
      </c>
      <c r="H28014">
        <v>86</v>
      </c>
      <c r="I28014">
        <v>10.71</v>
      </c>
      <c r="J28014">
        <v>10.68</v>
      </c>
      <c r="K28014">
        <v>78</v>
      </c>
      <c r="L28014">
        <v>5</v>
      </c>
      <c r="M28014" t="s">
        <v>128</v>
      </c>
    </row>
    <row r="28015" spans="1:13" hidden="1" x14ac:dyDescent="0.25">
      <c r="A28015" s="3">
        <v>40417</v>
      </c>
      <c r="B28015" s="16">
        <v>0</v>
      </c>
      <c r="C28015">
        <v>21796.41</v>
      </c>
      <c r="D28015">
        <v>21490.959999999999</v>
      </c>
      <c r="E28015">
        <v>0</v>
      </c>
      <c r="F28015">
        <v>0</v>
      </c>
      <c r="G28015" s="3">
        <v>45659</v>
      </c>
      <c r="H28015">
        <v>3550</v>
      </c>
      <c r="I28015">
        <v>0</v>
      </c>
      <c r="J28015">
        <v>0</v>
      </c>
      <c r="K28015">
        <v>0</v>
      </c>
      <c r="L28015">
        <v>36</v>
      </c>
      <c r="M28015" t="s">
        <v>189</v>
      </c>
    </row>
    <row r="28016" spans="1:13" hidden="1" x14ac:dyDescent="0.25">
      <c r="A28016" s="3">
        <v>40417</v>
      </c>
      <c r="B28016" s="16">
        <v>0</v>
      </c>
      <c r="C28016">
        <v>24266.83</v>
      </c>
      <c r="D28016">
        <v>23950.61</v>
      </c>
      <c r="E28016">
        <v>0</v>
      </c>
      <c r="F28016">
        <v>0</v>
      </c>
      <c r="G28016" s="3">
        <v>45293</v>
      </c>
      <c r="H28016">
        <v>3301</v>
      </c>
      <c r="I28016">
        <v>0</v>
      </c>
      <c r="J28016">
        <v>0</v>
      </c>
      <c r="K28016">
        <v>0</v>
      </c>
      <c r="L28016">
        <v>35</v>
      </c>
      <c r="M28016" t="s">
        <v>194</v>
      </c>
    </row>
    <row r="28017" spans="1:13" hidden="1" x14ac:dyDescent="0.25">
      <c r="A28017" s="3">
        <v>40417</v>
      </c>
      <c r="B28017" s="16">
        <v>0</v>
      </c>
      <c r="C28017">
        <v>26960.22</v>
      </c>
      <c r="D28017">
        <v>26634.89</v>
      </c>
      <c r="E28017">
        <v>0</v>
      </c>
      <c r="F28017">
        <v>0</v>
      </c>
      <c r="G28017" s="3">
        <v>44928</v>
      </c>
      <c r="H28017">
        <v>3055</v>
      </c>
      <c r="I28017">
        <v>0</v>
      </c>
      <c r="J28017">
        <v>0</v>
      </c>
      <c r="K28017">
        <v>0</v>
      </c>
      <c r="L28017">
        <v>34</v>
      </c>
      <c r="M28017" t="s">
        <v>195</v>
      </c>
    </row>
    <row r="28018" spans="1:13" hidden="1" x14ac:dyDescent="0.25">
      <c r="A28018" s="3">
        <v>40417</v>
      </c>
      <c r="B28018" s="16">
        <v>0</v>
      </c>
      <c r="C28018">
        <v>49565.77</v>
      </c>
      <c r="D28018">
        <v>49306.61</v>
      </c>
      <c r="E28018">
        <v>0</v>
      </c>
      <c r="F28018">
        <v>0</v>
      </c>
      <c r="G28018" s="3">
        <v>42828</v>
      </c>
      <c r="H28018">
        <v>1635</v>
      </c>
      <c r="I28018">
        <v>0</v>
      </c>
      <c r="J28018">
        <v>0</v>
      </c>
      <c r="K28018">
        <v>0</v>
      </c>
      <c r="L28018">
        <v>28</v>
      </c>
      <c r="M28018" t="s">
        <v>192</v>
      </c>
    </row>
    <row r="28019" spans="1:13" hidden="1" x14ac:dyDescent="0.25">
      <c r="A28019" s="3">
        <v>40417</v>
      </c>
      <c r="B28019" s="16">
        <v>0</v>
      </c>
      <c r="C28019">
        <v>58019.48</v>
      </c>
      <c r="D28019">
        <v>57769.56</v>
      </c>
      <c r="E28019">
        <v>0</v>
      </c>
      <c r="F28019">
        <v>0</v>
      </c>
      <c r="G28019" s="3">
        <v>42278</v>
      </c>
      <c r="H28019">
        <v>1264</v>
      </c>
      <c r="I28019">
        <v>0</v>
      </c>
      <c r="J28019">
        <v>0</v>
      </c>
      <c r="K28019">
        <v>0</v>
      </c>
      <c r="L28019">
        <v>24</v>
      </c>
      <c r="M28019" t="s">
        <v>187</v>
      </c>
    </row>
    <row r="28020" spans="1:13" hidden="1" x14ac:dyDescent="0.25">
      <c r="A28020" s="3">
        <v>40417</v>
      </c>
      <c r="B28020" s="16">
        <v>0</v>
      </c>
      <c r="C28020">
        <v>41247.75</v>
      </c>
      <c r="D28020">
        <v>40960.01</v>
      </c>
      <c r="E28020">
        <v>0</v>
      </c>
      <c r="F28020">
        <v>0</v>
      </c>
      <c r="G28020" s="3">
        <v>43467</v>
      </c>
      <c r="H28020">
        <v>2064</v>
      </c>
      <c r="I28020">
        <v>0</v>
      </c>
      <c r="J28020">
        <v>0</v>
      </c>
      <c r="K28020">
        <v>0</v>
      </c>
      <c r="L28020">
        <v>30</v>
      </c>
      <c r="M28020" t="s">
        <v>168</v>
      </c>
    </row>
    <row r="28021" spans="1:13" hidden="1" x14ac:dyDescent="0.25">
      <c r="A28021" s="3">
        <v>40417</v>
      </c>
      <c r="B28021" s="16">
        <v>0</v>
      </c>
      <c r="C28021">
        <v>37089.14</v>
      </c>
      <c r="D28021">
        <v>36780.69</v>
      </c>
      <c r="E28021">
        <v>0</v>
      </c>
      <c r="F28021">
        <v>0</v>
      </c>
      <c r="G28021" s="3">
        <v>43832</v>
      </c>
      <c r="H28021">
        <v>2312</v>
      </c>
      <c r="I28021">
        <v>0</v>
      </c>
      <c r="J28021">
        <v>0</v>
      </c>
      <c r="K28021">
        <v>0</v>
      </c>
      <c r="L28021">
        <v>31</v>
      </c>
      <c r="M28021" t="s">
        <v>179</v>
      </c>
    </row>
    <row r="28022" spans="1:13" hidden="1" x14ac:dyDescent="0.25">
      <c r="A28022" s="3">
        <v>40417</v>
      </c>
      <c r="B28022" s="16">
        <v>5</v>
      </c>
      <c r="C28022">
        <v>53714.39</v>
      </c>
      <c r="D28022">
        <v>53351.14</v>
      </c>
      <c r="E28022">
        <v>11.38</v>
      </c>
      <c r="F28022">
        <v>11.38</v>
      </c>
      <c r="G28022" s="3">
        <v>42552</v>
      </c>
      <c r="H28022">
        <v>1447</v>
      </c>
      <c r="I28022">
        <v>11.38</v>
      </c>
      <c r="J28022">
        <v>11.38</v>
      </c>
      <c r="K28022">
        <v>1</v>
      </c>
      <c r="L28022">
        <v>26</v>
      </c>
      <c r="M28022" t="s">
        <v>186</v>
      </c>
    </row>
    <row r="28023" spans="1:13" hidden="1" x14ac:dyDescent="0.25">
      <c r="A28023" s="3">
        <v>40417</v>
      </c>
      <c r="B28023" s="16">
        <v>45</v>
      </c>
      <c r="C28023">
        <v>59511.23</v>
      </c>
      <c r="D28023">
        <v>59370.99</v>
      </c>
      <c r="E28023">
        <v>11.4</v>
      </c>
      <c r="F28023">
        <v>11.4</v>
      </c>
      <c r="G28023" s="3">
        <v>42186</v>
      </c>
      <c r="H28023">
        <v>1200</v>
      </c>
      <c r="I28023">
        <v>11.4</v>
      </c>
      <c r="J28023">
        <v>11.4</v>
      </c>
      <c r="K28023">
        <v>5</v>
      </c>
      <c r="L28023">
        <v>23</v>
      </c>
      <c r="M28023" t="s">
        <v>171</v>
      </c>
    </row>
    <row r="28024" spans="1:13" hidden="1" x14ac:dyDescent="0.25">
      <c r="A28024" s="3">
        <v>40417</v>
      </c>
      <c r="B28024" s="16">
        <v>0</v>
      </c>
      <c r="C28024">
        <v>61069.53</v>
      </c>
      <c r="D28024">
        <v>60942.95</v>
      </c>
      <c r="E28024">
        <v>0</v>
      </c>
      <c r="F28024">
        <v>0</v>
      </c>
      <c r="G28024" s="3">
        <v>42095</v>
      </c>
      <c r="H28024">
        <v>1139</v>
      </c>
      <c r="I28024">
        <v>0</v>
      </c>
      <c r="J28024">
        <v>0</v>
      </c>
      <c r="K28024">
        <v>0</v>
      </c>
      <c r="L28024">
        <v>22</v>
      </c>
      <c r="M28024" t="s">
        <v>169</v>
      </c>
    </row>
    <row r="28025" spans="1:13" hidden="1" x14ac:dyDescent="0.25">
      <c r="A28025" s="3">
        <v>40417</v>
      </c>
      <c r="B28025" s="16">
        <v>0</v>
      </c>
      <c r="C28025">
        <v>64415.77</v>
      </c>
      <c r="D28025">
        <v>64301.73</v>
      </c>
      <c r="E28025">
        <v>0</v>
      </c>
      <c r="F28025">
        <v>0</v>
      </c>
      <c r="G28025" s="3">
        <v>41913</v>
      </c>
      <c r="H28025">
        <v>1016</v>
      </c>
      <c r="I28025">
        <v>0</v>
      </c>
      <c r="J28025">
        <v>0</v>
      </c>
      <c r="K28025">
        <v>0</v>
      </c>
      <c r="L28025">
        <v>20</v>
      </c>
      <c r="M28025" t="s">
        <v>176</v>
      </c>
    </row>
    <row r="28026" spans="1:13" hidden="1" x14ac:dyDescent="0.25">
      <c r="A28026" s="3">
        <v>40417</v>
      </c>
      <c r="B28026" s="16">
        <v>0</v>
      </c>
      <c r="C28026">
        <v>45815.040000000001</v>
      </c>
      <c r="D28026">
        <v>45554.59</v>
      </c>
      <c r="E28026">
        <v>0</v>
      </c>
      <c r="F28026">
        <v>0</v>
      </c>
      <c r="G28026" s="3">
        <v>43102</v>
      </c>
      <c r="H28026">
        <v>1819</v>
      </c>
      <c r="I28026">
        <v>0</v>
      </c>
      <c r="J28026">
        <v>0</v>
      </c>
      <c r="K28026">
        <v>0</v>
      </c>
      <c r="L28026">
        <v>29</v>
      </c>
      <c r="M28026" t="s">
        <v>150</v>
      </c>
    </row>
    <row r="28027" spans="1:13" hidden="1" x14ac:dyDescent="0.25">
      <c r="A28027" s="3">
        <v>40417</v>
      </c>
      <c r="B28027" s="16">
        <v>20</v>
      </c>
      <c r="C28027">
        <v>67963.62</v>
      </c>
      <c r="D28027">
        <v>67854.039999999994</v>
      </c>
      <c r="E28027">
        <v>11.43</v>
      </c>
      <c r="F28027">
        <v>11.43</v>
      </c>
      <c r="G28027" s="3">
        <v>41730</v>
      </c>
      <c r="H28027">
        <v>890</v>
      </c>
      <c r="I28027">
        <v>11.43</v>
      </c>
      <c r="J28027">
        <v>11.43</v>
      </c>
      <c r="K28027">
        <v>1</v>
      </c>
      <c r="L28027">
        <v>18</v>
      </c>
      <c r="M28027" t="s">
        <v>170</v>
      </c>
    </row>
    <row r="28028" spans="1:13" hidden="1" x14ac:dyDescent="0.25">
      <c r="A28028" s="3">
        <v>40417</v>
      </c>
      <c r="B28028" s="16">
        <v>10</v>
      </c>
      <c r="C28028">
        <v>56607.39</v>
      </c>
      <c r="D28028">
        <v>56256.9</v>
      </c>
      <c r="E28028">
        <v>11.38</v>
      </c>
      <c r="F28028">
        <v>11.38</v>
      </c>
      <c r="G28028" s="3">
        <v>42373</v>
      </c>
      <c r="H28028">
        <v>1324</v>
      </c>
      <c r="I28028">
        <v>11.38</v>
      </c>
      <c r="J28028">
        <v>11.38</v>
      </c>
      <c r="K28028">
        <v>1</v>
      </c>
      <c r="L28028">
        <v>25</v>
      </c>
      <c r="M28028" t="s">
        <v>122</v>
      </c>
    </row>
    <row r="28029" spans="1:13" hidden="1" x14ac:dyDescent="0.25">
      <c r="A28029" s="3">
        <v>40417</v>
      </c>
      <c r="B28029" s="16">
        <v>0</v>
      </c>
      <c r="C28029">
        <v>29977.87</v>
      </c>
      <c r="D28029">
        <v>29645.3</v>
      </c>
      <c r="E28029">
        <v>0</v>
      </c>
      <c r="F28029">
        <v>0</v>
      </c>
      <c r="G28029" s="3">
        <v>44564</v>
      </c>
      <c r="H28029">
        <v>2806</v>
      </c>
      <c r="I28029">
        <v>0</v>
      </c>
      <c r="J28029">
        <v>0</v>
      </c>
      <c r="K28029">
        <v>0</v>
      </c>
      <c r="L28029">
        <v>33</v>
      </c>
      <c r="M28029" t="s">
        <v>145</v>
      </c>
    </row>
    <row r="28030" spans="1:13" hidden="1" x14ac:dyDescent="0.25">
      <c r="A28030" s="3">
        <v>40417</v>
      </c>
      <c r="B28030" s="16">
        <v>20</v>
      </c>
      <c r="C28030">
        <v>66188.539999999994</v>
      </c>
      <c r="D28030">
        <v>66099.5</v>
      </c>
      <c r="E28030">
        <v>11.39</v>
      </c>
      <c r="F28030">
        <v>11.43</v>
      </c>
      <c r="G28030" s="3">
        <v>41821</v>
      </c>
      <c r="H28030">
        <v>951</v>
      </c>
      <c r="I28030">
        <v>11.43</v>
      </c>
      <c r="J28030">
        <v>11.39</v>
      </c>
      <c r="K28030">
        <v>2</v>
      </c>
      <c r="L28030">
        <v>19</v>
      </c>
      <c r="M28030" t="s">
        <v>175</v>
      </c>
    </row>
    <row r="28031" spans="1:13" hidden="1" x14ac:dyDescent="0.25">
      <c r="A28031" s="3">
        <v>40417</v>
      </c>
      <c r="B28031" s="16">
        <v>0</v>
      </c>
      <c r="C28031">
        <v>71653.81</v>
      </c>
      <c r="D28031">
        <v>71516.960000000006</v>
      </c>
      <c r="E28031">
        <v>0</v>
      </c>
      <c r="F28031">
        <v>0</v>
      </c>
      <c r="G28031" s="3">
        <v>41548</v>
      </c>
      <c r="H28031">
        <v>768</v>
      </c>
      <c r="I28031">
        <v>0</v>
      </c>
      <c r="J28031">
        <v>0</v>
      </c>
      <c r="K28031">
        <v>0</v>
      </c>
      <c r="L28031">
        <v>16</v>
      </c>
      <c r="M28031" t="s">
        <v>156</v>
      </c>
    </row>
    <row r="28032" spans="1:13" hidden="1" x14ac:dyDescent="0.25">
      <c r="A28032" s="3">
        <v>40417</v>
      </c>
      <c r="B28032" s="16">
        <v>0</v>
      </c>
      <c r="C28032">
        <v>75614.78</v>
      </c>
      <c r="D28032">
        <v>75482.67</v>
      </c>
      <c r="E28032">
        <v>0</v>
      </c>
      <c r="F28032">
        <v>0</v>
      </c>
      <c r="G28032" s="3">
        <v>41365</v>
      </c>
      <c r="H28032">
        <v>640</v>
      </c>
      <c r="I28032">
        <v>0</v>
      </c>
      <c r="J28032">
        <v>0</v>
      </c>
      <c r="K28032">
        <v>0</v>
      </c>
      <c r="L28032">
        <v>14</v>
      </c>
      <c r="M28032" t="s">
        <v>161</v>
      </c>
    </row>
    <row r="28033" spans="1:13" hidden="1" x14ac:dyDescent="0.25">
      <c r="A28033" s="3">
        <v>40417</v>
      </c>
      <c r="B28033" s="16">
        <v>2230</v>
      </c>
      <c r="C28033">
        <v>73633.87</v>
      </c>
      <c r="D28033">
        <v>73486.850000000006</v>
      </c>
      <c r="E28033">
        <v>11.44</v>
      </c>
      <c r="F28033">
        <v>11.51</v>
      </c>
      <c r="G28033" s="3">
        <v>41456</v>
      </c>
      <c r="H28033">
        <v>703</v>
      </c>
      <c r="I28033">
        <v>11.52</v>
      </c>
      <c r="J28033">
        <v>11.35</v>
      </c>
      <c r="K28033">
        <v>14</v>
      </c>
      <c r="L28033">
        <v>15</v>
      </c>
      <c r="M28033" t="s">
        <v>162</v>
      </c>
    </row>
    <row r="28034" spans="1:13" hidden="1" x14ac:dyDescent="0.25">
      <c r="A28034" s="3">
        <v>40417</v>
      </c>
      <c r="B28034" s="16">
        <v>0</v>
      </c>
      <c r="C28034">
        <v>79672.73</v>
      </c>
      <c r="D28034">
        <v>79588.52</v>
      </c>
      <c r="E28034">
        <v>0</v>
      </c>
      <c r="F28034">
        <v>0</v>
      </c>
      <c r="G28034" s="3">
        <v>41183</v>
      </c>
      <c r="H28034">
        <v>522</v>
      </c>
      <c r="I28034">
        <v>0</v>
      </c>
      <c r="J28034">
        <v>0</v>
      </c>
      <c r="K28034">
        <v>0</v>
      </c>
      <c r="L28034">
        <v>12</v>
      </c>
      <c r="M28034" t="s">
        <v>151</v>
      </c>
    </row>
    <row r="28035" spans="1:13" hidden="1" x14ac:dyDescent="0.25">
      <c r="A28035" s="3">
        <v>40417</v>
      </c>
      <c r="B28035" s="16">
        <v>100</v>
      </c>
      <c r="C28035">
        <v>84201.31</v>
      </c>
      <c r="D28035">
        <v>84143.56</v>
      </c>
      <c r="E28035">
        <v>11.46</v>
      </c>
      <c r="F28035">
        <v>11.46</v>
      </c>
      <c r="G28035" s="3">
        <v>41001</v>
      </c>
      <c r="H28035">
        <v>397</v>
      </c>
      <c r="I28035">
        <v>11.46</v>
      </c>
      <c r="J28035">
        <v>11.46</v>
      </c>
      <c r="K28035">
        <v>1</v>
      </c>
      <c r="L28035">
        <v>10</v>
      </c>
      <c r="M28035" t="s">
        <v>152</v>
      </c>
    </row>
    <row r="28036" spans="1:13" hidden="1" x14ac:dyDescent="0.25">
      <c r="A28036" s="3">
        <v>40417</v>
      </c>
      <c r="B28036" s="16">
        <v>1085</v>
      </c>
      <c r="C28036">
        <v>62750.57</v>
      </c>
      <c r="D28036">
        <v>62556.53</v>
      </c>
      <c r="E28036">
        <v>11.32</v>
      </c>
      <c r="F28036">
        <v>11.39</v>
      </c>
      <c r="G28036" s="3">
        <v>42006</v>
      </c>
      <c r="H28036">
        <v>1078</v>
      </c>
      <c r="I28036">
        <v>11.41</v>
      </c>
      <c r="J28036">
        <v>11.32</v>
      </c>
      <c r="K28036">
        <v>16</v>
      </c>
      <c r="L28036">
        <v>21</v>
      </c>
      <c r="M28036" t="s">
        <v>131</v>
      </c>
    </row>
    <row r="28037" spans="1:13" hidden="1" x14ac:dyDescent="0.25">
      <c r="A28037" s="3">
        <v>40417</v>
      </c>
      <c r="B28037" s="16">
        <v>15465</v>
      </c>
      <c r="C28037">
        <v>33379.71</v>
      </c>
      <c r="D28037">
        <v>33057.15</v>
      </c>
      <c r="E28037">
        <v>11.2</v>
      </c>
      <c r="F28037">
        <v>11.36</v>
      </c>
      <c r="G28037" s="3">
        <v>44200</v>
      </c>
      <c r="H28037">
        <v>2559</v>
      </c>
      <c r="I28037">
        <v>11.39</v>
      </c>
      <c r="J28037">
        <v>11.15</v>
      </c>
      <c r="K28037">
        <v>194</v>
      </c>
      <c r="L28037">
        <v>32</v>
      </c>
      <c r="M28037" t="s">
        <v>178</v>
      </c>
    </row>
    <row r="28038" spans="1:13" hidden="1" x14ac:dyDescent="0.25">
      <c r="A28038" s="3">
        <v>40417</v>
      </c>
      <c r="B28038" s="16">
        <v>225</v>
      </c>
      <c r="C28038">
        <v>89004.01</v>
      </c>
      <c r="D28038">
        <v>88970.84</v>
      </c>
      <c r="E28038">
        <v>11.25</v>
      </c>
      <c r="F28038">
        <v>11.26</v>
      </c>
      <c r="G28038" s="3">
        <v>40819</v>
      </c>
      <c r="H28038">
        <v>273</v>
      </c>
      <c r="I28038">
        <v>11.28</v>
      </c>
      <c r="J28038">
        <v>11.25</v>
      </c>
      <c r="K28038">
        <v>4</v>
      </c>
      <c r="L28038">
        <v>8</v>
      </c>
      <c r="M28038" t="s">
        <v>118</v>
      </c>
    </row>
    <row r="28039" spans="1:13" hidden="1" x14ac:dyDescent="0.25">
      <c r="A28039" s="3">
        <v>40417</v>
      </c>
      <c r="B28039" s="16">
        <v>4770</v>
      </c>
      <c r="C28039">
        <v>97455.65</v>
      </c>
      <c r="D28039">
        <v>97458.07</v>
      </c>
      <c r="E28039">
        <v>10.68</v>
      </c>
      <c r="F28039">
        <v>10.68</v>
      </c>
      <c r="G28039" s="3">
        <v>40513</v>
      </c>
      <c r="H28039">
        <v>64</v>
      </c>
      <c r="I28039">
        <v>10.68</v>
      </c>
      <c r="J28039">
        <v>10.67</v>
      </c>
      <c r="K28039">
        <v>4</v>
      </c>
      <c r="L28039">
        <v>4</v>
      </c>
      <c r="M28039" t="s">
        <v>193</v>
      </c>
    </row>
    <row r="28040" spans="1:13" hidden="1" x14ac:dyDescent="0.25">
      <c r="A28040" s="3">
        <v>40417</v>
      </c>
      <c r="B28040" s="16">
        <v>34975</v>
      </c>
      <c r="C28040">
        <v>50904.58</v>
      </c>
      <c r="D28040">
        <v>50645.67</v>
      </c>
      <c r="E28040">
        <v>11.25</v>
      </c>
      <c r="F28040">
        <v>11.34</v>
      </c>
      <c r="G28040" s="3">
        <v>42737</v>
      </c>
      <c r="H28040">
        <v>1573</v>
      </c>
      <c r="I28040">
        <v>11.41</v>
      </c>
      <c r="J28040">
        <v>11.18</v>
      </c>
      <c r="K28040">
        <v>650</v>
      </c>
      <c r="L28040">
        <v>27</v>
      </c>
      <c r="M28040" t="s">
        <v>119</v>
      </c>
    </row>
    <row r="28041" spans="1:13" hidden="1" x14ac:dyDescent="0.25">
      <c r="A28041" s="3">
        <v>40417</v>
      </c>
      <c r="B28041" s="16">
        <v>3365</v>
      </c>
      <c r="C28041">
        <v>98245.57</v>
      </c>
      <c r="D28041">
        <v>98246.18</v>
      </c>
      <c r="E28041">
        <v>10.664999999999999</v>
      </c>
      <c r="F28041">
        <v>10.67</v>
      </c>
      <c r="G28041" s="3">
        <v>40483</v>
      </c>
      <c r="H28041">
        <v>44</v>
      </c>
      <c r="I28041">
        <v>10.67</v>
      </c>
      <c r="J28041">
        <v>10.664999999999999</v>
      </c>
      <c r="K28041">
        <v>3</v>
      </c>
      <c r="L28041">
        <v>3</v>
      </c>
      <c r="M28041" t="s">
        <v>191</v>
      </c>
    </row>
    <row r="28042" spans="1:13" hidden="1" x14ac:dyDescent="0.25">
      <c r="A28042" s="3">
        <v>40417</v>
      </c>
      <c r="B28042" s="16">
        <v>45600</v>
      </c>
      <c r="C28042">
        <v>69736.86</v>
      </c>
      <c r="D28042">
        <v>69634.259999999995</v>
      </c>
      <c r="E28042">
        <v>11.38</v>
      </c>
      <c r="F28042">
        <v>11.44</v>
      </c>
      <c r="G28042" s="3">
        <v>41641</v>
      </c>
      <c r="H28042">
        <v>829</v>
      </c>
      <c r="I28042">
        <v>11.55</v>
      </c>
      <c r="J28042">
        <v>11.3</v>
      </c>
      <c r="K28042">
        <v>633</v>
      </c>
      <c r="L28042">
        <v>17</v>
      </c>
      <c r="M28042" t="s">
        <v>130</v>
      </c>
    </row>
    <row r="28043" spans="1:13" hidden="1" x14ac:dyDescent="0.25">
      <c r="A28043" s="3">
        <v>40417</v>
      </c>
      <c r="B28043" s="16">
        <v>46935</v>
      </c>
      <c r="C28043">
        <v>99879.81</v>
      </c>
      <c r="D28043">
        <v>99879.7</v>
      </c>
      <c r="E28043">
        <v>10.64</v>
      </c>
      <c r="F28043">
        <v>10.64</v>
      </c>
      <c r="G28043" s="3">
        <v>40422</v>
      </c>
      <c r="H28043">
        <v>3</v>
      </c>
      <c r="I28043">
        <v>10.65</v>
      </c>
      <c r="J28043">
        <v>10.64</v>
      </c>
      <c r="K28043">
        <v>12</v>
      </c>
      <c r="L28043">
        <v>1</v>
      </c>
      <c r="M28043" t="s">
        <v>190</v>
      </c>
    </row>
    <row r="28044" spans="1:13" hidden="1" x14ac:dyDescent="0.25">
      <c r="A28044" s="3">
        <v>40417</v>
      </c>
      <c r="B28044" s="16">
        <v>47995</v>
      </c>
      <c r="C28044">
        <v>94110.69</v>
      </c>
      <c r="D28044">
        <v>94106.29</v>
      </c>
      <c r="E28044">
        <v>10.811</v>
      </c>
      <c r="F28044">
        <v>10.83</v>
      </c>
      <c r="G28044" s="3">
        <v>40634</v>
      </c>
      <c r="H28044">
        <v>146</v>
      </c>
      <c r="I28044">
        <v>10.83</v>
      </c>
      <c r="J28044">
        <v>10.8</v>
      </c>
      <c r="K28044">
        <v>45</v>
      </c>
      <c r="L28044">
        <v>6</v>
      </c>
      <c r="M28044" t="s">
        <v>117</v>
      </c>
    </row>
    <row r="28045" spans="1:13" hidden="1" x14ac:dyDescent="0.25">
      <c r="A28045" s="3">
        <v>40417</v>
      </c>
      <c r="B28045" s="16">
        <v>205850</v>
      </c>
      <c r="C28045">
        <v>77550.05</v>
      </c>
      <c r="D28045">
        <v>77438.740000000005</v>
      </c>
      <c r="E28045">
        <v>11.45</v>
      </c>
      <c r="F28045">
        <v>11.55</v>
      </c>
      <c r="G28045" s="3">
        <v>41276</v>
      </c>
      <c r="H28045">
        <v>581</v>
      </c>
      <c r="I28045">
        <v>11.63</v>
      </c>
      <c r="J28045">
        <v>11.38</v>
      </c>
      <c r="K28045">
        <v>1712</v>
      </c>
      <c r="L28045">
        <v>13</v>
      </c>
      <c r="M28045" t="s">
        <v>121</v>
      </c>
    </row>
    <row r="28046" spans="1:13" hidden="1" x14ac:dyDescent="0.25">
      <c r="A28046" s="3">
        <v>40417</v>
      </c>
      <c r="B28046" s="16">
        <v>45755</v>
      </c>
      <c r="C28046">
        <v>91603.82</v>
      </c>
      <c r="D28046">
        <v>91598.26</v>
      </c>
      <c r="E28046">
        <v>11.03</v>
      </c>
      <c r="F28046">
        <v>11.05</v>
      </c>
      <c r="G28046" s="3">
        <v>40725</v>
      </c>
      <c r="H28046">
        <v>208</v>
      </c>
      <c r="I28046">
        <v>11.07</v>
      </c>
      <c r="J28046">
        <v>11.01</v>
      </c>
      <c r="K28046">
        <v>83</v>
      </c>
      <c r="L28046">
        <v>7</v>
      </c>
      <c r="M28046" t="s">
        <v>123</v>
      </c>
    </row>
    <row r="28047" spans="1:13" hidden="1" x14ac:dyDescent="0.25">
      <c r="A28047" s="3">
        <v>40417</v>
      </c>
      <c r="B28047" s="16">
        <v>121315</v>
      </c>
      <c r="C28047">
        <v>81924.77</v>
      </c>
      <c r="D28047">
        <v>81859.72</v>
      </c>
      <c r="E28047">
        <v>11.462</v>
      </c>
      <c r="F28047">
        <v>11.51</v>
      </c>
      <c r="G28047" s="3">
        <v>41092</v>
      </c>
      <c r="H28047">
        <v>459</v>
      </c>
      <c r="I28047">
        <v>11.59</v>
      </c>
      <c r="J28047">
        <v>11.39</v>
      </c>
      <c r="K28047">
        <v>708</v>
      </c>
      <c r="L28047">
        <v>11</v>
      </c>
      <c r="M28047" t="s">
        <v>149</v>
      </c>
    </row>
    <row r="28048" spans="1:13" hidden="1" x14ac:dyDescent="0.25">
      <c r="A28048" s="3">
        <v>40417</v>
      </c>
      <c r="B28048" s="16">
        <v>384015</v>
      </c>
      <c r="C28048">
        <v>86558.99</v>
      </c>
      <c r="D28048">
        <v>86519.56</v>
      </c>
      <c r="E28048">
        <v>11.35</v>
      </c>
      <c r="F28048">
        <v>11.39</v>
      </c>
      <c r="G28048" s="3">
        <v>40910</v>
      </c>
      <c r="H28048">
        <v>335</v>
      </c>
      <c r="I28048">
        <v>11.43</v>
      </c>
      <c r="J28048">
        <v>11.3</v>
      </c>
      <c r="K28048">
        <v>1318</v>
      </c>
      <c r="L28048">
        <v>9</v>
      </c>
      <c r="M28048" t="s">
        <v>135</v>
      </c>
    </row>
    <row r="28049" spans="1:13" hidden="1" x14ac:dyDescent="0.25">
      <c r="A28049" s="3">
        <v>40417</v>
      </c>
      <c r="B28049" s="16">
        <v>176545</v>
      </c>
      <c r="C28049">
        <v>99039.84</v>
      </c>
      <c r="D28049">
        <v>99039.44</v>
      </c>
      <c r="E28049">
        <v>10.663</v>
      </c>
      <c r="F28049">
        <v>10.664</v>
      </c>
      <c r="G28049" s="3">
        <v>40452</v>
      </c>
      <c r="H28049">
        <v>24</v>
      </c>
      <c r="I28049">
        <v>10.673999999999999</v>
      </c>
      <c r="J28049">
        <v>10.663</v>
      </c>
      <c r="K28049">
        <v>31</v>
      </c>
      <c r="L28049">
        <v>2</v>
      </c>
      <c r="M28049" t="s">
        <v>120</v>
      </c>
    </row>
    <row r="28050" spans="1:13" hidden="1" x14ac:dyDescent="0.25">
      <c r="A28050" s="3">
        <v>40417</v>
      </c>
      <c r="B28050" s="16">
        <v>88635</v>
      </c>
      <c r="C28050">
        <v>96554.19</v>
      </c>
      <c r="D28050">
        <v>96554.41</v>
      </c>
      <c r="E28050">
        <v>10.7</v>
      </c>
      <c r="F28050">
        <v>10.7</v>
      </c>
      <c r="G28050" s="3">
        <v>40546</v>
      </c>
      <c r="H28050">
        <v>85</v>
      </c>
      <c r="I28050">
        <v>10.7</v>
      </c>
      <c r="J28050">
        <v>10.69</v>
      </c>
      <c r="K28050">
        <v>100</v>
      </c>
      <c r="L28050">
        <v>5</v>
      </c>
      <c r="M28050" t="s">
        <v>128</v>
      </c>
    </row>
    <row r="28051" spans="1:13" hidden="1" x14ac:dyDescent="0.25">
      <c r="A28051" s="3">
        <v>40420</v>
      </c>
      <c r="B28051" s="16">
        <v>0</v>
      </c>
      <c r="C28051">
        <v>21499.58</v>
      </c>
      <c r="D28051">
        <v>21708.25</v>
      </c>
      <c r="E28051">
        <v>0</v>
      </c>
      <c r="F28051">
        <v>0</v>
      </c>
      <c r="G28051" s="3">
        <v>45659</v>
      </c>
      <c r="H28051">
        <v>3549</v>
      </c>
      <c r="I28051">
        <v>0</v>
      </c>
      <c r="J28051">
        <v>0</v>
      </c>
      <c r="K28051">
        <v>0</v>
      </c>
      <c r="L28051">
        <v>36</v>
      </c>
      <c r="M28051" t="s">
        <v>189</v>
      </c>
    </row>
    <row r="28052" spans="1:13" hidden="1" x14ac:dyDescent="0.25">
      <c r="A28052" s="3">
        <v>40420</v>
      </c>
      <c r="B28052" s="16">
        <v>0</v>
      </c>
      <c r="C28052">
        <v>23960.22</v>
      </c>
      <c r="D28052">
        <v>24176.34</v>
      </c>
      <c r="E28052">
        <v>0</v>
      </c>
      <c r="F28052">
        <v>0</v>
      </c>
      <c r="G28052" s="3">
        <v>45293</v>
      </c>
      <c r="H28052">
        <v>3300</v>
      </c>
      <c r="I28052">
        <v>0</v>
      </c>
      <c r="J28052">
        <v>0</v>
      </c>
      <c r="K28052">
        <v>0</v>
      </c>
      <c r="L28052">
        <v>35</v>
      </c>
      <c r="M28052" t="s">
        <v>194</v>
      </c>
    </row>
    <row r="28053" spans="1:13" hidden="1" x14ac:dyDescent="0.25">
      <c r="A28053" s="3">
        <v>40420</v>
      </c>
      <c r="B28053" s="16">
        <v>0</v>
      </c>
      <c r="C28053">
        <v>26645.58</v>
      </c>
      <c r="D28053">
        <v>26868.03</v>
      </c>
      <c r="E28053">
        <v>0</v>
      </c>
      <c r="F28053">
        <v>0</v>
      </c>
      <c r="G28053" s="3">
        <v>44928</v>
      </c>
      <c r="H28053">
        <v>3054</v>
      </c>
      <c r="I28053">
        <v>0</v>
      </c>
      <c r="J28053">
        <v>0</v>
      </c>
      <c r="K28053">
        <v>0</v>
      </c>
      <c r="L28053">
        <v>34</v>
      </c>
      <c r="M28053" t="s">
        <v>195</v>
      </c>
    </row>
    <row r="28054" spans="1:13" hidden="1" x14ac:dyDescent="0.25">
      <c r="A28054" s="3">
        <v>40420</v>
      </c>
      <c r="B28054" s="16">
        <v>0</v>
      </c>
      <c r="C28054">
        <v>49326.400000000001</v>
      </c>
      <c r="D28054">
        <v>49324.72</v>
      </c>
      <c r="E28054">
        <v>0</v>
      </c>
      <c r="F28054">
        <v>0</v>
      </c>
      <c r="G28054" s="3">
        <v>42828</v>
      </c>
      <c r="H28054">
        <v>1634</v>
      </c>
      <c r="I28054">
        <v>0</v>
      </c>
      <c r="J28054">
        <v>0</v>
      </c>
      <c r="K28054">
        <v>0</v>
      </c>
      <c r="L28054">
        <v>28</v>
      </c>
      <c r="M28054" t="s">
        <v>192</v>
      </c>
    </row>
    <row r="28055" spans="1:13" hidden="1" x14ac:dyDescent="0.25">
      <c r="A28055" s="3">
        <v>40420</v>
      </c>
      <c r="B28055" s="16">
        <v>5</v>
      </c>
      <c r="C28055">
        <v>57792.74</v>
      </c>
      <c r="D28055">
        <v>57791.65</v>
      </c>
      <c r="E28055">
        <v>11.39</v>
      </c>
      <c r="F28055">
        <v>11.39</v>
      </c>
      <c r="G28055" s="3">
        <v>42278</v>
      </c>
      <c r="H28055">
        <v>1263</v>
      </c>
      <c r="I28055">
        <v>11.39</v>
      </c>
      <c r="J28055">
        <v>11.39</v>
      </c>
      <c r="K28055">
        <v>1</v>
      </c>
      <c r="L28055">
        <v>24</v>
      </c>
      <c r="M28055" t="s">
        <v>187</v>
      </c>
    </row>
    <row r="28056" spans="1:13" hidden="1" x14ac:dyDescent="0.25">
      <c r="A28056" s="3">
        <v>40420</v>
      </c>
      <c r="B28056" s="16">
        <v>0</v>
      </c>
      <c r="C28056">
        <v>40976.449999999997</v>
      </c>
      <c r="D28056">
        <v>40959.120000000003</v>
      </c>
      <c r="E28056">
        <v>0</v>
      </c>
      <c r="F28056">
        <v>0</v>
      </c>
      <c r="G28056" s="3">
        <v>43467</v>
      </c>
      <c r="H28056">
        <v>2063</v>
      </c>
      <c r="I28056">
        <v>0</v>
      </c>
      <c r="J28056">
        <v>0</v>
      </c>
      <c r="K28056">
        <v>0</v>
      </c>
      <c r="L28056">
        <v>30</v>
      </c>
      <c r="M28056" t="s">
        <v>168</v>
      </c>
    </row>
    <row r="28057" spans="1:13" hidden="1" x14ac:dyDescent="0.25">
      <c r="A28057" s="3">
        <v>40420</v>
      </c>
      <c r="B28057" s="16">
        <v>0</v>
      </c>
      <c r="C28057">
        <v>36795.449999999997</v>
      </c>
      <c r="D28057">
        <v>36771.75</v>
      </c>
      <c r="E28057">
        <v>0</v>
      </c>
      <c r="F28057">
        <v>0</v>
      </c>
      <c r="G28057" s="3">
        <v>43832</v>
      </c>
      <c r="H28057">
        <v>2311</v>
      </c>
      <c r="I28057">
        <v>0</v>
      </c>
      <c r="J28057">
        <v>0</v>
      </c>
      <c r="K28057">
        <v>0</v>
      </c>
      <c r="L28057">
        <v>31</v>
      </c>
      <c r="M28057" t="s">
        <v>179</v>
      </c>
    </row>
    <row r="28058" spans="1:13" hidden="1" x14ac:dyDescent="0.25">
      <c r="A28058" s="3">
        <v>40420</v>
      </c>
      <c r="B28058" s="16">
        <v>5</v>
      </c>
      <c r="C28058">
        <v>53372.55</v>
      </c>
      <c r="D28058">
        <v>53401.88</v>
      </c>
      <c r="E28058">
        <v>11.37</v>
      </c>
      <c r="F28058">
        <v>11.37</v>
      </c>
      <c r="G28058" s="3">
        <v>42552</v>
      </c>
      <c r="H28058">
        <v>1446</v>
      </c>
      <c r="I28058">
        <v>11.37</v>
      </c>
      <c r="J28058">
        <v>11.37</v>
      </c>
      <c r="K28058">
        <v>1</v>
      </c>
      <c r="L28058">
        <v>26</v>
      </c>
      <c r="M28058" t="s">
        <v>186</v>
      </c>
    </row>
    <row r="28059" spans="1:13" hidden="1" x14ac:dyDescent="0.25">
      <c r="A28059" s="3">
        <v>40420</v>
      </c>
      <c r="B28059" s="16">
        <v>170</v>
      </c>
      <c r="C28059">
        <v>59394.82</v>
      </c>
      <c r="D28059">
        <v>59406.720000000001</v>
      </c>
      <c r="E28059">
        <v>11.38</v>
      </c>
      <c r="F28059">
        <v>11.38</v>
      </c>
      <c r="G28059" s="3">
        <v>42186</v>
      </c>
      <c r="H28059">
        <v>1199</v>
      </c>
      <c r="I28059">
        <v>11.38</v>
      </c>
      <c r="J28059">
        <v>11.38</v>
      </c>
      <c r="K28059">
        <v>1</v>
      </c>
      <c r="L28059">
        <v>23</v>
      </c>
      <c r="M28059" t="s">
        <v>171</v>
      </c>
    </row>
    <row r="28060" spans="1:13" hidden="1" x14ac:dyDescent="0.25">
      <c r="A28060" s="3">
        <v>40420</v>
      </c>
      <c r="B28060" s="16">
        <v>0</v>
      </c>
      <c r="C28060">
        <v>45572.87</v>
      </c>
      <c r="D28060">
        <v>45565.02</v>
      </c>
      <c r="E28060">
        <v>0</v>
      </c>
      <c r="F28060">
        <v>0</v>
      </c>
      <c r="G28060" s="3">
        <v>43102</v>
      </c>
      <c r="H28060">
        <v>1818</v>
      </c>
      <c r="I28060">
        <v>0</v>
      </c>
      <c r="J28060">
        <v>0</v>
      </c>
      <c r="K28060">
        <v>0</v>
      </c>
      <c r="L28060">
        <v>29</v>
      </c>
      <c r="M28060" t="s">
        <v>150</v>
      </c>
    </row>
    <row r="28061" spans="1:13" hidden="1" x14ac:dyDescent="0.25">
      <c r="A28061" s="3">
        <v>40420</v>
      </c>
      <c r="B28061" s="16">
        <v>5680</v>
      </c>
      <c r="C28061">
        <v>60967.41</v>
      </c>
      <c r="D28061">
        <v>60961.54</v>
      </c>
      <c r="E28061">
        <v>11.38</v>
      </c>
      <c r="F28061">
        <v>11.38</v>
      </c>
      <c r="G28061" s="3">
        <v>42095</v>
      </c>
      <c r="H28061">
        <v>1138</v>
      </c>
      <c r="I28061">
        <v>11.38</v>
      </c>
      <c r="J28061">
        <v>11.38</v>
      </c>
      <c r="K28061">
        <v>1</v>
      </c>
      <c r="L28061">
        <v>22</v>
      </c>
      <c r="M28061" t="s">
        <v>169</v>
      </c>
    </row>
    <row r="28062" spans="1:13" hidden="1" x14ac:dyDescent="0.25">
      <c r="A28062" s="3">
        <v>40420</v>
      </c>
      <c r="B28062" s="16">
        <v>7270</v>
      </c>
      <c r="C28062">
        <v>67881.27</v>
      </c>
      <c r="D28062">
        <v>67861.38</v>
      </c>
      <c r="E28062">
        <v>11.47</v>
      </c>
      <c r="F28062">
        <v>11.44</v>
      </c>
      <c r="G28062" s="3">
        <v>41730</v>
      </c>
      <c r="H28062">
        <v>889</v>
      </c>
      <c r="I28062">
        <v>11.47</v>
      </c>
      <c r="J28062">
        <v>11.41</v>
      </c>
      <c r="K28062">
        <v>6</v>
      </c>
      <c r="L28062">
        <v>18</v>
      </c>
      <c r="M28062" t="s">
        <v>170</v>
      </c>
    </row>
    <row r="28063" spans="1:13" hidden="1" x14ac:dyDescent="0.25">
      <c r="A28063" s="3">
        <v>40420</v>
      </c>
      <c r="B28063" s="16">
        <v>14210</v>
      </c>
      <c r="C28063">
        <v>66126.03</v>
      </c>
      <c r="D28063">
        <v>66082.559999999998</v>
      </c>
      <c r="E28063">
        <v>11.46</v>
      </c>
      <c r="F28063">
        <v>11.45</v>
      </c>
      <c r="G28063" s="3">
        <v>41821</v>
      </c>
      <c r="H28063">
        <v>950</v>
      </c>
      <c r="I28063">
        <v>11.46</v>
      </c>
      <c r="J28063">
        <v>11.45</v>
      </c>
      <c r="K28063">
        <v>5</v>
      </c>
      <c r="L28063">
        <v>19</v>
      </c>
      <c r="M28063" t="s">
        <v>175</v>
      </c>
    </row>
    <row r="28064" spans="1:13" hidden="1" x14ac:dyDescent="0.25">
      <c r="A28064" s="3">
        <v>40420</v>
      </c>
      <c r="B28064" s="16">
        <v>14275</v>
      </c>
      <c r="C28064">
        <v>71545.66</v>
      </c>
      <c r="D28064">
        <v>71478.559999999998</v>
      </c>
      <c r="E28064">
        <v>11.44</v>
      </c>
      <c r="F28064">
        <v>11.53</v>
      </c>
      <c r="G28064" s="3">
        <v>41548</v>
      </c>
      <c r="H28064">
        <v>767</v>
      </c>
      <c r="I28064">
        <v>11.53</v>
      </c>
      <c r="J28064">
        <v>11.44</v>
      </c>
      <c r="K28064">
        <v>3</v>
      </c>
      <c r="L28064">
        <v>16</v>
      </c>
      <c r="M28064" t="s">
        <v>156</v>
      </c>
    </row>
    <row r="28065" spans="1:13" hidden="1" x14ac:dyDescent="0.25">
      <c r="A28065" s="3">
        <v>40420</v>
      </c>
      <c r="B28065" s="16">
        <v>400</v>
      </c>
      <c r="C28065">
        <v>56279.48</v>
      </c>
      <c r="D28065">
        <v>56280.959999999999</v>
      </c>
      <c r="E28065">
        <v>11.4</v>
      </c>
      <c r="F28065">
        <v>11.4</v>
      </c>
      <c r="G28065" s="3">
        <v>42373</v>
      </c>
      <c r="H28065">
        <v>1323</v>
      </c>
      <c r="I28065">
        <v>11.4</v>
      </c>
      <c r="J28065">
        <v>11.4</v>
      </c>
      <c r="K28065">
        <v>1</v>
      </c>
      <c r="L28065">
        <v>25</v>
      </c>
      <c r="M28065" t="s">
        <v>122</v>
      </c>
    </row>
    <row r="28066" spans="1:13" hidden="1" x14ac:dyDescent="0.25">
      <c r="A28066" s="3">
        <v>40420</v>
      </c>
      <c r="B28066" s="16">
        <v>150</v>
      </c>
      <c r="C28066">
        <v>29657.200000000001</v>
      </c>
      <c r="D28066">
        <v>29688.080000000002</v>
      </c>
      <c r="E28066">
        <v>11.34</v>
      </c>
      <c r="F28066">
        <v>11.34</v>
      </c>
      <c r="G28066" s="3">
        <v>44564</v>
      </c>
      <c r="H28066">
        <v>2805</v>
      </c>
      <c r="I28066">
        <v>11.34</v>
      </c>
      <c r="J28066">
        <v>11.34</v>
      </c>
      <c r="K28066">
        <v>2</v>
      </c>
      <c r="L28066">
        <v>33</v>
      </c>
      <c r="M28066" t="s">
        <v>145</v>
      </c>
    </row>
    <row r="28067" spans="1:13" hidden="1" x14ac:dyDescent="0.25">
      <c r="A28067" s="3">
        <v>40420</v>
      </c>
      <c r="B28067" s="16">
        <v>12625</v>
      </c>
      <c r="C28067">
        <v>64327.53</v>
      </c>
      <c r="D28067">
        <v>64303.38</v>
      </c>
      <c r="E28067">
        <v>11.45</v>
      </c>
      <c r="F28067">
        <v>11.42</v>
      </c>
      <c r="G28067" s="3">
        <v>41913</v>
      </c>
      <c r="H28067">
        <v>1015</v>
      </c>
      <c r="I28067">
        <v>11.45</v>
      </c>
      <c r="J28067">
        <v>11.42</v>
      </c>
      <c r="K28067">
        <v>5</v>
      </c>
      <c r="L28067">
        <v>20</v>
      </c>
      <c r="M28067" t="s">
        <v>176</v>
      </c>
    </row>
    <row r="28068" spans="1:13" hidden="1" x14ac:dyDescent="0.25">
      <c r="A28068" s="3">
        <v>40420</v>
      </c>
      <c r="B28068" s="16">
        <v>480</v>
      </c>
      <c r="C28068">
        <v>75512.960000000006</v>
      </c>
      <c r="D28068">
        <v>75445.8</v>
      </c>
      <c r="E28068">
        <v>11.51</v>
      </c>
      <c r="F28068">
        <v>11.58</v>
      </c>
      <c r="G28068" s="3">
        <v>41365</v>
      </c>
      <c r="H28068">
        <v>639</v>
      </c>
      <c r="I28068">
        <v>11.58</v>
      </c>
      <c r="J28068">
        <v>11.51</v>
      </c>
      <c r="K28068">
        <v>6</v>
      </c>
      <c r="L28068">
        <v>14</v>
      </c>
      <c r="M28068" t="s">
        <v>161</v>
      </c>
    </row>
    <row r="28069" spans="1:13" hidden="1" x14ac:dyDescent="0.25">
      <c r="A28069" s="3">
        <v>40420</v>
      </c>
      <c r="B28069" s="16">
        <v>10</v>
      </c>
      <c r="C28069">
        <v>79620.460000000006</v>
      </c>
      <c r="D28069">
        <v>79585.77</v>
      </c>
      <c r="E28069">
        <v>11.56</v>
      </c>
      <c r="F28069">
        <v>11.56</v>
      </c>
      <c r="G28069" s="3">
        <v>41183</v>
      </c>
      <c r="H28069">
        <v>521</v>
      </c>
      <c r="I28069">
        <v>11.56</v>
      </c>
      <c r="J28069">
        <v>11.56</v>
      </c>
      <c r="K28069">
        <v>1</v>
      </c>
      <c r="L28069">
        <v>12</v>
      </c>
      <c r="M28069" t="s">
        <v>151</v>
      </c>
    </row>
    <row r="28070" spans="1:13" hidden="1" x14ac:dyDescent="0.25">
      <c r="A28070" s="3">
        <v>40420</v>
      </c>
      <c r="B28070" s="16">
        <v>7870</v>
      </c>
      <c r="C28070">
        <v>73516.34</v>
      </c>
      <c r="D28070">
        <v>73462.89</v>
      </c>
      <c r="E28070">
        <v>11.521000000000001</v>
      </c>
      <c r="F28070">
        <v>11.55</v>
      </c>
      <c r="G28070" s="3">
        <v>41456</v>
      </c>
      <c r="H28070">
        <v>702</v>
      </c>
      <c r="I28070">
        <v>11.55</v>
      </c>
      <c r="J28070">
        <v>11.48</v>
      </c>
      <c r="K28070">
        <v>17</v>
      </c>
      <c r="L28070">
        <v>15</v>
      </c>
      <c r="M28070" t="s">
        <v>162</v>
      </c>
    </row>
    <row r="28071" spans="1:13" hidden="1" x14ac:dyDescent="0.25">
      <c r="A28071" s="3">
        <v>40420</v>
      </c>
      <c r="B28071" s="16">
        <v>13185</v>
      </c>
      <c r="C28071">
        <v>62581.63</v>
      </c>
      <c r="D28071">
        <v>62558.96</v>
      </c>
      <c r="E28071">
        <v>11.4</v>
      </c>
      <c r="F28071">
        <v>11.42</v>
      </c>
      <c r="G28071" s="3">
        <v>42006</v>
      </c>
      <c r="H28071">
        <v>1077</v>
      </c>
      <c r="I28071">
        <v>11.43</v>
      </c>
      <c r="J28071">
        <v>11.37</v>
      </c>
      <c r="K28071">
        <v>15</v>
      </c>
      <c r="L28071">
        <v>21</v>
      </c>
      <c r="M28071" t="s">
        <v>131</v>
      </c>
    </row>
    <row r="28072" spans="1:13" hidden="1" x14ac:dyDescent="0.25">
      <c r="A28072" s="3">
        <v>40420</v>
      </c>
      <c r="B28072" s="16">
        <v>1185</v>
      </c>
      <c r="C28072">
        <v>84177.33</v>
      </c>
      <c r="D28072">
        <v>84167.81</v>
      </c>
      <c r="E28072">
        <v>11.47</v>
      </c>
      <c r="F28072">
        <v>11.47</v>
      </c>
      <c r="G28072" s="3">
        <v>41001</v>
      </c>
      <c r="H28072">
        <v>396</v>
      </c>
      <c r="I28072">
        <v>11.47</v>
      </c>
      <c r="J28072">
        <v>11.44</v>
      </c>
      <c r="K28072">
        <v>10</v>
      </c>
      <c r="L28072">
        <v>10</v>
      </c>
      <c r="M28072" t="s">
        <v>152</v>
      </c>
    </row>
    <row r="28073" spans="1:13" hidden="1" x14ac:dyDescent="0.25">
      <c r="A28073" s="3">
        <v>40420</v>
      </c>
      <c r="B28073" s="16">
        <v>5290</v>
      </c>
      <c r="C28073">
        <v>33070.42</v>
      </c>
      <c r="D28073">
        <v>33040.620000000003</v>
      </c>
      <c r="E28073">
        <v>11.36</v>
      </c>
      <c r="F28073">
        <v>11.34</v>
      </c>
      <c r="G28073" s="3">
        <v>44200</v>
      </c>
      <c r="H28073">
        <v>2558</v>
      </c>
      <c r="I28073">
        <v>11.4</v>
      </c>
      <c r="J28073">
        <v>11.31</v>
      </c>
      <c r="K28073">
        <v>23</v>
      </c>
      <c r="L28073">
        <v>32</v>
      </c>
      <c r="M28073" t="s">
        <v>178</v>
      </c>
    </row>
    <row r="28074" spans="1:13" hidden="1" x14ac:dyDescent="0.25">
      <c r="A28074" s="3">
        <v>40420</v>
      </c>
      <c r="B28074" s="16">
        <v>4870</v>
      </c>
      <c r="C28074">
        <v>89006.54</v>
      </c>
      <c r="D28074">
        <v>89008.52</v>
      </c>
      <c r="E28074">
        <v>11.27</v>
      </c>
      <c r="F28074">
        <v>11.27</v>
      </c>
      <c r="G28074" s="3">
        <v>40819</v>
      </c>
      <c r="H28074">
        <v>272</v>
      </c>
      <c r="I28074">
        <v>11.27</v>
      </c>
      <c r="J28074">
        <v>11.25</v>
      </c>
      <c r="K28074">
        <v>18</v>
      </c>
      <c r="L28074">
        <v>8</v>
      </c>
      <c r="M28074" t="s">
        <v>118</v>
      </c>
    </row>
    <row r="28075" spans="1:13" hidden="1" x14ac:dyDescent="0.25">
      <c r="A28075" s="3">
        <v>40420</v>
      </c>
      <c r="B28075" s="16">
        <v>3460</v>
      </c>
      <c r="C28075">
        <v>97497.18</v>
      </c>
      <c r="D28075">
        <v>97490.68</v>
      </c>
      <c r="E28075">
        <v>10.66</v>
      </c>
      <c r="F28075">
        <v>10.7</v>
      </c>
      <c r="G28075" s="3">
        <v>40513</v>
      </c>
      <c r="H28075">
        <v>63</v>
      </c>
      <c r="I28075">
        <v>10.7</v>
      </c>
      <c r="J28075">
        <v>10.66</v>
      </c>
      <c r="K28075">
        <v>9</v>
      </c>
      <c r="L28075">
        <v>4</v>
      </c>
      <c r="M28075" t="s">
        <v>193</v>
      </c>
    </row>
    <row r="28076" spans="1:13" hidden="1" x14ac:dyDescent="0.25">
      <c r="A28076" s="3">
        <v>40420</v>
      </c>
      <c r="B28076" s="16">
        <v>14730</v>
      </c>
      <c r="C28076">
        <v>50665.99</v>
      </c>
      <c r="D28076">
        <v>50667.26</v>
      </c>
      <c r="E28076">
        <v>11.36</v>
      </c>
      <c r="F28076">
        <v>11.37</v>
      </c>
      <c r="G28076" s="3">
        <v>42737</v>
      </c>
      <c r="H28076">
        <v>1572</v>
      </c>
      <c r="I28076">
        <v>11.4</v>
      </c>
      <c r="J28076">
        <v>11.28</v>
      </c>
      <c r="K28076">
        <v>220</v>
      </c>
      <c r="L28076">
        <v>27</v>
      </c>
      <c r="M28076" t="s">
        <v>119</v>
      </c>
    </row>
    <row r="28077" spans="1:13" hidden="1" x14ac:dyDescent="0.25">
      <c r="A28077" s="3">
        <v>40420</v>
      </c>
      <c r="B28077" s="16">
        <v>32440</v>
      </c>
      <c r="C28077">
        <v>98285.61</v>
      </c>
      <c r="D28077">
        <v>98283.42</v>
      </c>
      <c r="E28077">
        <v>10.664999999999999</v>
      </c>
      <c r="F28077">
        <v>10.68</v>
      </c>
      <c r="G28077" s="3">
        <v>40483</v>
      </c>
      <c r="H28077">
        <v>43</v>
      </c>
      <c r="I28077">
        <v>10.68</v>
      </c>
      <c r="J28077">
        <v>10.664999999999999</v>
      </c>
      <c r="K28077">
        <v>11</v>
      </c>
      <c r="L28077">
        <v>3</v>
      </c>
      <c r="M28077" t="s">
        <v>191</v>
      </c>
    </row>
    <row r="28078" spans="1:13" hidden="1" x14ac:dyDescent="0.25">
      <c r="A28078" s="3">
        <v>40420</v>
      </c>
      <c r="B28078" s="16">
        <v>41295</v>
      </c>
      <c r="C28078">
        <v>69662.2</v>
      </c>
      <c r="D28078">
        <v>69622.490000000005</v>
      </c>
      <c r="E28078">
        <v>11.45</v>
      </c>
      <c r="F28078">
        <v>11.47</v>
      </c>
      <c r="G28078" s="3">
        <v>41641</v>
      </c>
      <c r="H28078">
        <v>828</v>
      </c>
      <c r="I28078">
        <v>11.5</v>
      </c>
      <c r="J28078">
        <v>11.4</v>
      </c>
      <c r="K28078">
        <v>373</v>
      </c>
      <c r="L28078">
        <v>17</v>
      </c>
      <c r="M28078" t="s">
        <v>130</v>
      </c>
    </row>
    <row r="28079" spans="1:13" hidden="1" x14ac:dyDescent="0.25">
      <c r="A28079" s="3">
        <v>40420</v>
      </c>
      <c r="B28079" s="16">
        <v>41435</v>
      </c>
      <c r="C28079">
        <v>99919.78</v>
      </c>
      <c r="D28079">
        <v>99919.86</v>
      </c>
      <c r="E28079">
        <v>10.619</v>
      </c>
      <c r="F28079">
        <v>10.67</v>
      </c>
      <c r="G28079" s="3">
        <v>40422</v>
      </c>
      <c r="H28079">
        <v>2</v>
      </c>
      <c r="I28079">
        <v>10.67</v>
      </c>
      <c r="J28079">
        <v>10.6</v>
      </c>
      <c r="K28079">
        <v>17</v>
      </c>
      <c r="L28079">
        <v>1</v>
      </c>
      <c r="M28079" t="s">
        <v>190</v>
      </c>
    </row>
    <row r="28080" spans="1:13" hidden="1" x14ac:dyDescent="0.25">
      <c r="A28080" s="3">
        <v>40420</v>
      </c>
      <c r="B28080" s="16">
        <v>5730</v>
      </c>
      <c r="C28080">
        <v>94144.05</v>
      </c>
      <c r="D28080">
        <v>94144.66</v>
      </c>
      <c r="E28080">
        <v>10.81</v>
      </c>
      <c r="F28080">
        <v>10.83</v>
      </c>
      <c r="G28080" s="3">
        <v>40634</v>
      </c>
      <c r="H28080">
        <v>145</v>
      </c>
      <c r="I28080">
        <v>10.84</v>
      </c>
      <c r="J28080">
        <v>10.81</v>
      </c>
      <c r="K28080">
        <v>10</v>
      </c>
      <c r="L28080">
        <v>6</v>
      </c>
      <c r="M28080" t="s">
        <v>117</v>
      </c>
    </row>
    <row r="28081" spans="1:13" hidden="1" x14ac:dyDescent="0.25">
      <c r="A28081" s="3">
        <v>40420</v>
      </c>
      <c r="B28081" s="16">
        <v>131520</v>
      </c>
      <c r="C28081">
        <v>77469.820000000007</v>
      </c>
      <c r="D28081">
        <v>77439.97</v>
      </c>
      <c r="E28081">
        <v>11.55</v>
      </c>
      <c r="F28081">
        <v>11.6</v>
      </c>
      <c r="G28081" s="3">
        <v>41276</v>
      </c>
      <c r="H28081">
        <v>580</v>
      </c>
      <c r="I28081">
        <v>11.61</v>
      </c>
      <c r="J28081">
        <v>11.49</v>
      </c>
      <c r="K28081">
        <v>873</v>
      </c>
      <c r="L28081">
        <v>13</v>
      </c>
      <c r="M28081" t="s">
        <v>121</v>
      </c>
    </row>
    <row r="28082" spans="1:13" hidden="1" x14ac:dyDescent="0.25">
      <c r="A28082" s="3">
        <v>40420</v>
      </c>
      <c r="B28082" s="16">
        <v>28825</v>
      </c>
      <c r="C28082">
        <v>91635.02</v>
      </c>
      <c r="D28082">
        <v>91629.49</v>
      </c>
      <c r="E28082">
        <v>11.05</v>
      </c>
      <c r="F28082">
        <v>11.06</v>
      </c>
      <c r="G28082" s="3">
        <v>40725</v>
      </c>
      <c r="H28082">
        <v>207</v>
      </c>
      <c r="I28082">
        <v>11.07</v>
      </c>
      <c r="J28082">
        <v>11.02</v>
      </c>
      <c r="K28082">
        <v>76</v>
      </c>
      <c r="L28082">
        <v>7</v>
      </c>
      <c r="M28082" t="s">
        <v>123</v>
      </c>
    </row>
    <row r="28083" spans="1:13" hidden="1" x14ac:dyDescent="0.25">
      <c r="A28083" s="3">
        <v>40420</v>
      </c>
      <c r="B28083" s="16">
        <v>65180</v>
      </c>
      <c r="C28083">
        <v>81892.570000000007</v>
      </c>
      <c r="D28083">
        <v>81854.740000000005</v>
      </c>
      <c r="E28083">
        <v>11.54</v>
      </c>
      <c r="F28083">
        <v>11.55</v>
      </c>
      <c r="G28083" s="3">
        <v>41092</v>
      </c>
      <c r="H28083">
        <v>458</v>
      </c>
      <c r="I28083">
        <v>11.57</v>
      </c>
      <c r="J28083">
        <v>11.46</v>
      </c>
      <c r="K28083">
        <v>263</v>
      </c>
      <c r="L28083">
        <v>11</v>
      </c>
      <c r="M28083" t="s">
        <v>149</v>
      </c>
    </row>
    <row r="28084" spans="1:13" hidden="1" x14ac:dyDescent="0.25">
      <c r="A28084" s="3">
        <v>40420</v>
      </c>
      <c r="B28084" s="16">
        <v>138270</v>
      </c>
      <c r="C28084">
        <v>86554.28</v>
      </c>
      <c r="D28084">
        <v>86546.240000000005</v>
      </c>
      <c r="E28084">
        <v>11.4</v>
      </c>
      <c r="F28084">
        <v>11.43</v>
      </c>
      <c r="G28084" s="3">
        <v>40910</v>
      </c>
      <c r="H28084">
        <v>334</v>
      </c>
      <c r="I28084">
        <v>11.45</v>
      </c>
      <c r="J28084">
        <v>11.35</v>
      </c>
      <c r="K28084">
        <v>643</v>
      </c>
      <c r="L28084">
        <v>9</v>
      </c>
      <c r="M28084" t="s">
        <v>135</v>
      </c>
    </row>
    <row r="28085" spans="1:13" hidden="1" x14ac:dyDescent="0.25">
      <c r="A28085" s="3">
        <v>40420</v>
      </c>
      <c r="B28085" s="16">
        <v>158585</v>
      </c>
      <c r="C28085">
        <v>99079.18</v>
      </c>
      <c r="D28085">
        <v>99079.11</v>
      </c>
      <c r="E28085">
        <v>10.67</v>
      </c>
      <c r="F28085">
        <v>10.67</v>
      </c>
      <c r="G28085" s="3">
        <v>40452</v>
      </c>
      <c r="H28085">
        <v>23</v>
      </c>
      <c r="I28085">
        <v>10.67</v>
      </c>
      <c r="J28085">
        <v>10.662000000000001</v>
      </c>
      <c r="K28085">
        <v>461</v>
      </c>
      <c r="L28085">
        <v>2</v>
      </c>
      <c r="M28085" t="s">
        <v>120</v>
      </c>
    </row>
    <row r="28086" spans="1:13" hidden="1" x14ac:dyDescent="0.25">
      <c r="A28086" s="3">
        <v>40420</v>
      </c>
      <c r="B28086" s="16">
        <v>79720</v>
      </c>
      <c r="C28086">
        <v>96593.16</v>
      </c>
      <c r="D28086">
        <v>96590.35</v>
      </c>
      <c r="E28086">
        <v>10.71</v>
      </c>
      <c r="F28086">
        <v>10.71</v>
      </c>
      <c r="G28086" s="3">
        <v>40546</v>
      </c>
      <c r="H28086">
        <v>84</v>
      </c>
      <c r="I28086">
        <v>10.71</v>
      </c>
      <c r="J28086">
        <v>10.7</v>
      </c>
      <c r="K28086">
        <v>67</v>
      </c>
      <c r="L28086">
        <v>5</v>
      </c>
      <c r="M28086" t="s">
        <v>128</v>
      </c>
    </row>
    <row r="28087" spans="1:13" hidden="1" x14ac:dyDescent="0.25">
      <c r="A28087" s="3">
        <v>40421</v>
      </c>
      <c r="B28087" s="16">
        <v>0</v>
      </c>
      <c r="C28087">
        <v>21716.94</v>
      </c>
      <c r="D28087">
        <v>21773.32</v>
      </c>
      <c r="E28087">
        <v>0</v>
      </c>
      <c r="F28087">
        <v>0</v>
      </c>
      <c r="G28087" s="3">
        <v>45659</v>
      </c>
      <c r="H28087">
        <v>3548</v>
      </c>
      <c r="I28087">
        <v>0</v>
      </c>
      <c r="J28087">
        <v>0</v>
      </c>
      <c r="K28087">
        <v>0</v>
      </c>
      <c r="L28087">
        <v>36</v>
      </c>
      <c r="M28087" t="s">
        <v>189</v>
      </c>
    </row>
    <row r="28088" spans="1:13" hidden="1" x14ac:dyDescent="0.25">
      <c r="A28088" s="3">
        <v>40421</v>
      </c>
      <c r="B28088" s="16">
        <v>0</v>
      </c>
      <c r="C28088">
        <v>24186.02</v>
      </c>
      <c r="D28088">
        <v>24244.42</v>
      </c>
      <c r="E28088">
        <v>0</v>
      </c>
      <c r="F28088">
        <v>0</v>
      </c>
      <c r="G28088" s="3">
        <v>45293</v>
      </c>
      <c r="H28088">
        <v>3299</v>
      </c>
      <c r="I28088">
        <v>0</v>
      </c>
      <c r="J28088">
        <v>0</v>
      </c>
      <c r="K28088">
        <v>0</v>
      </c>
      <c r="L28088">
        <v>35</v>
      </c>
      <c r="M28088" t="s">
        <v>194</v>
      </c>
    </row>
    <row r="28089" spans="1:13" hidden="1" x14ac:dyDescent="0.25">
      <c r="A28089" s="3">
        <v>40421</v>
      </c>
      <c r="B28089" s="16">
        <v>0</v>
      </c>
      <c r="C28089">
        <v>26878.78</v>
      </c>
      <c r="D28089">
        <v>26938.91</v>
      </c>
      <c r="E28089">
        <v>0</v>
      </c>
      <c r="F28089">
        <v>0</v>
      </c>
      <c r="G28089" s="3">
        <v>44928</v>
      </c>
      <c r="H28089">
        <v>3053</v>
      </c>
      <c r="I28089">
        <v>0</v>
      </c>
      <c r="J28089">
        <v>0</v>
      </c>
      <c r="K28089">
        <v>0</v>
      </c>
      <c r="L28089">
        <v>34</v>
      </c>
      <c r="M28089" t="s">
        <v>195</v>
      </c>
    </row>
    <row r="28090" spans="1:13" hidden="1" x14ac:dyDescent="0.25">
      <c r="A28090" s="3">
        <v>40421</v>
      </c>
      <c r="B28090" s="16">
        <v>0</v>
      </c>
      <c r="C28090">
        <v>49344.46</v>
      </c>
      <c r="D28090">
        <v>49421.58</v>
      </c>
      <c r="E28090">
        <v>0</v>
      </c>
      <c r="F28090">
        <v>0</v>
      </c>
      <c r="G28090" s="3">
        <v>42828</v>
      </c>
      <c r="H28090">
        <v>1633</v>
      </c>
      <c r="I28090">
        <v>0</v>
      </c>
      <c r="J28090">
        <v>0</v>
      </c>
      <c r="K28090">
        <v>0</v>
      </c>
      <c r="L28090">
        <v>28</v>
      </c>
      <c r="M28090" t="s">
        <v>192</v>
      </c>
    </row>
    <row r="28091" spans="1:13" hidden="1" x14ac:dyDescent="0.25">
      <c r="A28091" s="3">
        <v>40421</v>
      </c>
      <c r="B28091" s="16">
        <v>150</v>
      </c>
      <c r="C28091">
        <v>57814.78</v>
      </c>
      <c r="D28091">
        <v>57790.04</v>
      </c>
      <c r="E28091">
        <v>11.4</v>
      </c>
      <c r="F28091">
        <v>11.4</v>
      </c>
      <c r="G28091" s="3">
        <v>42278</v>
      </c>
      <c r="H28091">
        <v>1262</v>
      </c>
      <c r="I28091">
        <v>11.4</v>
      </c>
      <c r="J28091">
        <v>11.4</v>
      </c>
      <c r="K28091">
        <v>1</v>
      </c>
      <c r="L28091">
        <v>24</v>
      </c>
      <c r="M28091" t="s">
        <v>187</v>
      </c>
    </row>
    <row r="28092" spans="1:13" hidden="1" x14ac:dyDescent="0.25">
      <c r="A28092" s="3">
        <v>40421</v>
      </c>
      <c r="B28092" s="16">
        <v>0</v>
      </c>
      <c r="C28092">
        <v>40975.51</v>
      </c>
      <c r="D28092">
        <v>41135.879999999997</v>
      </c>
      <c r="E28092">
        <v>0</v>
      </c>
      <c r="F28092">
        <v>0</v>
      </c>
      <c r="G28092" s="3">
        <v>43467</v>
      </c>
      <c r="H28092">
        <v>2062</v>
      </c>
      <c r="I28092">
        <v>0</v>
      </c>
      <c r="J28092">
        <v>0</v>
      </c>
      <c r="K28092">
        <v>0</v>
      </c>
      <c r="L28092">
        <v>30</v>
      </c>
      <c r="M28092" t="s">
        <v>168</v>
      </c>
    </row>
    <row r="28093" spans="1:13" hidden="1" x14ac:dyDescent="0.25">
      <c r="A28093" s="3">
        <v>40421</v>
      </c>
      <c r="B28093" s="16">
        <v>0</v>
      </c>
      <c r="C28093">
        <v>36786.47</v>
      </c>
      <c r="D28093">
        <v>36978.68</v>
      </c>
      <c r="E28093">
        <v>0</v>
      </c>
      <c r="F28093">
        <v>0</v>
      </c>
      <c r="G28093" s="3">
        <v>43832</v>
      </c>
      <c r="H28093">
        <v>2310</v>
      </c>
      <c r="I28093">
        <v>0</v>
      </c>
      <c r="J28093">
        <v>0</v>
      </c>
      <c r="K28093">
        <v>0</v>
      </c>
      <c r="L28093">
        <v>31</v>
      </c>
      <c r="M28093" t="s">
        <v>179</v>
      </c>
    </row>
    <row r="28094" spans="1:13" hidden="1" x14ac:dyDescent="0.25">
      <c r="A28094" s="3">
        <v>40421</v>
      </c>
      <c r="B28094" s="16">
        <v>5</v>
      </c>
      <c r="C28094">
        <v>53423.25</v>
      </c>
      <c r="D28094">
        <v>53536.55</v>
      </c>
      <c r="E28094">
        <v>11.33</v>
      </c>
      <c r="F28094">
        <v>11.33</v>
      </c>
      <c r="G28094" s="3">
        <v>42552</v>
      </c>
      <c r="H28094">
        <v>1445</v>
      </c>
      <c r="I28094">
        <v>11.33</v>
      </c>
      <c r="J28094">
        <v>11.33</v>
      </c>
      <c r="K28094">
        <v>1</v>
      </c>
      <c r="L28094">
        <v>26</v>
      </c>
      <c r="M28094" t="s">
        <v>186</v>
      </c>
    </row>
    <row r="28095" spans="1:13" hidden="1" x14ac:dyDescent="0.25">
      <c r="A28095" s="3">
        <v>40421</v>
      </c>
      <c r="B28095" s="16">
        <v>2100</v>
      </c>
      <c r="C28095">
        <v>45583.26</v>
      </c>
      <c r="D28095">
        <v>45704.4</v>
      </c>
      <c r="E28095">
        <v>11.3</v>
      </c>
      <c r="F28095">
        <v>11.3</v>
      </c>
      <c r="G28095" s="3">
        <v>43102</v>
      </c>
      <c r="H28095">
        <v>1817</v>
      </c>
      <c r="I28095">
        <v>11.3</v>
      </c>
      <c r="J28095">
        <v>11.3</v>
      </c>
      <c r="K28095">
        <v>1</v>
      </c>
      <c r="L28095">
        <v>29</v>
      </c>
      <c r="M28095" t="s">
        <v>150</v>
      </c>
    </row>
    <row r="28096" spans="1:13" hidden="1" x14ac:dyDescent="0.25">
      <c r="A28096" s="3">
        <v>40421</v>
      </c>
      <c r="B28096" s="16">
        <v>150</v>
      </c>
      <c r="C28096">
        <v>60985.94</v>
      </c>
      <c r="D28096">
        <v>60985.16</v>
      </c>
      <c r="E28096">
        <v>11.404</v>
      </c>
      <c r="F28096">
        <v>11.404</v>
      </c>
      <c r="G28096" s="3">
        <v>42095</v>
      </c>
      <c r="H28096">
        <v>1137</v>
      </c>
      <c r="I28096">
        <v>11.404</v>
      </c>
      <c r="J28096">
        <v>11.404</v>
      </c>
      <c r="K28096">
        <v>1</v>
      </c>
      <c r="L28096">
        <v>22</v>
      </c>
      <c r="M28096" t="s">
        <v>169</v>
      </c>
    </row>
    <row r="28097" spans="1:13" hidden="1" x14ac:dyDescent="0.25">
      <c r="A28097" s="3">
        <v>40421</v>
      </c>
      <c r="B28097" s="16">
        <v>505</v>
      </c>
      <c r="C28097">
        <v>67888.539999999994</v>
      </c>
      <c r="D28097">
        <v>67934.14</v>
      </c>
      <c r="E28097">
        <v>11.44</v>
      </c>
      <c r="F28097">
        <v>11.42</v>
      </c>
      <c r="G28097" s="3">
        <v>41730</v>
      </c>
      <c r="H28097">
        <v>888</v>
      </c>
      <c r="I28097">
        <v>11.44</v>
      </c>
      <c r="J28097">
        <v>11.42</v>
      </c>
      <c r="K28097">
        <v>5</v>
      </c>
      <c r="L28097">
        <v>18</v>
      </c>
      <c r="M28097" t="s">
        <v>170</v>
      </c>
    </row>
    <row r="28098" spans="1:13" hidden="1" x14ac:dyDescent="0.25">
      <c r="A28098" s="3">
        <v>40421</v>
      </c>
      <c r="B28098" s="16">
        <v>700</v>
      </c>
      <c r="C28098">
        <v>66109.009999999995</v>
      </c>
      <c r="D28098">
        <v>66224.34</v>
      </c>
      <c r="E28098">
        <v>11.42</v>
      </c>
      <c r="F28098">
        <v>11.4</v>
      </c>
      <c r="G28098" s="3">
        <v>41821</v>
      </c>
      <c r="H28098">
        <v>949</v>
      </c>
      <c r="I28098">
        <v>11.42</v>
      </c>
      <c r="J28098">
        <v>11.4</v>
      </c>
      <c r="K28098">
        <v>8</v>
      </c>
      <c r="L28098">
        <v>19</v>
      </c>
      <c r="M28098" t="s">
        <v>175</v>
      </c>
    </row>
    <row r="28099" spans="1:13" hidden="1" x14ac:dyDescent="0.25">
      <c r="A28099" s="3">
        <v>40421</v>
      </c>
      <c r="B28099" s="16">
        <v>8120</v>
      </c>
      <c r="C28099">
        <v>59430.49</v>
      </c>
      <c r="D28099">
        <v>59473.34</v>
      </c>
      <c r="E28099">
        <v>11.38</v>
      </c>
      <c r="F28099">
        <v>11.38</v>
      </c>
      <c r="G28099" s="3">
        <v>42186</v>
      </c>
      <c r="H28099">
        <v>1198</v>
      </c>
      <c r="I28099">
        <v>11.38</v>
      </c>
      <c r="J28099">
        <v>11.38</v>
      </c>
      <c r="K28099">
        <v>2</v>
      </c>
      <c r="L28099">
        <v>23</v>
      </c>
      <c r="M28099" t="s">
        <v>171</v>
      </c>
    </row>
    <row r="28100" spans="1:13" hidden="1" x14ac:dyDescent="0.25">
      <c r="A28100" s="3">
        <v>40421</v>
      </c>
      <c r="B28100" s="16">
        <v>200</v>
      </c>
      <c r="C28100">
        <v>71507.17</v>
      </c>
      <c r="D28100">
        <v>71637.97</v>
      </c>
      <c r="E28100">
        <v>11.44</v>
      </c>
      <c r="F28100">
        <v>11.44</v>
      </c>
      <c r="G28100" s="3">
        <v>41548</v>
      </c>
      <c r="H28100">
        <v>766</v>
      </c>
      <c r="I28100">
        <v>11.44</v>
      </c>
      <c r="J28100">
        <v>11.44</v>
      </c>
      <c r="K28100">
        <v>4</v>
      </c>
      <c r="L28100">
        <v>16</v>
      </c>
      <c r="M28100" t="s">
        <v>156</v>
      </c>
    </row>
    <row r="28101" spans="1:13" hidden="1" x14ac:dyDescent="0.25">
      <c r="A28101" s="3">
        <v>40421</v>
      </c>
      <c r="B28101" s="16">
        <v>800</v>
      </c>
      <c r="C28101">
        <v>56303.48</v>
      </c>
      <c r="D28101">
        <v>56385.93</v>
      </c>
      <c r="E28101">
        <v>11.34</v>
      </c>
      <c r="F28101">
        <v>11.35</v>
      </c>
      <c r="G28101" s="3">
        <v>42373</v>
      </c>
      <c r="H28101">
        <v>1322</v>
      </c>
      <c r="I28101">
        <v>11.35</v>
      </c>
      <c r="J28101">
        <v>11.34</v>
      </c>
      <c r="K28101">
        <v>5</v>
      </c>
      <c r="L28101">
        <v>25</v>
      </c>
      <c r="M28101" t="s">
        <v>122</v>
      </c>
    </row>
    <row r="28102" spans="1:13" hidden="1" x14ac:dyDescent="0.25">
      <c r="A28102" s="3">
        <v>40421</v>
      </c>
      <c r="B28102" s="16">
        <v>150</v>
      </c>
      <c r="C28102">
        <v>29699.96</v>
      </c>
      <c r="D28102">
        <v>29761.1</v>
      </c>
      <c r="E28102">
        <v>11.32</v>
      </c>
      <c r="F28102">
        <v>11.32</v>
      </c>
      <c r="G28102" s="3">
        <v>44564</v>
      </c>
      <c r="H28102">
        <v>2804</v>
      </c>
      <c r="I28102">
        <v>11.32</v>
      </c>
      <c r="J28102">
        <v>11.32</v>
      </c>
      <c r="K28102">
        <v>2</v>
      </c>
      <c r="L28102">
        <v>33</v>
      </c>
      <c r="M28102" t="s">
        <v>145</v>
      </c>
    </row>
    <row r="28103" spans="1:13" hidden="1" x14ac:dyDescent="0.25">
      <c r="A28103" s="3">
        <v>40421</v>
      </c>
      <c r="B28103" s="16">
        <v>200</v>
      </c>
      <c r="C28103">
        <v>64329.11</v>
      </c>
      <c r="D28103">
        <v>64378.11</v>
      </c>
      <c r="E28103">
        <v>11.4</v>
      </c>
      <c r="F28103">
        <v>11.4</v>
      </c>
      <c r="G28103" s="3">
        <v>41913</v>
      </c>
      <c r="H28103">
        <v>1014</v>
      </c>
      <c r="I28103">
        <v>11.4</v>
      </c>
      <c r="J28103">
        <v>11.4</v>
      </c>
      <c r="K28103">
        <v>1</v>
      </c>
      <c r="L28103">
        <v>20</v>
      </c>
      <c r="M28103" t="s">
        <v>176</v>
      </c>
    </row>
    <row r="28104" spans="1:13" hidden="1" x14ac:dyDescent="0.25">
      <c r="A28104" s="3">
        <v>40421</v>
      </c>
      <c r="B28104" s="16">
        <v>20780</v>
      </c>
      <c r="C28104">
        <v>75475.990000000005</v>
      </c>
      <c r="D28104">
        <v>75704.86</v>
      </c>
      <c r="E28104">
        <v>11.45</v>
      </c>
      <c r="F28104">
        <v>11.45</v>
      </c>
      <c r="G28104" s="3">
        <v>41365</v>
      </c>
      <c r="H28104">
        <v>638</v>
      </c>
      <c r="I28104">
        <v>11.45</v>
      </c>
      <c r="J28104">
        <v>11.45</v>
      </c>
      <c r="K28104">
        <v>5</v>
      </c>
      <c r="L28104">
        <v>14</v>
      </c>
      <c r="M28104" t="s">
        <v>161</v>
      </c>
    </row>
    <row r="28105" spans="1:13" hidden="1" x14ac:dyDescent="0.25">
      <c r="A28105" s="3">
        <v>40421</v>
      </c>
      <c r="B28105" s="16">
        <v>740</v>
      </c>
      <c r="C28105">
        <v>79617.62</v>
      </c>
      <c r="D28105">
        <v>79739.41</v>
      </c>
      <c r="E28105">
        <v>11.5</v>
      </c>
      <c r="F28105">
        <v>11.48</v>
      </c>
      <c r="G28105" s="3">
        <v>41183</v>
      </c>
      <c r="H28105">
        <v>520</v>
      </c>
      <c r="I28105">
        <v>11.5</v>
      </c>
      <c r="J28105">
        <v>11.48</v>
      </c>
      <c r="K28105">
        <v>8</v>
      </c>
      <c r="L28105">
        <v>12</v>
      </c>
      <c r="M28105" t="s">
        <v>151</v>
      </c>
    </row>
    <row r="28106" spans="1:13" hidden="1" x14ac:dyDescent="0.25">
      <c r="A28106" s="3">
        <v>40421</v>
      </c>
      <c r="B28106" s="16">
        <v>1350</v>
      </c>
      <c r="C28106">
        <v>73492.289999999994</v>
      </c>
      <c r="D28106">
        <v>73680.7</v>
      </c>
      <c r="E28106">
        <v>11.5</v>
      </c>
      <c r="F28106">
        <v>11.45</v>
      </c>
      <c r="G28106" s="3">
        <v>41456</v>
      </c>
      <c r="H28106">
        <v>701</v>
      </c>
      <c r="I28106">
        <v>11.5</v>
      </c>
      <c r="J28106">
        <v>11.45</v>
      </c>
      <c r="K28106">
        <v>7</v>
      </c>
      <c r="L28106">
        <v>15</v>
      </c>
      <c r="M28106" t="s">
        <v>162</v>
      </c>
    </row>
    <row r="28107" spans="1:13" hidden="1" x14ac:dyDescent="0.25">
      <c r="A28107" s="3">
        <v>40421</v>
      </c>
      <c r="B28107" s="16">
        <v>2100</v>
      </c>
      <c r="C28107">
        <v>62584</v>
      </c>
      <c r="D28107">
        <v>62634.54</v>
      </c>
      <c r="E28107">
        <v>11.4</v>
      </c>
      <c r="F28107">
        <v>11.38</v>
      </c>
      <c r="G28107" s="3">
        <v>42006</v>
      </c>
      <c r="H28107">
        <v>1076</v>
      </c>
      <c r="I28107">
        <v>11.4</v>
      </c>
      <c r="J28107">
        <v>11.37</v>
      </c>
      <c r="K28107">
        <v>12</v>
      </c>
      <c r="L28107">
        <v>21</v>
      </c>
      <c r="M28107" t="s">
        <v>131</v>
      </c>
    </row>
    <row r="28108" spans="1:13" hidden="1" x14ac:dyDescent="0.25">
      <c r="A28108" s="3">
        <v>40421</v>
      </c>
      <c r="B28108" s="16">
        <v>6125</v>
      </c>
      <c r="C28108">
        <v>84201.49</v>
      </c>
      <c r="D28108">
        <v>84323.83</v>
      </c>
      <c r="E28108">
        <v>11.43</v>
      </c>
      <c r="F28108">
        <v>11.34</v>
      </c>
      <c r="G28108" s="3">
        <v>41001</v>
      </c>
      <c r="H28108">
        <v>395</v>
      </c>
      <c r="I28108">
        <v>11.43</v>
      </c>
      <c r="J28108">
        <v>11.34</v>
      </c>
      <c r="K28108">
        <v>21</v>
      </c>
      <c r="L28108">
        <v>10</v>
      </c>
      <c r="M28108" t="s">
        <v>152</v>
      </c>
    </row>
    <row r="28109" spans="1:13" hidden="1" x14ac:dyDescent="0.25">
      <c r="A28109" s="3">
        <v>40421</v>
      </c>
      <c r="B28109" s="16">
        <v>9535</v>
      </c>
      <c r="C28109">
        <v>33053.839999999997</v>
      </c>
      <c r="D28109">
        <v>33269.64</v>
      </c>
      <c r="E28109">
        <v>11.31</v>
      </c>
      <c r="F28109">
        <v>11.29</v>
      </c>
      <c r="G28109" s="3">
        <v>44200</v>
      </c>
      <c r="H28109">
        <v>2557</v>
      </c>
      <c r="I28109">
        <v>11.33</v>
      </c>
      <c r="J28109">
        <v>11.27</v>
      </c>
      <c r="K28109">
        <v>26</v>
      </c>
      <c r="L28109">
        <v>32</v>
      </c>
      <c r="M28109" t="s">
        <v>178</v>
      </c>
    </row>
    <row r="28110" spans="1:13" hidden="1" x14ac:dyDescent="0.25">
      <c r="A28110" s="3">
        <v>40421</v>
      </c>
      <c r="B28110" s="16">
        <v>4615</v>
      </c>
      <c r="C28110">
        <v>89044.14</v>
      </c>
      <c r="D28110">
        <v>89142.04</v>
      </c>
      <c r="E28110">
        <v>11.21</v>
      </c>
      <c r="F28110">
        <v>11.15</v>
      </c>
      <c r="G28110" s="3">
        <v>40819</v>
      </c>
      <c r="H28110">
        <v>271</v>
      </c>
      <c r="I28110">
        <v>11.22</v>
      </c>
      <c r="J28110">
        <v>11.15</v>
      </c>
      <c r="K28110">
        <v>18</v>
      </c>
      <c r="L28110">
        <v>8</v>
      </c>
      <c r="M28110" t="s">
        <v>118</v>
      </c>
    </row>
    <row r="28111" spans="1:13" hidden="1" x14ac:dyDescent="0.25">
      <c r="A28111" s="3">
        <v>40421</v>
      </c>
      <c r="B28111" s="16">
        <v>610</v>
      </c>
      <c r="C28111">
        <v>97529.7</v>
      </c>
      <c r="D28111">
        <v>97536.52</v>
      </c>
      <c r="E28111">
        <v>10.67</v>
      </c>
      <c r="F28111">
        <v>10.67</v>
      </c>
      <c r="G28111" s="3">
        <v>40513</v>
      </c>
      <c r="H28111">
        <v>62</v>
      </c>
      <c r="I28111">
        <v>10.67</v>
      </c>
      <c r="J28111">
        <v>10.67</v>
      </c>
      <c r="K28111">
        <v>3</v>
      </c>
      <c r="L28111">
        <v>4</v>
      </c>
      <c r="M28111" t="s">
        <v>193</v>
      </c>
    </row>
    <row r="28112" spans="1:13" hidden="1" x14ac:dyDescent="0.25">
      <c r="A28112" s="3">
        <v>40421</v>
      </c>
      <c r="B28112" s="16">
        <v>16425</v>
      </c>
      <c r="C28112">
        <v>50687.54</v>
      </c>
      <c r="D28112">
        <v>50746.49</v>
      </c>
      <c r="E28112">
        <v>11.3</v>
      </c>
      <c r="F28112">
        <v>11.29</v>
      </c>
      <c r="G28112" s="3">
        <v>42737</v>
      </c>
      <c r="H28112">
        <v>1571</v>
      </c>
      <c r="I28112">
        <v>11.38</v>
      </c>
      <c r="J28112">
        <v>11.29</v>
      </c>
      <c r="K28112">
        <v>162</v>
      </c>
      <c r="L28112">
        <v>27</v>
      </c>
      <c r="M28112" t="s">
        <v>119</v>
      </c>
    </row>
    <row r="28113" spans="1:13" hidden="1" x14ac:dyDescent="0.25">
      <c r="A28113" s="3">
        <v>40421</v>
      </c>
      <c r="B28113" s="16">
        <v>7090</v>
      </c>
      <c r="C28113">
        <v>98322.75</v>
      </c>
      <c r="D28113">
        <v>98325.52</v>
      </c>
      <c r="E28113">
        <v>10.66</v>
      </c>
      <c r="F28113">
        <v>10.663</v>
      </c>
      <c r="G28113" s="3">
        <v>40483</v>
      </c>
      <c r="H28113">
        <v>42</v>
      </c>
      <c r="I28113">
        <v>10.664999999999999</v>
      </c>
      <c r="J28113">
        <v>10.66</v>
      </c>
      <c r="K28113">
        <v>5</v>
      </c>
      <c r="L28113">
        <v>3</v>
      </c>
      <c r="M28113" t="s">
        <v>191</v>
      </c>
    </row>
    <row r="28114" spans="1:13" hidden="1" x14ac:dyDescent="0.25">
      <c r="A28114" s="3">
        <v>40421</v>
      </c>
      <c r="B28114" s="16">
        <v>41110</v>
      </c>
      <c r="C28114">
        <v>69650.350000000006</v>
      </c>
      <c r="D28114">
        <v>69756.73</v>
      </c>
      <c r="E28114">
        <v>11.41</v>
      </c>
      <c r="F28114">
        <v>11.39</v>
      </c>
      <c r="G28114" s="3">
        <v>41641</v>
      </c>
      <c r="H28114">
        <v>827</v>
      </c>
      <c r="I28114">
        <v>11.47</v>
      </c>
      <c r="J28114">
        <v>11.39</v>
      </c>
      <c r="K28114">
        <v>294</v>
      </c>
      <c r="L28114">
        <v>17</v>
      </c>
      <c r="M28114" t="s">
        <v>130</v>
      </c>
    </row>
    <row r="28115" spans="1:13" hidden="1" x14ac:dyDescent="0.25">
      <c r="A28115" s="3">
        <v>40421</v>
      </c>
      <c r="B28115" s="16">
        <v>895</v>
      </c>
      <c r="C28115">
        <v>99959.85</v>
      </c>
      <c r="D28115">
        <v>99959.92</v>
      </c>
      <c r="E28115">
        <v>10.64</v>
      </c>
      <c r="F28115">
        <v>10.6</v>
      </c>
      <c r="G28115" s="3">
        <v>40422</v>
      </c>
      <c r="H28115">
        <v>1</v>
      </c>
      <c r="I28115">
        <v>10.64</v>
      </c>
      <c r="J28115">
        <v>10.6</v>
      </c>
      <c r="K28115">
        <v>4</v>
      </c>
      <c r="L28115">
        <v>1</v>
      </c>
      <c r="M28115" t="s">
        <v>190</v>
      </c>
    </row>
    <row r="28116" spans="1:13" hidden="1" x14ac:dyDescent="0.25">
      <c r="A28116" s="3">
        <v>40421</v>
      </c>
      <c r="B28116" s="16">
        <v>109890</v>
      </c>
      <c r="C28116">
        <v>94182.34</v>
      </c>
      <c r="D28116">
        <v>94197.93</v>
      </c>
      <c r="E28116">
        <v>10.81</v>
      </c>
      <c r="F28116">
        <v>10.79</v>
      </c>
      <c r="G28116" s="3">
        <v>40634</v>
      </c>
      <c r="H28116">
        <v>144</v>
      </c>
      <c r="I28116">
        <v>10.81</v>
      </c>
      <c r="J28116">
        <v>10.79</v>
      </c>
      <c r="K28116">
        <v>70</v>
      </c>
      <c r="L28116">
        <v>6</v>
      </c>
      <c r="M28116" t="s">
        <v>117</v>
      </c>
    </row>
    <row r="28117" spans="1:13" hidden="1" x14ac:dyDescent="0.25">
      <c r="A28117" s="3">
        <v>40421</v>
      </c>
      <c r="B28117" s="16">
        <v>130885</v>
      </c>
      <c r="C28117">
        <v>77470.960000000006</v>
      </c>
      <c r="D28117">
        <v>77619.399999999994</v>
      </c>
      <c r="E28117">
        <v>11.58</v>
      </c>
      <c r="F28117">
        <v>11.47</v>
      </c>
      <c r="G28117" s="3">
        <v>41276</v>
      </c>
      <c r="H28117">
        <v>579</v>
      </c>
      <c r="I28117">
        <v>11.59</v>
      </c>
      <c r="J28117">
        <v>11.45</v>
      </c>
      <c r="K28117">
        <v>853</v>
      </c>
      <c r="L28117">
        <v>13</v>
      </c>
      <c r="M28117" t="s">
        <v>121</v>
      </c>
    </row>
    <row r="28118" spans="1:13" hidden="1" x14ac:dyDescent="0.25">
      <c r="A28118" s="3">
        <v>40421</v>
      </c>
      <c r="B28118" s="16">
        <v>60295</v>
      </c>
      <c r="C28118">
        <v>91666.16</v>
      </c>
      <c r="D28118">
        <v>91722.44</v>
      </c>
      <c r="E28118">
        <v>11</v>
      </c>
      <c r="F28118">
        <v>10.98</v>
      </c>
      <c r="G28118" s="3">
        <v>40725</v>
      </c>
      <c r="H28118">
        <v>206</v>
      </c>
      <c r="I28118">
        <v>11.04</v>
      </c>
      <c r="J28118">
        <v>10.98</v>
      </c>
      <c r="K28118">
        <v>123</v>
      </c>
      <c r="L28118">
        <v>7</v>
      </c>
      <c r="M28118" t="s">
        <v>123</v>
      </c>
    </row>
    <row r="28119" spans="1:13" hidden="1" x14ac:dyDescent="0.25">
      <c r="A28119" s="3">
        <v>40421</v>
      </c>
      <c r="B28119" s="16">
        <v>112790</v>
      </c>
      <c r="C28119">
        <v>81887.5</v>
      </c>
      <c r="D28119">
        <v>82038.17</v>
      </c>
      <c r="E28119">
        <v>11.51</v>
      </c>
      <c r="F28119">
        <v>11.4</v>
      </c>
      <c r="G28119" s="3">
        <v>41092</v>
      </c>
      <c r="H28119">
        <v>457</v>
      </c>
      <c r="I28119">
        <v>11.53</v>
      </c>
      <c r="J28119">
        <v>11.4</v>
      </c>
      <c r="K28119">
        <v>545</v>
      </c>
      <c r="L28119">
        <v>11</v>
      </c>
      <c r="M28119" t="s">
        <v>149</v>
      </c>
    </row>
    <row r="28120" spans="1:13" hidden="1" x14ac:dyDescent="0.25">
      <c r="A28120" s="3">
        <v>40421</v>
      </c>
      <c r="B28120" s="16">
        <v>282535</v>
      </c>
      <c r="C28120">
        <v>86580.88</v>
      </c>
      <c r="D28120">
        <v>86728.639999999999</v>
      </c>
      <c r="E28120">
        <v>11.4</v>
      </c>
      <c r="F28120">
        <v>11.26</v>
      </c>
      <c r="G28120" s="3">
        <v>40910</v>
      </c>
      <c r="H28120">
        <v>333</v>
      </c>
      <c r="I28120">
        <v>11.41</v>
      </c>
      <c r="J28120">
        <v>11.26</v>
      </c>
      <c r="K28120">
        <v>806</v>
      </c>
      <c r="L28120">
        <v>9</v>
      </c>
      <c r="M28120" t="s">
        <v>135</v>
      </c>
    </row>
    <row r="28121" spans="1:13" hidden="1" x14ac:dyDescent="0.25">
      <c r="A28121" s="3">
        <v>40421</v>
      </c>
      <c r="B28121" s="16">
        <v>688760</v>
      </c>
      <c r="C28121">
        <v>99118.76</v>
      </c>
      <c r="D28121">
        <v>99119.76</v>
      </c>
      <c r="E28121">
        <v>10.666</v>
      </c>
      <c r="F28121">
        <v>10.664999999999999</v>
      </c>
      <c r="G28121" s="3">
        <v>40452</v>
      </c>
      <c r="H28121">
        <v>22</v>
      </c>
      <c r="I28121">
        <v>10.666</v>
      </c>
      <c r="J28121">
        <v>10.654999999999999</v>
      </c>
      <c r="K28121">
        <v>112</v>
      </c>
      <c r="L28121">
        <v>2</v>
      </c>
      <c r="M28121" t="s">
        <v>120</v>
      </c>
    </row>
    <row r="28122" spans="1:13" hidden="1" x14ac:dyDescent="0.25">
      <c r="A28122" s="3">
        <v>40421</v>
      </c>
      <c r="B28122" s="16">
        <v>125855</v>
      </c>
      <c r="C28122">
        <v>96629.01</v>
      </c>
      <c r="D28122">
        <v>96632.27</v>
      </c>
      <c r="E28122">
        <v>10.69</v>
      </c>
      <c r="F28122">
        <v>10.69</v>
      </c>
      <c r="G28122" s="3">
        <v>40546</v>
      </c>
      <c r="H28122">
        <v>83</v>
      </c>
      <c r="I28122">
        <v>10.7</v>
      </c>
      <c r="J28122">
        <v>10.69</v>
      </c>
      <c r="K28122">
        <v>86</v>
      </c>
      <c r="L28122">
        <v>5</v>
      </c>
      <c r="M28122" t="s">
        <v>128</v>
      </c>
    </row>
    <row r="28123" spans="1:13" hidden="1" x14ac:dyDescent="0.25">
      <c r="A28123" s="3">
        <v>40422</v>
      </c>
      <c r="B28123" s="16">
        <v>0</v>
      </c>
      <c r="C28123">
        <v>21782.05</v>
      </c>
      <c r="D28123">
        <v>21449.56</v>
      </c>
      <c r="E28123">
        <v>0</v>
      </c>
      <c r="F28123">
        <v>0</v>
      </c>
      <c r="G28123" s="3">
        <v>45659</v>
      </c>
      <c r="H28123">
        <v>3547</v>
      </c>
      <c r="I28123">
        <v>0</v>
      </c>
      <c r="J28123">
        <v>0</v>
      </c>
      <c r="K28123">
        <v>0</v>
      </c>
      <c r="L28123">
        <v>35</v>
      </c>
      <c r="M28123" t="s">
        <v>189</v>
      </c>
    </row>
    <row r="28124" spans="1:13" hidden="1" x14ac:dyDescent="0.25">
      <c r="A28124" s="3">
        <v>40422</v>
      </c>
      <c r="B28124" s="16">
        <v>0</v>
      </c>
      <c r="C28124">
        <v>24254.14</v>
      </c>
      <c r="D28124">
        <v>23909.88</v>
      </c>
      <c r="E28124">
        <v>0</v>
      </c>
      <c r="F28124">
        <v>0</v>
      </c>
      <c r="G28124" s="3">
        <v>45293</v>
      </c>
      <c r="H28124">
        <v>3298</v>
      </c>
      <c r="I28124">
        <v>0</v>
      </c>
      <c r="J28124">
        <v>0</v>
      </c>
      <c r="K28124">
        <v>0</v>
      </c>
      <c r="L28124">
        <v>34</v>
      </c>
      <c r="M28124" t="s">
        <v>194</v>
      </c>
    </row>
    <row r="28125" spans="1:13" hidden="1" x14ac:dyDescent="0.25">
      <c r="A28125" s="3">
        <v>40422</v>
      </c>
      <c r="B28125" s="16">
        <v>0</v>
      </c>
      <c r="C28125">
        <v>26949.71</v>
      </c>
      <c r="D28125">
        <v>26595.5</v>
      </c>
      <c r="E28125">
        <v>0</v>
      </c>
      <c r="F28125">
        <v>0</v>
      </c>
      <c r="G28125" s="3">
        <v>44928</v>
      </c>
      <c r="H28125">
        <v>3052</v>
      </c>
      <c r="I28125">
        <v>0</v>
      </c>
      <c r="J28125">
        <v>0</v>
      </c>
      <c r="K28125">
        <v>0</v>
      </c>
      <c r="L28125">
        <v>33</v>
      </c>
      <c r="M28125" t="s">
        <v>195</v>
      </c>
    </row>
    <row r="28126" spans="1:13" hidden="1" x14ac:dyDescent="0.25">
      <c r="A28126" s="3">
        <v>40422</v>
      </c>
      <c r="B28126" s="16">
        <v>0</v>
      </c>
      <c r="C28126">
        <v>49441.39</v>
      </c>
      <c r="D28126">
        <v>49221.35</v>
      </c>
      <c r="E28126">
        <v>0</v>
      </c>
      <c r="F28126">
        <v>0</v>
      </c>
      <c r="G28126" s="3">
        <v>42828</v>
      </c>
      <c r="H28126">
        <v>1632</v>
      </c>
      <c r="I28126">
        <v>0</v>
      </c>
      <c r="J28126">
        <v>0</v>
      </c>
      <c r="K28126">
        <v>0</v>
      </c>
      <c r="L28126">
        <v>27</v>
      </c>
      <c r="M28126" t="s">
        <v>192</v>
      </c>
    </row>
    <row r="28127" spans="1:13" hidden="1" x14ac:dyDescent="0.25">
      <c r="A28127" s="3">
        <v>40422</v>
      </c>
      <c r="B28127" s="16">
        <v>0</v>
      </c>
      <c r="C28127">
        <v>99999.99</v>
      </c>
      <c r="D28127">
        <v>100000</v>
      </c>
      <c r="E28127">
        <v>0</v>
      </c>
      <c r="F28127">
        <v>0</v>
      </c>
      <c r="G28127" s="3">
        <v>40422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 t="s">
        <v>190</v>
      </c>
    </row>
    <row r="28128" spans="1:13" hidden="1" x14ac:dyDescent="0.25">
      <c r="A28128" s="3">
        <v>40422</v>
      </c>
      <c r="B28128" s="16">
        <v>0</v>
      </c>
      <c r="C28128">
        <v>57813.21</v>
      </c>
      <c r="D28128">
        <v>57712.18</v>
      </c>
      <c r="E28128">
        <v>0</v>
      </c>
      <c r="F28128">
        <v>0</v>
      </c>
      <c r="G28128" s="3">
        <v>42278</v>
      </c>
      <c r="H28128">
        <v>1261</v>
      </c>
      <c r="I28128">
        <v>0</v>
      </c>
      <c r="J28128">
        <v>0</v>
      </c>
      <c r="K28128">
        <v>0</v>
      </c>
      <c r="L28128">
        <v>23</v>
      </c>
      <c r="M28128" t="s">
        <v>187</v>
      </c>
    </row>
    <row r="28129" spans="1:13" hidden="1" x14ac:dyDescent="0.25">
      <c r="A28129" s="3">
        <v>40422</v>
      </c>
      <c r="B28129" s="16">
        <v>0</v>
      </c>
      <c r="C28129">
        <v>41152.370000000003</v>
      </c>
      <c r="D28129">
        <v>40841.54</v>
      </c>
      <c r="E28129">
        <v>0</v>
      </c>
      <c r="F28129">
        <v>0</v>
      </c>
      <c r="G28129" s="3">
        <v>43467</v>
      </c>
      <c r="H28129">
        <v>2061</v>
      </c>
      <c r="I28129">
        <v>0</v>
      </c>
      <c r="J28129">
        <v>0</v>
      </c>
      <c r="K28129">
        <v>0</v>
      </c>
      <c r="L28129">
        <v>29</v>
      </c>
      <c r="M28129" t="s">
        <v>168</v>
      </c>
    </row>
    <row r="28130" spans="1:13" hidden="1" x14ac:dyDescent="0.25">
      <c r="A28130" s="3">
        <v>40422</v>
      </c>
      <c r="B28130" s="16">
        <v>0</v>
      </c>
      <c r="C28130">
        <v>36993.5</v>
      </c>
      <c r="D28130">
        <v>36649.67</v>
      </c>
      <c r="E28130">
        <v>0</v>
      </c>
      <c r="F28130">
        <v>0</v>
      </c>
      <c r="G28130" s="3">
        <v>43832</v>
      </c>
      <c r="H28130">
        <v>2309</v>
      </c>
      <c r="I28130">
        <v>0</v>
      </c>
      <c r="J28130">
        <v>0</v>
      </c>
      <c r="K28130">
        <v>0</v>
      </c>
      <c r="L28130">
        <v>30</v>
      </c>
      <c r="M28130" t="s">
        <v>179</v>
      </c>
    </row>
    <row r="28131" spans="1:13" hidden="1" x14ac:dyDescent="0.25">
      <c r="A28131" s="3">
        <v>40422</v>
      </c>
      <c r="B28131" s="16">
        <v>5</v>
      </c>
      <c r="C28131">
        <v>53558.01</v>
      </c>
      <c r="D28131">
        <v>53308.160000000003</v>
      </c>
      <c r="E28131">
        <v>11.42</v>
      </c>
      <c r="F28131">
        <v>11.42</v>
      </c>
      <c r="G28131" s="3">
        <v>42552</v>
      </c>
      <c r="H28131">
        <v>1444</v>
      </c>
      <c r="I28131">
        <v>11.42</v>
      </c>
      <c r="J28131">
        <v>11.42</v>
      </c>
      <c r="K28131">
        <v>1</v>
      </c>
      <c r="L28131">
        <v>25</v>
      </c>
      <c r="M28131" t="s">
        <v>186</v>
      </c>
    </row>
    <row r="28132" spans="1:13" hidden="1" x14ac:dyDescent="0.25">
      <c r="A28132" s="3">
        <v>40422</v>
      </c>
      <c r="B28132" s="16">
        <v>0</v>
      </c>
      <c r="C28132">
        <v>45722.720000000001</v>
      </c>
      <c r="D28132">
        <v>45454.47</v>
      </c>
      <c r="E28132">
        <v>0</v>
      </c>
      <c r="F28132">
        <v>0</v>
      </c>
      <c r="G28132" s="3">
        <v>43102</v>
      </c>
      <c r="H28132">
        <v>1816</v>
      </c>
      <c r="I28132">
        <v>0</v>
      </c>
      <c r="J28132">
        <v>0</v>
      </c>
      <c r="K28132">
        <v>0</v>
      </c>
      <c r="L28132">
        <v>28</v>
      </c>
      <c r="M28132" t="s">
        <v>150</v>
      </c>
    </row>
    <row r="28133" spans="1:13" hidden="1" x14ac:dyDescent="0.25">
      <c r="A28133" s="3">
        <v>40422</v>
      </c>
      <c r="B28133" s="16">
        <v>11840</v>
      </c>
      <c r="C28133">
        <v>64403.92</v>
      </c>
      <c r="D28133">
        <v>64182.34</v>
      </c>
      <c r="E28133">
        <v>11.44</v>
      </c>
      <c r="F28133">
        <v>11.44</v>
      </c>
      <c r="G28133" s="3">
        <v>41913</v>
      </c>
      <c r="H28133">
        <v>1013</v>
      </c>
      <c r="I28133">
        <v>11.44</v>
      </c>
      <c r="J28133">
        <v>11.44</v>
      </c>
      <c r="K28133">
        <v>2</v>
      </c>
      <c r="L28133">
        <v>19</v>
      </c>
      <c r="M28133" t="s">
        <v>176</v>
      </c>
    </row>
    <row r="28134" spans="1:13" hidden="1" x14ac:dyDescent="0.25">
      <c r="A28134" s="3">
        <v>40422</v>
      </c>
      <c r="B28134" s="16">
        <v>300</v>
      </c>
      <c r="C28134">
        <v>61009.61</v>
      </c>
      <c r="D28134">
        <v>60873.68</v>
      </c>
      <c r="E28134">
        <v>11.38</v>
      </c>
      <c r="F28134">
        <v>11.37</v>
      </c>
      <c r="G28134" s="3">
        <v>42095</v>
      </c>
      <c r="H28134">
        <v>1136</v>
      </c>
      <c r="I28134">
        <v>11.39</v>
      </c>
      <c r="J28134">
        <v>11.36</v>
      </c>
      <c r="K28134">
        <v>4</v>
      </c>
      <c r="L28134">
        <v>21</v>
      </c>
      <c r="M28134" t="s">
        <v>169</v>
      </c>
    </row>
    <row r="28135" spans="1:13" hidden="1" x14ac:dyDescent="0.25">
      <c r="A28135" s="3">
        <v>40422</v>
      </c>
      <c r="B28135" s="16">
        <v>0</v>
      </c>
      <c r="C28135">
        <v>67961.37</v>
      </c>
      <c r="D28135">
        <v>67778.45</v>
      </c>
      <c r="E28135">
        <v>0</v>
      </c>
      <c r="F28135">
        <v>0</v>
      </c>
      <c r="G28135" s="3">
        <v>41730</v>
      </c>
      <c r="H28135">
        <v>887</v>
      </c>
      <c r="I28135">
        <v>0</v>
      </c>
      <c r="J28135">
        <v>0</v>
      </c>
      <c r="K28135">
        <v>0</v>
      </c>
      <c r="L28135">
        <v>17</v>
      </c>
      <c r="M28135" t="s">
        <v>170</v>
      </c>
    </row>
    <row r="28136" spans="1:13" hidden="1" x14ac:dyDescent="0.25">
      <c r="A28136" s="3">
        <v>40422</v>
      </c>
      <c r="B28136" s="16">
        <v>5990</v>
      </c>
      <c r="C28136">
        <v>66250.89</v>
      </c>
      <c r="D28136">
        <v>66026.41</v>
      </c>
      <c r="E28136">
        <v>11.44</v>
      </c>
      <c r="F28136">
        <v>11.5</v>
      </c>
      <c r="G28136" s="3">
        <v>41821</v>
      </c>
      <c r="H28136">
        <v>948</v>
      </c>
      <c r="I28136">
        <v>11.5</v>
      </c>
      <c r="J28136">
        <v>11.44</v>
      </c>
      <c r="K28136">
        <v>3</v>
      </c>
      <c r="L28136">
        <v>18</v>
      </c>
      <c r="M28136" t="s">
        <v>175</v>
      </c>
    </row>
    <row r="28137" spans="1:13" hidden="1" x14ac:dyDescent="0.25">
      <c r="A28137" s="3">
        <v>40422</v>
      </c>
      <c r="B28137" s="16">
        <v>0</v>
      </c>
      <c r="C28137">
        <v>59497.18</v>
      </c>
      <c r="D28137">
        <v>59324.1</v>
      </c>
      <c r="E28137">
        <v>0</v>
      </c>
      <c r="F28137">
        <v>0</v>
      </c>
      <c r="G28137" s="3">
        <v>42186</v>
      </c>
      <c r="H28137">
        <v>1197</v>
      </c>
      <c r="I28137">
        <v>0</v>
      </c>
      <c r="J28137">
        <v>0</v>
      </c>
      <c r="K28137">
        <v>0</v>
      </c>
      <c r="L28137">
        <v>22</v>
      </c>
      <c r="M28137" t="s">
        <v>171</v>
      </c>
    </row>
    <row r="28138" spans="1:13" hidden="1" x14ac:dyDescent="0.25">
      <c r="A28138" s="3">
        <v>40422</v>
      </c>
      <c r="B28138" s="16">
        <v>225</v>
      </c>
      <c r="C28138">
        <v>56408.54</v>
      </c>
      <c r="D28138">
        <v>56194.65</v>
      </c>
      <c r="E28138">
        <v>11.45</v>
      </c>
      <c r="F28138">
        <v>11.43</v>
      </c>
      <c r="G28138" s="3">
        <v>42373</v>
      </c>
      <c r="H28138">
        <v>1321</v>
      </c>
      <c r="I28138">
        <v>11.45</v>
      </c>
      <c r="J28138">
        <v>11.43</v>
      </c>
      <c r="K28138">
        <v>4</v>
      </c>
      <c r="L28138">
        <v>24</v>
      </c>
      <c r="M28138" t="s">
        <v>122</v>
      </c>
    </row>
    <row r="28139" spans="1:13" hidden="1" x14ac:dyDescent="0.25">
      <c r="A28139" s="3">
        <v>40422</v>
      </c>
      <c r="B28139" s="16">
        <v>0</v>
      </c>
      <c r="C28139">
        <v>29773.03</v>
      </c>
      <c r="D28139">
        <v>29413.56</v>
      </c>
      <c r="E28139">
        <v>0</v>
      </c>
      <c r="F28139">
        <v>0</v>
      </c>
      <c r="G28139" s="3">
        <v>44564</v>
      </c>
      <c r="H28139">
        <v>2803</v>
      </c>
      <c r="I28139">
        <v>0</v>
      </c>
      <c r="J28139">
        <v>0</v>
      </c>
      <c r="K28139">
        <v>0</v>
      </c>
      <c r="L28139">
        <v>32</v>
      </c>
      <c r="M28139" t="s">
        <v>145</v>
      </c>
    </row>
    <row r="28140" spans="1:13" hidden="1" x14ac:dyDescent="0.25">
      <c r="A28140" s="3">
        <v>40422</v>
      </c>
      <c r="B28140" s="16">
        <v>13055</v>
      </c>
      <c r="C28140">
        <v>71666.69</v>
      </c>
      <c r="D28140">
        <v>71508.800000000003</v>
      </c>
      <c r="E28140">
        <v>11.54</v>
      </c>
      <c r="F28140">
        <v>11.54</v>
      </c>
      <c r="G28140" s="3">
        <v>41548</v>
      </c>
      <c r="H28140">
        <v>765</v>
      </c>
      <c r="I28140">
        <v>11.54</v>
      </c>
      <c r="J28140">
        <v>11.54</v>
      </c>
      <c r="K28140">
        <v>2</v>
      </c>
      <c r="L28140">
        <v>15</v>
      </c>
      <c r="M28140" t="s">
        <v>156</v>
      </c>
    </row>
    <row r="28141" spans="1:13" hidden="1" x14ac:dyDescent="0.25">
      <c r="A28141" s="3">
        <v>40422</v>
      </c>
      <c r="B28141" s="16">
        <v>355</v>
      </c>
      <c r="C28141">
        <v>75735.210000000006</v>
      </c>
      <c r="D28141">
        <v>75563.509999999995</v>
      </c>
      <c r="E28141">
        <v>11.55</v>
      </c>
      <c r="F28141">
        <v>11.55</v>
      </c>
      <c r="G28141" s="3">
        <v>41365</v>
      </c>
      <c r="H28141">
        <v>637</v>
      </c>
      <c r="I28141">
        <v>11.55</v>
      </c>
      <c r="J28141">
        <v>11.55</v>
      </c>
      <c r="K28141">
        <v>6</v>
      </c>
      <c r="L28141">
        <v>13</v>
      </c>
      <c r="M28141" t="s">
        <v>161</v>
      </c>
    </row>
    <row r="28142" spans="1:13" hidden="1" x14ac:dyDescent="0.25">
      <c r="A28142" s="3">
        <v>40422</v>
      </c>
      <c r="B28142" s="16">
        <v>8390</v>
      </c>
      <c r="C28142">
        <v>73710.240000000005</v>
      </c>
      <c r="D28142">
        <v>73554.47</v>
      </c>
      <c r="E28142">
        <v>11.451000000000001</v>
      </c>
      <c r="F28142">
        <v>11.56</v>
      </c>
      <c r="G28142" s="3">
        <v>41456</v>
      </c>
      <c r="H28142">
        <v>700</v>
      </c>
      <c r="I28142">
        <v>11.56</v>
      </c>
      <c r="J28142">
        <v>11.45</v>
      </c>
      <c r="K28142">
        <v>15</v>
      </c>
      <c r="L28142">
        <v>14</v>
      </c>
      <c r="M28142" t="s">
        <v>162</v>
      </c>
    </row>
    <row r="28143" spans="1:13" hidden="1" x14ac:dyDescent="0.25">
      <c r="A28143" s="3">
        <v>40422</v>
      </c>
      <c r="B28143" s="16">
        <v>0</v>
      </c>
      <c r="C28143">
        <v>79771.38</v>
      </c>
      <c r="D28143">
        <v>79610.37</v>
      </c>
      <c r="E28143">
        <v>0</v>
      </c>
      <c r="F28143">
        <v>0</v>
      </c>
      <c r="G28143" s="3">
        <v>41183</v>
      </c>
      <c r="H28143">
        <v>519</v>
      </c>
      <c r="I28143">
        <v>0</v>
      </c>
      <c r="J28143">
        <v>0</v>
      </c>
      <c r="K28143">
        <v>0</v>
      </c>
      <c r="L28143">
        <v>11</v>
      </c>
      <c r="M28143" t="s">
        <v>151</v>
      </c>
    </row>
    <row r="28144" spans="1:13" hidden="1" x14ac:dyDescent="0.25">
      <c r="A28144" s="3">
        <v>40422</v>
      </c>
      <c r="B28144" s="16">
        <v>6935</v>
      </c>
      <c r="C28144">
        <v>62659.65</v>
      </c>
      <c r="D28144">
        <v>62466.71</v>
      </c>
      <c r="E28144">
        <v>11.41</v>
      </c>
      <c r="F28144">
        <v>11.47</v>
      </c>
      <c r="G28144" s="3">
        <v>42006</v>
      </c>
      <c r="H28144">
        <v>1075</v>
      </c>
      <c r="I28144">
        <v>11.47</v>
      </c>
      <c r="J28144">
        <v>11.36</v>
      </c>
      <c r="K28144">
        <v>12</v>
      </c>
      <c r="L28144">
        <v>20</v>
      </c>
      <c r="M28144" t="s">
        <v>131</v>
      </c>
    </row>
    <row r="28145" spans="1:13" hidden="1" x14ac:dyDescent="0.25">
      <c r="A28145" s="3">
        <v>40422</v>
      </c>
      <c r="B28145" s="16">
        <v>485</v>
      </c>
      <c r="C28145">
        <v>84357.64</v>
      </c>
      <c r="D28145">
        <v>84241.57</v>
      </c>
      <c r="E28145">
        <v>11.46</v>
      </c>
      <c r="F28145">
        <v>11.46</v>
      </c>
      <c r="G28145" s="3">
        <v>41001</v>
      </c>
      <c r="H28145">
        <v>394</v>
      </c>
      <c r="I28145">
        <v>11.46</v>
      </c>
      <c r="J28145">
        <v>11.46</v>
      </c>
      <c r="K28145">
        <v>2</v>
      </c>
      <c r="L28145">
        <v>9</v>
      </c>
      <c r="M28145" t="s">
        <v>152</v>
      </c>
    </row>
    <row r="28146" spans="1:13" hidden="1" x14ac:dyDescent="0.25">
      <c r="A28146" s="3">
        <v>40422</v>
      </c>
      <c r="B28146" s="16">
        <v>13110</v>
      </c>
      <c r="C28146">
        <v>33282.980000000003</v>
      </c>
      <c r="D28146">
        <v>32916.199999999997</v>
      </c>
      <c r="E28146">
        <v>11.26</v>
      </c>
      <c r="F28146">
        <v>11.39</v>
      </c>
      <c r="G28146" s="3">
        <v>44200</v>
      </c>
      <c r="H28146">
        <v>2556</v>
      </c>
      <c r="I28146">
        <v>11.44</v>
      </c>
      <c r="J28146">
        <v>11.26</v>
      </c>
      <c r="K28146">
        <v>79</v>
      </c>
      <c r="L28146">
        <v>31</v>
      </c>
      <c r="M28146" t="s">
        <v>178</v>
      </c>
    </row>
    <row r="28147" spans="1:13" hidden="1" x14ac:dyDescent="0.25">
      <c r="A28147" s="3">
        <v>40422</v>
      </c>
      <c r="B28147" s="16">
        <v>6305</v>
      </c>
      <c r="C28147">
        <v>89177.78</v>
      </c>
      <c r="D28147">
        <v>89127.32</v>
      </c>
      <c r="E28147">
        <v>11.2</v>
      </c>
      <c r="F28147">
        <v>11.22</v>
      </c>
      <c r="G28147" s="3">
        <v>40819</v>
      </c>
      <c r="H28147">
        <v>270</v>
      </c>
      <c r="I28147">
        <v>11.24</v>
      </c>
      <c r="J28147">
        <v>11.17</v>
      </c>
      <c r="K28147">
        <v>21</v>
      </c>
      <c r="L28147">
        <v>7</v>
      </c>
      <c r="M28147" t="s">
        <v>118</v>
      </c>
    </row>
    <row r="28148" spans="1:13" hidden="1" x14ac:dyDescent="0.25">
      <c r="A28148" s="3">
        <v>40422</v>
      </c>
      <c r="B28148" s="16">
        <v>2305</v>
      </c>
      <c r="C28148">
        <v>97575.62</v>
      </c>
      <c r="D28148">
        <v>97573.63</v>
      </c>
      <c r="E28148">
        <v>10.68</v>
      </c>
      <c r="F28148">
        <v>10.68</v>
      </c>
      <c r="G28148" s="3">
        <v>40513</v>
      </c>
      <c r="H28148">
        <v>61</v>
      </c>
      <c r="I28148">
        <v>10.68</v>
      </c>
      <c r="J28148">
        <v>10.68</v>
      </c>
      <c r="K28148">
        <v>8</v>
      </c>
      <c r="L28148">
        <v>3</v>
      </c>
      <c r="M28148" t="s">
        <v>193</v>
      </c>
    </row>
    <row r="28149" spans="1:13" hidden="1" x14ac:dyDescent="0.25">
      <c r="A28149" s="3">
        <v>40422</v>
      </c>
      <c r="B28149" s="16">
        <v>17815</v>
      </c>
      <c r="C28149">
        <v>50766.83</v>
      </c>
      <c r="D28149">
        <v>50566.75</v>
      </c>
      <c r="E28149">
        <v>11.34</v>
      </c>
      <c r="F28149">
        <v>11.41</v>
      </c>
      <c r="G28149" s="3">
        <v>42737</v>
      </c>
      <c r="H28149">
        <v>1570</v>
      </c>
      <c r="I28149">
        <v>11.43</v>
      </c>
      <c r="J28149">
        <v>11.29</v>
      </c>
      <c r="K28149">
        <v>307</v>
      </c>
      <c r="L28149">
        <v>26</v>
      </c>
      <c r="M28149" t="s">
        <v>119</v>
      </c>
    </row>
    <row r="28150" spans="1:13" hidden="1" x14ac:dyDescent="0.25">
      <c r="A28150" s="3">
        <v>40422</v>
      </c>
      <c r="B28150" s="16">
        <v>500</v>
      </c>
      <c r="C28150">
        <v>98364.94</v>
      </c>
      <c r="D28150">
        <v>98364.63</v>
      </c>
      <c r="E28150">
        <v>10.666</v>
      </c>
      <c r="F28150">
        <v>10.67</v>
      </c>
      <c r="G28150" s="3">
        <v>40483</v>
      </c>
      <c r="H28150">
        <v>41</v>
      </c>
      <c r="I28150">
        <v>10.67</v>
      </c>
      <c r="J28150">
        <v>10.666</v>
      </c>
      <c r="K28150">
        <v>2</v>
      </c>
      <c r="L28150">
        <v>2</v>
      </c>
      <c r="M28150" t="s">
        <v>191</v>
      </c>
    </row>
    <row r="28151" spans="1:13" hidden="1" x14ac:dyDescent="0.25">
      <c r="A28151" s="3">
        <v>40422</v>
      </c>
      <c r="B28151" s="16">
        <v>32890</v>
      </c>
      <c r="C28151">
        <v>69784.7</v>
      </c>
      <c r="D28151">
        <v>69578.5</v>
      </c>
      <c r="E28151">
        <v>11.43</v>
      </c>
      <c r="F28151">
        <v>11.52</v>
      </c>
      <c r="G28151" s="3">
        <v>41641</v>
      </c>
      <c r="H28151">
        <v>826</v>
      </c>
      <c r="I28151">
        <v>11.57</v>
      </c>
      <c r="J28151">
        <v>11.38</v>
      </c>
      <c r="K28151">
        <v>362</v>
      </c>
      <c r="L28151">
        <v>16</v>
      </c>
      <c r="M28151" t="s">
        <v>130</v>
      </c>
    </row>
    <row r="28152" spans="1:13" hidden="1" x14ac:dyDescent="0.25">
      <c r="A28152" s="3">
        <v>40422</v>
      </c>
      <c r="B28152" s="16">
        <v>33055</v>
      </c>
      <c r="C28152">
        <v>94235.69</v>
      </c>
      <c r="D28152">
        <v>94231.31</v>
      </c>
      <c r="E28152">
        <v>10.8</v>
      </c>
      <c r="F28152">
        <v>10.82</v>
      </c>
      <c r="G28152" s="3">
        <v>40634</v>
      </c>
      <c r="H28152">
        <v>143</v>
      </c>
      <c r="I28152">
        <v>10.82</v>
      </c>
      <c r="J28152">
        <v>10.79</v>
      </c>
      <c r="K28152">
        <v>45</v>
      </c>
      <c r="L28152">
        <v>5</v>
      </c>
      <c r="M28152" t="s">
        <v>117</v>
      </c>
    </row>
    <row r="28153" spans="1:13" hidden="1" x14ac:dyDescent="0.25">
      <c r="A28153" s="3">
        <v>40422</v>
      </c>
      <c r="B28153" s="16">
        <v>146875</v>
      </c>
      <c r="C28153">
        <v>77650.52</v>
      </c>
      <c r="D28153">
        <v>77491.19</v>
      </c>
      <c r="E28153">
        <v>11.49</v>
      </c>
      <c r="F28153">
        <v>11.59</v>
      </c>
      <c r="G28153" s="3">
        <v>41276</v>
      </c>
      <c r="H28153">
        <v>578</v>
      </c>
      <c r="I28153">
        <v>11.63</v>
      </c>
      <c r="J28153">
        <v>11.46</v>
      </c>
      <c r="K28153">
        <v>986</v>
      </c>
      <c r="L28153">
        <v>12</v>
      </c>
      <c r="M28153" t="s">
        <v>121</v>
      </c>
    </row>
    <row r="28154" spans="1:13" hidden="1" x14ac:dyDescent="0.25">
      <c r="A28154" s="3">
        <v>40422</v>
      </c>
      <c r="B28154" s="16">
        <v>58555</v>
      </c>
      <c r="C28154">
        <v>91759.21</v>
      </c>
      <c r="D28154">
        <v>91733.08</v>
      </c>
      <c r="E28154">
        <v>10.98</v>
      </c>
      <c r="F28154">
        <v>11.03</v>
      </c>
      <c r="G28154" s="3">
        <v>40725</v>
      </c>
      <c r="H28154">
        <v>205</v>
      </c>
      <c r="I28154">
        <v>11.04</v>
      </c>
      <c r="J28154">
        <v>10.98</v>
      </c>
      <c r="K28154">
        <v>123</v>
      </c>
      <c r="L28154">
        <v>6</v>
      </c>
      <c r="M28154" t="s">
        <v>123</v>
      </c>
    </row>
    <row r="28155" spans="1:13" hidden="1" x14ac:dyDescent="0.25">
      <c r="A28155" s="3">
        <v>40422</v>
      </c>
      <c r="B28155" s="16">
        <v>40925</v>
      </c>
      <c r="C28155">
        <v>82071.06</v>
      </c>
      <c r="D28155">
        <v>81925.72</v>
      </c>
      <c r="E28155">
        <v>11.432</v>
      </c>
      <c r="F28155">
        <v>11.55</v>
      </c>
      <c r="G28155" s="3">
        <v>41092</v>
      </c>
      <c r="H28155">
        <v>456</v>
      </c>
      <c r="I28155">
        <v>11.58</v>
      </c>
      <c r="J28155">
        <v>11.4</v>
      </c>
      <c r="K28155">
        <v>268</v>
      </c>
      <c r="L28155">
        <v>10</v>
      </c>
      <c r="M28155" t="s">
        <v>149</v>
      </c>
    </row>
    <row r="28156" spans="1:13" hidden="1" x14ac:dyDescent="0.25">
      <c r="A28156" s="3">
        <v>40422</v>
      </c>
      <c r="B28156" s="16">
        <v>314030</v>
      </c>
      <c r="C28156">
        <v>86763.41</v>
      </c>
      <c r="D28156">
        <v>86661.85</v>
      </c>
      <c r="E28156">
        <v>11.28</v>
      </c>
      <c r="F28156">
        <v>11.39</v>
      </c>
      <c r="G28156" s="3">
        <v>40910</v>
      </c>
      <c r="H28156">
        <v>332</v>
      </c>
      <c r="I28156">
        <v>11.4</v>
      </c>
      <c r="J28156">
        <v>11.28</v>
      </c>
      <c r="K28156">
        <v>970</v>
      </c>
      <c r="L28156">
        <v>8</v>
      </c>
      <c r="M28156" t="s">
        <v>135</v>
      </c>
    </row>
    <row r="28157" spans="1:13" hidden="1" x14ac:dyDescent="0.25">
      <c r="A28157" s="3">
        <v>40422</v>
      </c>
      <c r="B28157" s="16">
        <v>358630</v>
      </c>
      <c r="C28157">
        <v>99159.5</v>
      </c>
      <c r="D28157">
        <v>99159.45</v>
      </c>
      <c r="E28157">
        <v>10.66</v>
      </c>
      <c r="F28157">
        <v>10.667</v>
      </c>
      <c r="G28157" s="3">
        <v>40452</v>
      </c>
      <c r="H28157">
        <v>21</v>
      </c>
      <c r="I28157">
        <v>10.67</v>
      </c>
      <c r="J28157">
        <v>10.654999999999999</v>
      </c>
      <c r="K28157">
        <v>82</v>
      </c>
      <c r="L28157">
        <v>1</v>
      </c>
      <c r="M28157" t="s">
        <v>120</v>
      </c>
    </row>
    <row r="28158" spans="1:13" hidden="1" x14ac:dyDescent="0.25">
      <c r="A28158" s="3">
        <v>40422</v>
      </c>
      <c r="B28158" s="16">
        <v>221870</v>
      </c>
      <c r="C28158">
        <v>96671.01</v>
      </c>
      <c r="D28158">
        <v>96671.22</v>
      </c>
      <c r="E28158">
        <v>10.69</v>
      </c>
      <c r="F28158">
        <v>10.71</v>
      </c>
      <c r="G28158" s="3">
        <v>40546</v>
      </c>
      <c r="H28158">
        <v>82</v>
      </c>
      <c r="I28158">
        <v>10.71</v>
      </c>
      <c r="J28158">
        <v>10.68</v>
      </c>
      <c r="K28158">
        <v>79</v>
      </c>
      <c r="L28158">
        <v>4</v>
      </c>
      <c r="M28158" t="s">
        <v>128</v>
      </c>
    </row>
    <row r="28159" spans="1:13" hidden="1" x14ac:dyDescent="0.25">
      <c r="A28159" s="3">
        <v>40423</v>
      </c>
      <c r="B28159" s="16">
        <v>0</v>
      </c>
      <c r="C28159">
        <v>21458.16</v>
      </c>
      <c r="D28159">
        <v>21348.94</v>
      </c>
      <c r="E28159">
        <v>0</v>
      </c>
      <c r="F28159">
        <v>0</v>
      </c>
      <c r="G28159" s="3">
        <v>45659</v>
      </c>
      <c r="H28159">
        <v>3546</v>
      </c>
      <c r="I28159">
        <v>0</v>
      </c>
      <c r="J28159">
        <v>0</v>
      </c>
      <c r="K28159">
        <v>0</v>
      </c>
      <c r="L28159">
        <v>35</v>
      </c>
      <c r="M28159" t="s">
        <v>189</v>
      </c>
    </row>
    <row r="28160" spans="1:13" hidden="1" x14ac:dyDescent="0.25">
      <c r="A28160" s="3">
        <v>40423</v>
      </c>
      <c r="B28160" s="16">
        <v>0</v>
      </c>
      <c r="C28160">
        <v>23919.47</v>
      </c>
      <c r="D28160">
        <v>23806.33</v>
      </c>
      <c r="E28160">
        <v>0</v>
      </c>
      <c r="F28160">
        <v>0</v>
      </c>
      <c r="G28160" s="3">
        <v>45293</v>
      </c>
      <c r="H28160">
        <v>3297</v>
      </c>
      <c r="I28160">
        <v>0</v>
      </c>
      <c r="J28160">
        <v>0</v>
      </c>
      <c r="K28160">
        <v>0</v>
      </c>
      <c r="L28160">
        <v>34</v>
      </c>
      <c r="M28160" t="s">
        <v>194</v>
      </c>
    </row>
    <row r="28161" spans="1:13" hidden="1" x14ac:dyDescent="0.25">
      <c r="A28161" s="3">
        <v>40423</v>
      </c>
      <c r="B28161" s="16">
        <v>0</v>
      </c>
      <c r="C28161">
        <v>26606.16</v>
      </c>
      <c r="D28161">
        <v>26489.71</v>
      </c>
      <c r="E28161">
        <v>0</v>
      </c>
      <c r="F28161">
        <v>0</v>
      </c>
      <c r="G28161" s="3">
        <v>44928</v>
      </c>
      <c r="H28161">
        <v>3051</v>
      </c>
      <c r="I28161">
        <v>0</v>
      </c>
      <c r="J28161">
        <v>0</v>
      </c>
      <c r="K28161">
        <v>0</v>
      </c>
      <c r="L28161">
        <v>33</v>
      </c>
      <c r="M28161" t="s">
        <v>195</v>
      </c>
    </row>
    <row r="28162" spans="1:13" hidden="1" x14ac:dyDescent="0.25">
      <c r="A28162" s="3">
        <v>40423</v>
      </c>
      <c r="B28162" s="16">
        <v>0</v>
      </c>
      <c r="C28162">
        <v>49241.08</v>
      </c>
      <c r="D28162">
        <v>49117.760000000002</v>
      </c>
      <c r="E28162">
        <v>0</v>
      </c>
      <c r="F28162">
        <v>0</v>
      </c>
      <c r="G28162" s="3">
        <v>42828</v>
      </c>
      <c r="H28162">
        <v>1631</v>
      </c>
      <c r="I28162">
        <v>0</v>
      </c>
      <c r="J28162">
        <v>0</v>
      </c>
      <c r="K28162">
        <v>0</v>
      </c>
      <c r="L28162">
        <v>27</v>
      </c>
      <c r="M28162" t="s">
        <v>192</v>
      </c>
    </row>
    <row r="28163" spans="1:13" hidden="1" x14ac:dyDescent="0.25">
      <c r="A28163" s="3">
        <v>40423</v>
      </c>
      <c r="B28163" s="16">
        <v>100</v>
      </c>
      <c r="C28163">
        <v>57735.32</v>
      </c>
      <c r="D28163">
        <v>57708.1</v>
      </c>
      <c r="E28163">
        <v>11.45</v>
      </c>
      <c r="F28163">
        <v>11.45</v>
      </c>
      <c r="G28163" s="3">
        <v>42278</v>
      </c>
      <c r="H28163">
        <v>1260</v>
      </c>
      <c r="I28163">
        <v>11.45</v>
      </c>
      <c r="J28163">
        <v>11.45</v>
      </c>
      <c r="K28163">
        <v>2</v>
      </c>
      <c r="L28163">
        <v>23</v>
      </c>
      <c r="M28163" t="s">
        <v>187</v>
      </c>
    </row>
    <row r="28164" spans="1:13" hidden="1" x14ac:dyDescent="0.25">
      <c r="A28164" s="3">
        <v>40423</v>
      </c>
      <c r="B28164" s="16">
        <v>10</v>
      </c>
      <c r="C28164">
        <v>40857.910000000003</v>
      </c>
      <c r="D28164">
        <v>40676.870000000003</v>
      </c>
      <c r="E28164">
        <v>11.45</v>
      </c>
      <c r="F28164">
        <v>11.45</v>
      </c>
      <c r="G28164" s="3">
        <v>43467</v>
      </c>
      <c r="H28164">
        <v>2060</v>
      </c>
      <c r="I28164">
        <v>11.45</v>
      </c>
      <c r="J28164">
        <v>11.45</v>
      </c>
      <c r="K28164">
        <v>1</v>
      </c>
      <c r="L28164">
        <v>29</v>
      </c>
      <c r="M28164" t="s">
        <v>168</v>
      </c>
    </row>
    <row r="28165" spans="1:13" hidden="1" x14ac:dyDescent="0.25">
      <c r="A28165" s="3">
        <v>40423</v>
      </c>
      <c r="B28165" s="16">
        <v>20</v>
      </c>
      <c r="C28165">
        <v>36664.36</v>
      </c>
      <c r="D28165">
        <v>36482.160000000003</v>
      </c>
      <c r="E28165">
        <v>11.46</v>
      </c>
      <c r="F28165">
        <v>11.45</v>
      </c>
      <c r="G28165" s="3">
        <v>43832</v>
      </c>
      <c r="H28165">
        <v>2308</v>
      </c>
      <c r="I28165">
        <v>11.46</v>
      </c>
      <c r="J28165">
        <v>11.45</v>
      </c>
      <c r="K28165">
        <v>2</v>
      </c>
      <c r="L28165">
        <v>30</v>
      </c>
      <c r="M28165" t="s">
        <v>179</v>
      </c>
    </row>
    <row r="28166" spans="1:13" hidden="1" x14ac:dyDescent="0.25">
      <c r="A28166" s="3">
        <v>40423</v>
      </c>
      <c r="B28166" s="16">
        <v>5</v>
      </c>
      <c r="C28166">
        <v>53329.53</v>
      </c>
      <c r="D28166">
        <v>53247.64</v>
      </c>
      <c r="E28166">
        <v>11.45</v>
      </c>
      <c r="F28166">
        <v>11.45</v>
      </c>
      <c r="G28166" s="3">
        <v>42552</v>
      </c>
      <c r="H28166">
        <v>1443</v>
      </c>
      <c r="I28166">
        <v>11.45</v>
      </c>
      <c r="J28166">
        <v>11.45</v>
      </c>
      <c r="K28166">
        <v>1</v>
      </c>
      <c r="L28166">
        <v>25</v>
      </c>
      <c r="M28166" t="s">
        <v>186</v>
      </c>
    </row>
    <row r="28167" spans="1:13" hidden="1" x14ac:dyDescent="0.25">
      <c r="A28167" s="3">
        <v>40423</v>
      </c>
      <c r="B28167" s="16">
        <v>200</v>
      </c>
      <c r="C28167">
        <v>45472.69</v>
      </c>
      <c r="D28167">
        <v>45354.81</v>
      </c>
      <c r="E28167">
        <v>11.45</v>
      </c>
      <c r="F28167">
        <v>11.45</v>
      </c>
      <c r="G28167" s="3">
        <v>43102</v>
      </c>
      <c r="H28167">
        <v>1815</v>
      </c>
      <c r="I28167">
        <v>11.45</v>
      </c>
      <c r="J28167">
        <v>11.45</v>
      </c>
      <c r="K28167">
        <v>2</v>
      </c>
      <c r="L28167">
        <v>28</v>
      </c>
      <c r="M28167" t="s">
        <v>150</v>
      </c>
    </row>
    <row r="28168" spans="1:13" hidden="1" x14ac:dyDescent="0.25">
      <c r="A28168" s="3">
        <v>40423</v>
      </c>
      <c r="B28168" s="16">
        <v>0</v>
      </c>
      <c r="C28168">
        <v>64208.07</v>
      </c>
      <c r="D28168">
        <v>64224.13</v>
      </c>
      <c r="E28168">
        <v>0</v>
      </c>
      <c r="F28168">
        <v>0</v>
      </c>
      <c r="G28168" s="3">
        <v>41913</v>
      </c>
      <c r="H28168">
        <v>1012</v>
      </c>
      <c r="I28168">
        <v>0</v>
      </c>
      <c r="J28168">
        <v>0</v>
      </c>
      <c r="K28168">
        <v>0</v>
      </c>
      <c r="L28168">
        <v>19</v>
      </c>
      <c r="M28168" t="s">
        <v>176</v>
      </c>
    </row>
    <row r="28169" spans="1:13" hidden="1" x14ac:dyDescent="0.25">
      <c r="A28169" s="3">
        <v>40423</v>
      </c>
      <c r="B28169" s="16">
        <v>0</v>
      </c>
      <c r="C28169">
        <v>60898.080000000002</v>
      </c>
      <c r="D28169">
        <v>60887.4</v>
      </c>
      <c r="E28169">
        <v>0</v>
      </c>
      <c r="F28169">
        <v>0</v>
      </c>
      <c r="G28169" s="3">
        <v>42095</v>
      </c>
      <c r="H28169">
        <v>1135</v>
      </c>
      <c r="I28169">
        <v>0</v>
      </c>
      <c r="J28169">
        <v>0</v>
      </c>
      <c r="K28169">
        <v>0</v>
      </c>
      <c r="L28169">
        <v>21</v>
      </c>
      <c r="M28169" t="s">
        <v>169</v>
      </c>
    </row>
    <row r="28170" spans="1:13" hidden="1" x14ac:dyDescent="0.25">
      <c r="A28170" s="3">
        <v>40423</v>
      </c>
      <c r="B28170" s="16">
        <v>420</v>
      </c>
      <c r="C28170">
        <v>67805.62</v>
      </c>
      <c r="D28170">
        <v>67799.070000000007</v>
      </c>
      <c r="E28170">
        <v>11.45</v>
      </c>
      <c r="F28170">
        <v>11.48</v>
      </c>
      <c r="G28170" s="3">
        <v>41730</v>
      </c>
      <c r="H28170">
        <v>886</v>
      </c>
      <c r="I28170">
        <v>11.48</v>
      </c>
      <c r="J28170">
        <v>11.45</v>
      </c>
      <c r="K28170">
        <v>2</v>
      </c>
      <c r="L28170">
        <v>17</v>
      </c>
      <c r="M28170" t="s">
        <v>170</v>
      </c>
    </row>
    <row r="28171" spans="1:13" hidden="1" x14ac:dyDescent="0.25">
      <c r="A28171" s="3">
        <v>40423</v>
      </c>
      <c r="B28171" s="16">
        <v>505</v>
      </c>
      <c r="C28171">
        <v>66052.88</v>
      </c>
      <c r="D28171">
        <v>66054.929999999993</v>
      </c>
      <c r="E28171">
        <v>11.55</v>
      </c>
      <c r="F28171">
        <v>11.5</v>
      </c>
      <c r="G28171" s="3">
        <v>41821</v>
      </c>
      <c r="H28171">
        <v>947</v>
      </c>
      <c r="I28171">
        <v>11.55</v>
      </c>
      <c r="J28171">
        <v>11.43</v>
      </c>
      <c r="K28171">
        <v>5</v>
      </c>
      <c r="L28171">
        <v>18</v>
      </c>
      <c r="M28171" t="s">
        <v>175</v>
      </c>
    </row>
    <row r="28172" spans="1:13" hidden="1" x14ac:dyDescent="0.25">
      <c r="A28172" s="3">
        <v>40423</v>
      </c>
      <c r="B28172" s="16">
        <v>65</v>
      </c>
      <c r="C28172">
        <v>59347.88</v>
      </c>
      <c r="D28172">
        <v>59344.5</v>
      </c>
      <c r="E28172">
        <v>11.45</v>
      </c>
      <c r="F28172">
        <v>11.45</v>
      </c>
      <c r="G28172" s="3">
        <v>42186</v>
      </c>
      <c r="H28172">
        <v>1196</v>
      </c>
      <c r="I28172">
        <v>11.45</v>
      </c>
      <c r="J28172">
        <v>11.45</v>
      </c>
      <c r="K28172">
        <v>2</v>
      </c>
      <c r="L28172">
        <v>22</v>
      </c>
      <c r="M28172" t="s">
        <v>171</v>
      </c>
    </row>
    <row r="28173" spans="1:13" hidden="1" x14ac:dyDescent="0.25">
      <c r="A28173" s="3">
        <v>40423</v>
      </c>
      <c r="B28173" s="16">
        <v>570</v>
      </c>
      <c r="C28173">
        <v>56217.18</v>
      </c>
      <c r="D28173">
        <v>56165.13</v>
      </c>
      <c r="E28173">
        <v>11.42</v>
      </c>
      <c r="F28173">
        <v>11.45</v>
      </c>
      <c r="G28173" s="3">
        <v>42373</v>
      </c>
      <c r="H28173">
        <v>1320</v>
      </c>
      <c r="I28173">
        <v>11.45</v>
      </c>
      <c r="J28173">
        <v>11.42</v>
      </c>
      <c r="K28173">
        <v>9</v>
      </c>
      <c r="L28173">
        <v>24</v>
      </c>
      <c r="M28173" t="s">
        <v>122</v>
      </c>
    </row>
    <row r="28174" spans="1:13" hidden="1" x14ac:dyDescent="0.25">
      <c r="A28174" s="3">
        <v>40423</v>
      </c>
      <c r="B28174" s="16">
        <v>0</v>
      </c>
      <c r="C28174">
        <v>29425.35</v>
      </c>
      <c r="D28174">
        <v>29307.18</v>
      </c>
      <c r="E28174">
        <v>0</v>
      </c>
      <c r="F28174">
        <v>0</v>
      </c>
      <c r="G28174" s="3">
        <v>44564</v>
      </c>
      <c r="H28174">
        <v>2802</v>
      </c>
      <c r="I28174">
        <v>0</v>
      </c>
      <c r="J28174">
        <v>0</v>
      </c>
      <c r="K28174">
        <v>0</v>
      </c>
      <c r="L28174">
        <v>32</v>
      </c>
      <c r="M28174" t="s">
        <v>145</v>
      </c>
    </row>
    <row r="28175" spans="1:13" hidden="1" x14ac:dyDescent="0.25">
      <c r="A28175" s="3">
        <v>40423</v>
      </c>
      <c r="B28175" s="16">
        <v>80</v>
      </c>
      <c r="C28175">
        <v>71537.47</v>
      </c>
      <c r="D28175">
        <v>71551.570000000007</v>
      </c>
      <c r="E28175">
        <v>11.55</v>
      </c>
      <c r="F28175">
        <v>11.55</v>
      </c>
      <c r="G28175" s="3">
        <v>41548</v>
      </c>
      <c r="H28175">
        <v>764</v>
      </c>
      <c r="I28175">
        <v>11.55</v>
      </c>
      <c r="J28175">
        <v>11.55</v>
      </c>
      <c r="K28175">
        <v>2</v>
      </c>
      <c r="L28175">
        <v>15</v>
      </c>
      <c r="M28175" t="s">
        <v>156</v>
      </c>
    </row>
    <row r="28176" spans="1:13" hidden="1" x14ac:dyDescent="0.25">
      <c r="A28176" s="3">
        <v>40423</v>
      </c>
      <c r="B28176" s="16">
        <v>350</v>
      </c>
      <c r="C28176">
        <v>75593.8</v>
      </c>
      <c r="D28176">
        <v>75596.289999999994</v>
      </c>
      <c r="E28176">
        <v>11.58</v>
      </c>
      <c r="F28176">
        <v>11.55</v>
      </c>
      <c r="G28176" s="3">
        <v>41365</v>
      </c>
      <c r="H28176">
        <v>636</v>
      </c>
      <c r="I28176">
        <v>11.58</v>
      </c>
      <c r="J28176">
        <v>11.55</v>
      </c>
      <c r="K28176">
        <v>4</v>
      </c>
      <c r="L28176">
        <v>13</v>
      </c>
      <c r="M28176" t="s">
        <v>161</v>
      </c>
    </row>
    <row r="28177" spans="1:13" hidden="1" x14ac:dyDescent="0.25">
      <c r="A28177" s="3">
        <v>40423</v>
      </c>
      <c r="B28177" s="16">
        <v>525</v>
      </c>
      <c r="C28177">
        <v>73583.960000000006</v>
      </c>
      <c r="D28177">
        <v>73577.070000000007</v>
      </c>
      <c r="E28177">
        <v>11.56</v>
      </c>
      <c r="F28177">
        <v>11.54</v>
      </c>
      <c r="G28177" s="3">
        <v>41456</v>
      </c>
      <c r="H28177">
        <v>699</v>
      </c>
      <c r="I28177">
        <v>11.56</v>
      </c>
      <c r="J28177">
        <v>11.51</v>
      </c>
      <c r="K28177">
        <v>7</v>
      </c>
      <c r="L28177">
        <v>14</v>
      </c>
      <c r="M28177" t="s">
        <v>162</v>
      </c>
    </row>
    <row r="28178" spans="1:13" hidden="1" x14ac:dyDescent="0.25">
      <c r="A28178" s="3">
        <v>40423</v>
      </c>
      <c r="B28178" s="16">
        <v>400</v>
      </c>
      <c r="C28178">
        <v>79642.289999999994</v>
      </c>
      <c r="D28178">
        <v>79711.72</v>
      </c>
      <c r="E28178">
        <v>11.54</v>
      </c>
      <c r="F28178">
        <v>11.55</v>
      </c>
      <c r="G28178" s="3">
        <v>41183</v>
      </c>
      <c r="H28178">
        <v>518</v>
      </c>
      <c r="I28178">
        <v>11.55</v>
      </c>
      <c r="J28178">
        <v>11.54</v>
      </c>
      <c r="K28178">
        <v>4</v>
      </c>
      <c r="L28178">
        <v>11</v>
      </c>
      <c r="M28178" t="s">
        <v>151</v>
      </c>
    </row>
    <row r="28179" spans="1:13" hidden="1" x14ac:dyDescent="0.25">
      <c r="A28179" s="3">
        <v>40423</v>
      </c>
      <c r="B28179" s="16">
        <v>2065</v>
      </c>
      <c r="C28179">
        <v>62491.75</v>
      </c>
      <c r="D28179">
        <v>62469.37</v>
      </c>
      <c r="E28179">
        <v>11.47</v>
      </c>
      <c r="F28179">
        <v>11.48</v>
      </c>
      <c r="G28179" s="3">
        <v>42006</v>
      </c>
      <c r="H28179">
        <v>1074</v>
      </c>
      <c r="I28179">
        <v>11.53</v>
      </c>
      <c r="J28179">
        <v>11.43</v>
      </c>
      <c r="K28179">
        <v>21</v>
      </c>
      <c r="L28179">
        <v>20</v>
      </c>
      <c r="M28179" t="s">
        <v>131</v>
      </c>
    </row>
    <row r="28180" spans="1:13" hidden="1" x14ac:dyDescent="0.25">
      <c r="A28180" s="3">
        <v>40423</v>
      </c>
      <c r="B28180" s="16">
        <v>1960</v>
      </c>
      <c r="C28180">
        <v>84275.34</v>
      </c>
      <c r="D28180">
        <v>84312.43</v>
      </c>
      <c r="E28180">
        <v>11.41</v>
      </c>
      <c r="F28180">
        <v>11.42</v>
      </c>
      <c r="G28180" s="3">
        <v>41001</v>
      </c>
      <c r="H28180">
        <v>393</v>
      </c>
      <c r="I28180">
        <v>11.44</v>
      </c>
      <c r="J28180">
        <v>11.41</v>
      </c>
      <c r="K28180">
        <v>14</v>
      </c>
      <c r="L28180">
        <v>9</v>
      </c>
      <c r="M28180" t="s">
        <v>152</v>
      </c>
    </row>
    <row r="28181" spans="1:13" hidden="1" x14ac:dyDescent="0.25">
      <c r="A28181" s="3">
        <v>40423</v>
      </c>
      <c r="B28181" s="16">
        <v>5225</v>
      </c>
      <c r="C28181">
        <v>32929.4</v>
      </c>
      <c r="D28181">
        <v>32808.769999999997</v>
      </c>
      <c r="E28181">
        <v>11.39</v>
      </c>
      <c r="F28181">
        <v>11.43</v>
      </c>
      <c r="G28181" s="3">
        <v>44200</v>
      </c>
      <c r="H28181">
        <v>2555</v>
      </c>
      <c r="I28181">
        <v>11.48</v>
      </c>
      <c r="J28181">
        <v>11.39</v>
      </c>
      <c r="K28181">
        <v>56</v>
      </c>
      <c r="L28181">
        <v>31</v>
      </c>
      <c r="M28181" t="s">
        <v>178</v>
      </c>
    </row>
    <row r="28182" spans="1:13" hidden="1" x14ac:dyDescent="0.25">
      <c r="A28182" s="3">
        <v>40423</v>
      </c>
      <c r="B28182" s="16">
        <v>4895</v>
      </c>
      <c r="C28182">
        <v>89163.05</v>
      </c>
      <c r="D28182">
        <v>89216.86</v>
      </c>
      <c r="E28182">
        <v>11.18</v>
      </c>
      <c r="F28182">
        <v>11.14</v>
      </c>
      <c r="G28182" s="3">
        <v>40819</v>
      </c>
      <c r="H28182">
        <v>269</v>
      </c>
      <c r="I28182">
        <v>11.18</v>
      </c>
      <c r="J28182">
        <v>11.13</v>
      </c>
      <c r="K28182">
        <v>30</v>
      </c>
      <c r="L28182">
        <v>7</v>
      </c>
      <c r="M28182" t="s">
        <v>118</v>
      </c>
    </row>
    <row r="28183" spans="1:13" hidden="1" x14ac:dyDescent="0.25">
      <c r="A28183" s="3">
        <v>40423</v>
      </c>
      <c r="B28183" s="16">
        <v>22490</v>
      </c>
      <c r="C28183">
        <v>97612.75</v>
      </c>
      <c r="D28183">
        <v>97618.18</v>
      </c>
      <c r="E28183">
        <v>10.65</v>
      </c>
      <c r="F28183">
        <v>10.654999999999999</v>
      </c>
      <c r="G28183" s="3">
        <v>40513</v>
      </c>
      <c r="H28183">
        <v>60</v>
      </c>
      <c r="I28183">
        <v>10.66</v>
      </c>
      <c r="J28183">
        <v>10.65</v>
      </c>
      <c r="K28183">
        <v>11</v>
      </c>
      <c r="L28183">
        <v>3</v>
      </c>
      <c r="M28183" t="s">
        <v>193</v>
      </c>
    </row>
    <row r="28184" spans="1:13" hidden="1" x14ac:dyDescent="0.25">
      <c r="A28184" s="3">
        <v>40423</v>
      </c>
      <c r="B28184" s="16">
        <v>13705</v>
      </c>
      <c r="C28184">
        <v>50587.02</v>
      </c>
      <c r="D28184">
        <v>50473.79</v>
      </c>
      <c r="E28184">
        <v>11.41</v>
      </c>
      <c r="F28184">
        <v>11.44</v>
      </c>
      <c r="G28184" s="3">
        <v>42737</v>
      </c>
      <c r="H28184">
        <v>1569</v>
      </c>
      <c r="I28184">
        <v>11.48</v>
      </c>
      <c r="J28184">
        <v>11.36</v>
      </c>
      <c r="K28184">
        <v>301</v>
      </c>
      <c r="L28184">
        <v>26</v>
      </c>
      <c r="M28184" t="s">
        <v>119</v>
      </c>
    </row>
    <row r="28185" spans="1:13" hidden="1" x14ac:dyDescent="0.25">
      <c r="A28185" s="3">
        <v>40423</v>
      </c>
      <c r="B28185" s="16">
        <v>77120</v>
      </c>
      <c r="C28185">
        <v>98404.06</v>
      </c>
      <c r="D28185">
        <v>98406.45</v>
      </c>
      <c r="E28185">
        <v>10.645</v>
      </c>
      <c r="F28185">
        <v>10.65</v>
      </c>
      <c r="G28185" s="3">
        <v>40483</v>
      </c>
      <c r="H28185">
        <v>40</v>
      </c>
      <c r="I28185">
        <v>10.65</v>
      </c>
      <c r="J28185">
        <v>10.645</v>
      </c>
      <c r="K28185">
        <v>8</v>
      </c>
      <c r="L28185">
        <v>2</v>
      </c>
      <c r="M28185" t="s">
        <v>191</v>
      </c>
    </row>
    <row r="28186" spans="1:13" hidden="1" x14ac:dyDescent="0.25">
      <c r="A28186" s="3">
        <v>40423</v>
      </c>
      <c r="B28186" s="16">
        <v>28785</v>
      </c>
      <c r="C28186">
        <v>69606.39</v>
      </c>
      <c r="D28186">
        <v>69587.83</v>
      </c>
      <c r="E28186">
        <v>11.53</v>
      </c>
      <c r="F28186">
        <v>11.54</v>
      </c>
      <c r="G28186" s="3">
        <v>41641</v>
      </c>
      <c r="H28186">
        <v>825</v>
      </c>
      <c r="I28186">
        <v>11.59</v>
      </c>
      <c r="J28186">
        <v>11.45</v>
      </c>
      <c r="K28186">
        <v>322</v>
      </c>
      <c r="L28186">
        <v>16</v>
      </c>
      <c r="M28186" t="s">
        <v>130</v>
      </c>
    </row>
    <row r="28187" spans="1:13" hidden="1" x14ac:dyDescent="0.25">
      <c r="A28187" s="3">
        <v>40423</v>
      </c>
      <c r="B28187" s="16">
        <v>80890</v>
      </c>
      <c r="C28187">
        <v>94269.09</v>
      </c>
      <c r="D28187">
        <v>94294.15</v>
      </c>
      <c r="E28187">
        <v>10.76</v>
      </c>
      <c r="F28187">
        <v>10.77</v>
      </c>
      <c r="G28187" s="3">
        <v>40634</v>
      </c>
      <c r="H28187">
        <v>142</v>
      </c>
      <c r="I28187">
        <v>10.8</v>
      </c>
      <c r="J28187">
        <v>10.74</v>
      </c>
      <c r="K28187">
        <v>66</v>
      </c>
      <c r="L28187">
        <v>5</v>
      </c>
      <c r="M28187" t="s">
        <v>117</v>
      </c>
    </row>
    <row r="28188" spans="1:13" hidden="1" x14ac:dyDescent="0.25">
      <c r="A28188" s="3">
        <v>40423</v>
      </c>
      <c r="B28188" s="16">
        <v>151285</v>
      </c>
      <c r="C28188">
        <v>77522.259999999995</v>
      </c>
      <c r="D28188">
        <v>77557.179999999993</v>
      </c>
      <c r="E28188">
        <v>11.6</v>
      </c>
      <c r="F28188">
        <v>11.58</v>
      </c>
      <c r="G28188" s="3">
        <v>41276</v>
      </c>
      <c r="H28188">
        <v>577</v>
      </c>
      <c r="I28188">
        <v>11.63</v>
      </c>
      <c r="J28188">
        <v>11.51</v>
      </c>
      <c r="K28188">
        <v>1074</v>
      </c>
      <c r="L28188">
        <v>12</v>
      </c>
      <c r="M28188" t="s">
        <v>121</v>
      </c>
    </row>
    <row r="28189" spans="1:13" hidden="1" x14ac:dyDescent="0.25">
      <c r="A28189" s="3">
        <v>40423</v>
      </c>
      <c r="B28189" s="16">
        <v>105195</v>
      </c>
      <c r="C28189">
        <v>91769.86</v>
      </c>
      <c r="D28189">
        <v>91818.7</v>
      </c>
      <c r="E28189">
        <v>10.99</v>
      </c>
      <c r="F28189">
        <v>10.96</v>
      </c>
      <c r="G28189" s="3">
        <v>40725</v>
      </c>
      <c r="H28189">
        <v>204</v>
      </c>
      <c r="I28189">
        <v>11</v>
      </c>
      <c r="J28189">
        <v>10.93</v>
      </c>
      <c r="K28189">
        <v>180</v>
      </c>
      <c r="L28189">
        <v>6</v>
      </c>
      <c r="M28189" t="s">
        <v>123</v>
      </c>
    </row>
    <row r="28190" spans="1:13" hidden="1" x14ac:dyDescent="0.25">
      <c r="A28190" s="3">
        <v>40423</v>
      </c>
      <c r="B28190" s="16">
        <v>54830</v>
      </c>
      <c r="C28190">
        <v>81958.559999999998</v>
      </c>
      <c r="D28190">
        <v>81988.009999999995</v>
      </c>
      <c r="E28190">
        <v>11.51</v>
      </c>
      <c r="F28190">
        <v>11.53</v>
      </c>
      <c r="G28190" s="3">
        <v>41092</v>
      </c>
      <c r="H28190">
        <v>455</v>
      </c>
      <c r="I28190">
        <v>11.56</v>
      </c>
      <c r="J28190">
        <v>11.47</v>
      </c>
      <c r="K28190">
        <v>241</v>
      </c>
      <c r="L28190">
        <v>10</v>
      </c>
      <c r="M28190" t="s">
        <v>149</v>
      </c>
    </row>
    <row r="28191" spans="1:13" hidden="1" x14ac:dyDescent="0.25">
      <c r="A28191" s="3">
        <v>40423</v>
      </c>
      <c r="B28191" s="16">
        <v>296500</v>
      </c>
      <c r="C28191">
        <v>86696.59</v>
      </c>
      <c r="D28191">
        <v>86760.84</v>
      </c>
      <c r="E28191">
        <v>11.35</v>
      </c>
      <c r="F28191">
        <v>11.33</v>
      </c>
      <c r="G28191" s="3">
        <v>40910</v>
      </c>
      <c r="H28191">
        <v>331</v>
      </c>
      <c r="I28191">
        <v>11.37</v>
      </c>
      <c r="J28191">
        <v>11.28</v>
      </c>
      <c r="K28191">
        <v>1018</v>
      </c>
      <c r="L28191">
        <v>8</v>
      </c>
      <c r="M28191" t="s">
        <v>135</v>
      </c>
    </row>
    <row r="28192" spans="1:13" hidden="1" x14ac:dyDescent="0.25">
      <c r="A28192" s="3">
        <v>40423</v>
      </c>
      <c r="B28192" s="16">
        <v>1416175</v>
      </c>
      <c r="C28192">
        <v>99199.2</v>
      </c>
      <c r="D28192">
        <v>99201.09</v>
      </c>
      <c r="E28192">
        <v>10.635</v>
      </c>
      <c r="F28192">
        <v>10.638</v>
      </c>
      <c r="G28192" s="3">
        <v>40452</v>
      </c>
      <c r="H28192">
        <v>20</v>
      </c>
      <c r="I28192">
        <v>10.643000000000001</v>
      </c>
      <c r="J28192">
        <v>10.635</v>
      </c>
      <c r="K28192">
        <v>122</v>
      </c>
      <c r="L28192">
        <v>1</v>
      </c>
      <c r="M28192" t="s">
        <v>120</v>
      </c>
    </row>
    <row r="28193" spans="1:13" hidden="1" x14ac:dyDescent="0.25">
      <c r="A28193" s="3">
        <v>40423</v>
      </c>
      <c r="B28193" s="16">
        <v>341915</v>
      </c>
      <c r="C28193">
        <v>96709.98</v>
      </c>
      <c r="D28193">
        <v>96718.82</v>
      </c>
      <c r="E28193">
        <v>10.66</v>
      </c>
      <c r="F28193">
        <v>10.67</v>
      </c>
      <c r="G28193" s="3">
        <v>40546</v>
      </c>
      <c r="H28193">
        <v>81</v>
      </c>
      <c r="I28193">
        <v>10.67</v>
      </c>
      <c r="J28193">
        <v>10.66</v>
      </c>
      <c r="K28193">
        <v>77</v>
      </c>
      <c r="L28193">
        <v>4</v>
      </c>
      <c r="M28193" t="s">
        <v>128</v>
      </c>
    </row>
    <row r="28194" spans="1:13" hidden="1" x14ac:dyDescent="0.25">
      <c r="A28194" s="3">
        <v>40424</v>
      </c>
      <c r="B28194" s="16">
        <v>0</v>
      </c>
      <c r="C28194">
        <v>21357.5</v>
      </c>
      <c r="D28194">
        <v>21358.09</v>
      </c>
      <c r="E28194">
        <v>0</v>
      </c>
      <c r="F28194">
        <v>0</v>
      </c>
      <c r="G28194" s="3">
        <v>45659</v>
      </c>
      <c r="H28194">
        <v>3545</v>
      </c>
      <c r="I28194">
        <v>0</v>
      </c>
      <c r="J28194">
        <v>0</v>
      </c>
      <c r="K28194">
        <v>0</v>
      </c>
      <c r="L28194">
        <v>35</v>
      </c>
      <c r="M28194" t="s">
        <v>189</v>
      </c>
    </row>
    <row r="28195" spans="1:13" hidden="1" x14ac:dyDescent="0.25">
      <c r="A28195" s="3">
        <v>40424</v>
      </c>
      <c r="B28195" s="16">
        <v>0</v>
      </c>
      <c r="C28195">
        <v>23815.87</v>
      </c>
      <c r="D28195">
        <v>23816.54</v>
      </c>
      <c r="E28195">
        <v>0</v>
      </c>
      <c r="F28195">
        <v>0</v>
      </c>
      <c r="G28195" s="3">
        <v>45293</v>
      </c>
      <c r="H28195">
        <v>3296</v>
      </c>
      <c r="I28195">
        <v>0</v>
      </c>
      <c r="J28195">
        <v>0</v>
      </c>
      <c r="K28195">
        <v>0</v>
      </c>
      <c r="L28195">
        <v>34</v>
      </c>
      <c r="M28195" t="s">
        <v>194</v>
      </c>
    </row>
    <row r="28196" spans="1:13" hidden="1" x14ac:dyDescent="0.25">
      <c r="A28196" s="3">
        <v>40424</v>
      </c>
      <c r="B28196" s="16">
        <v>0</v>
      </c>
      <c r="C28196">
        <v>26500.33</v>
      </c>
      <c r="D28196">
        <v>26501.08</v>
      </c>
      <c r="E28196">
        <v>0</v>
      </c>
      <c r="F28196">
        <v>0</v>
      </c>
      <c r="G28196" s="3">
        <v>44928</v>
      </c>
      <c r="H28196">
        <v>3050</v>
      </c>
      <c r="I28196">
        <v>0</v>
      </c>
      <c r="J28196">
        <v>0</v>
      </c>
      <c r="K28196">
        <v>0</v>
      </c>
      <c r="L28196">
        <v>33</v>
      </c>
      <c r="M28196" t="s">
        <v>195</v>
      </c>
    </row>
    <row r="28197" spans="1:13" hidden="1" x14ac:dyDescent="0.25">
      <c r="A28197" s="3">
        <v>40424</v>
      </c>
      <c r="B28197" s="16">
        <v>0</v>
      </c>
      <c r="C28197">
        <v>49137.45</v>
      </c>
      <c r="D28197">
        <v>49150.45</v>
      </c>
      <c r="E28197">
        <v>0</v>
      </c>
      <c r="F28197">
        <v>0</v>
      </c>
      <c r="G28197" s="3">
        <v>42828</v>
      </c>
      <c r="H28197">
        <v>1630</v>
      </c>
      <c r="I28197">
        <v>0</v>
      </c>
      <c r="J28197">
        <v>0</v>
      </c>
      <c r="K28197">
        <v>0</v>
      </c>
      <c r="L28197">
        <v>27</v>
      </c>
      <c r="M28197" t="s">
        <v>192</v>
      </c>
    </row>
    <row r="28198" spans="1:13" hidden="1" x14ac:dyDescent="0.25">
      <c r="A28198" s="3">
        <v>40424</v>
      </c>
      <c r="B28198" s="16">
        <v>0</v>
      </c>
      <c r="C28198">
        <v>57731.24</v>
      </c>
      <c r="D28198">
        <v>57698.82</v>
      </c>
      <c r="E28198">
        <v>0</v>
      </c>
      <c r="F28198">
        <v>0</v>
      </c>
      <c r="G28198" s="3">
        <v>42278</v>
      </c>
      <c r="H28198">
        <v>1259</v>
      </c>
      <c r="I28198">
        <v>0</v>
      </c>
      <c r="J28198">
        <v>0</v>
      </c>
      <c r="K28198">
        <v>0</v>
      </c>
      <c r="L28198">
        <v>23</v>
      </c>
      <c r="M28198" t="s">
        <v>187</v>
      </c>
    </row>
    <row r="28199" spans="1:13" hidden="1" x14ac:dyDescent="0.25">
      <c r="A28199" s="3">
        <v>40424</v>
      </c>
      <c r="B28199" s="16">
        <v>0</v>
      </c>
      <c r="C28199">
        <v>40693.18</v>
      </c>
      <c r="D28199">
        <v>40776.230000000003</v>
      </c>
      <c r="E28199">
        <v>0</v>
      </c>
      <c r="F28199">
        <v>0</v>
      </c>
      <c r="G28199" s="3">
        <v>43467</v>
      </c>
      <c r="H28199">
        <v>2059</v>
      </c>
      <c r="I28199">
        <v>0</v>
      </c>
      <c r="J28199">
        <v>0</v>
      </c>
      <c r="K28199">
        <v>0</v>
      </c>
      <c r="L28199">
        <v>29</v>
      </c>
      <c r="M28199" t="s">
        <v>168</v>
      </c>
    </row>
    <row r="28200" spans="1:13" hidden="1" x14ac:dyDescent="0.25">
      <c r="A28200" s="3">
        <v>40424</v>
      </c>
      <c r="B28200" s="16">
        <v>0</v>
      </c>
      <c r="C28200">
        <v>36496.79</v>
      </c>
      <c r="D28200">
        <v>36589.33</v>
      </c>
      <c r="E28200">
        <v>0</v>
      </c>
      <c r="F28200">
        <v>0</v>
      </c>
      <c r="G28200" s="3">
        <v>43832</v>
      </c>
      <c r="H28200">
        <v>2307</v>
      </c>
      <c r="I28200">
        <v>0</v>
      </c>
      <c r="J28200">
        <v>0</v>
      </c>
      <c r="K28200">
        <v>0</v>
      </c>
      <c r="L28200">
        <v>30</v>
      </c>
      <c r="M28200" t="s">
        <v>179</v>
      </c>
    </row>
    <row r="28201" spans="1:13" hidden="1" x14ac:dyDescent="0.25">
      <c r="A28201" s="3">
        <v>40424</v>
      </c>
      <c r="B28201" s="16">
        <v>100</v>
      </c>
      <c r="C28201">
        <v>53268.99</v>
      </c>
      <c r="D28201">
        <v>53270.55</v>
      </c>
      <c r="E28201">
        <v>11.45</v>
      </c>
      <c r="F28201">
        <v>11.45</v>
      </c>
      <c r="G28201" s="3">
        <v>42552</v>
      </c>
      <c r="H28201">
        <v>1442</v>
      </c>
      <c r="I28201">
        <v>11.45</v>
      </c>
      <c r="J28201">
        <v>11.45</v>
      </c>
      <c r="K28201">
        <v>1</v>
      </c>
      <c r="L28201">
        <v>25</v>
      </c>
      <c r="M28201" t="s">
        <v>186</v>
      </c>
    </row>
    <row r="28202" spans="1:13" hidden="1" x14ac:dyDescent="0.25">
      <c r="A28202" s="3">
        <v>40424</v>
      </c>
      <c r="B28202" s="16">
        <v>45</v>
      </c>
      <c r="C28202">
        <v>45372.99</v>
      </c>
      <c r="D28202">
        <v>45386.18</v>
      </c>
      <c r="E28202">
        <v>11.47</v>
      </c>
      <c r="F28202">
        <v>11.41</v>
      </c>
      <c r="G28202" s="3">
        <v>43102</v>
      </c>
      <c r="H28202">
        <v>1814</v>
      </c>
      <c r="I28202">
        <v>11.47</v>
      </c>
      <c r="J28202">
        <v>11.41</v>
      </c>
      <c r="K28202">
        <v>5</v>
      </c>
      <c r="L28202">
        <v>28</v>
      </c>
      <c r="M28202" t="s">
        <v>150</v>
      </c>
    </row>
    <row r="28203" spans="1:13" hidden="1" x14ac:dyDescent="0.25">
      <c r="A28203" s="3">
        <v>40424</v>
      </c>
      <c r="B28203" s="16">
        <v>0</v>
      </c>
      <c r="C28203">
        <v>64249.88</v>
      </c>
      <c r="D28203">
        <v>64169.87</v>
      </c>
      <c r="E28203">
        <v>0</v>
      </c>
      <c r="F28203">
        <v>0</v>
      </c>
      <c r="G28203" s="3">
        <v>41913</v>
      </c>
      <c r="H28203">
        <v>1011</v>
      </c>
      <c r="I28203">
        <v>0</v>
      </c>
      <c r="J28203">
        <v>0</v>
      </c>
      <c r="K28203">
        <v>0</v>
      </c>
      <c r="L28203">
        <v>19</v>
      </c>
      <c r="M28203" t="s">
        <v>176</v>
      </c>
    </row>
    <row r="28204" spans="1:13" hidden="1" x14ac:dyDescent="0.25">
      <c r="A28204" s="3">
        <v>40424</v>
      </c>
      <c r="B28204" s="16">
        <v>0</v>
      </c>
      <c r="C28204">
        <v>60911.81</v>
      </c>
      <c r="D28204">
        <v>60841.3</v>
      </c>
      <c r="E28204">
        <v>0</v>
      </c>
      <c r="F28204">
        <v>0</v>
      </c>
      <c r="G28204" s="3">
        <v>42095</v>
      </c>
      <c r="H28204">
        <v>1134</v>
      </c>
      <c r="I28204">
        <v>0</v>
      </c>
      <c r="J28204">
        <v>0</v>
      </c>
      <c r="K28204">
        <v>0</v>
      </c>
      <c r="L28204">
        <v>21</v>
      </c>
      <c r="M28204" t="s">
        <v>169</v>
      </c>
    </row>
    <row r="28205" spans="1:13" hidden="1" x14ac:dyDescent="0.25">
      <c r="A28205" s="3">
        <v>40424</v>
      </c>
      <c r="B28205" s="16">
        <v>50</v>
      </c>
      <c r="C28205">
        <v>67826.25</v>
      </c>
      <c r="D28205">
        <v>67739.59</v>
      </c>
      <c r="E28205">
        <v>11.55</v>
      </c>
      <c r="F28205">
        <v>11.55</v>
      </c>
      <c r="G28205" s="3">
        <v>41730</v>
      </c>
      <c r="H28205">
        <v>885</v>
      </c>
      <c r="I28205">
        <v>11.55</v>
      </c>
      <c r="J28205">
        <v>11.55</v>
      </c>
      <c r="K28205">
        <v>2</v>
      </c>
      <c r="L28205">
        <v>17</v>
      </c>
      <c r="M28205" t="s">
        <v>170</v>
      </c>
    </row>
    <row r="28206" spans="1:13" hidden="1" x14ac:dyDescent="0.25">
      <c r="A28206" s="3">
        <v>40424</v>
      </c>
      <c r="B28206" s="16">
        <v>300</v>
      </c>
      <c r="C28206">
        <v>66081.41</v>
      </c>
      <c r="D28206">
        <v>65993.33</v>
      </c>
      <c r="E28206">
        <v>11.56</v>
      </c>
      <c r="F28206">
        <v>11.54</v>
      </c>
      <c r="G28206" s="3">
        <v>41821</v>
      </c>
      <c r="H28206">
        <v>946</v>
      </c>
      <c r="I28206">
        <v>11.57</v>
      </c>
      <c r="J28206">
        <v>11.54</v>
      </c>
      <c r="K28206">
        <v>4</v>
      </c>
      <c r="L28206">
        <v>18</v>
      </c>
      <c r="M28206" t="s">
        <v>175</v>
      </c>
    </row>
    <row r="28207" spans="1:13" hidden="1" x14ac:dyDescent="0.25">
      <c r="A28207" s="3">
        <v>40424</v>
      </c>
      <c r="B28207" s="16">
        <v>0</v>
      </c>
      <c r="C28207">
        <v>59368.29</v>
      </c>
      <c r="D28207">
        <v>59298.34</v>
      </c>
      <c r="E28207">
        <v>0</v>
      </c>
      <c r="F28207">
        <v>0</v>
      </c>
      <c r="G28207" s="3">
        <v>42186</v>
      </c>
      <c r="H28207">
        <v>1195</v>
      </c>
      <c r="I28207">
        <v>0</v>
      </c>
      <c r="J28207">
        <v>0</v>
      </c>
      <c r="K28207">
        <v>0</v>
      </c>
      <c r="L28207">
        <v>22</v>
      </c>
      <c r="M28207" t="s">
        <v>171</v>
      </c>
    </row>
    <row r="28208" spans="1:13" hidden="1" x14ac:dyDescent="0.25">
      <c r="A28208" s="3">
        <v>40424</v>
      </c>
      <c r="B28208" s="16">
        <v>100</v>
      </c>
      <c r="C28208">
        <v>56187.65</v>
      </c>
      <c r="D28208">
        <v>56189.29</v>
      </c>
      <c r="E28208">
        <v>11.45</v>
      </c>
      <c r="F28208">
        <v>11.45</v>
      </c>
      <c r="G28208" s="3">
        <v>42373</v>
      </c>
      <c r="H28208">
        <v>1319</v>
      </c>
      <c r="I28208">
        <v>11.45</v>
      </c>
      <c r="J28208">
        <v>11.45</v>
      </c>
      <c r="K28208">
        <v>1</v>
      </c>
      <c r="L28208">
        <v>24</v>
      </c>
      <c r="M28208" t="s">
        <v>122</v>
      </c>
    </row>
    <row r="28209" spans="1:13" hidden="1" x14ac:dyDescent="0.25">
      <c r="A28209" s="3">
        <v>40424</v>
      </c>
      <c r="B28209" s="16">
        <v>0</v>
      </c>
      <c r="C28209">
        <v>29318.93</v>
      </c>
      <c r="D28209">
        <v>29468.69</v>
      </c>
      <c r="E28209">
        <v>0</v>
      </c>
      <c r="F28209">
        <v>0</v>
      </c>
      <c r="G28209" s="3">
        <v>44564</v>
      </c>
      <c r="H28209">
        <v>2801</v>
      </c>
      <c r="I28209">
        <v>0</v>
      </c>
      <c r="J28209">
        <v>0</v>
      </c>
      <c r="K28209">
        <v>0</v>
      </c>
      <c r="L28209">
        <v>32</v>
      </c>
      <c r="M28209" t="s">
        <v>145</v>
      </c>
    </row>
    <row r="28210" spans="1:13" hidden="1" x14ac:dyDescent="0.25">
      <c r="A28210" s="3">
        <v>40424</v>
      </c>
      <c r="B28210" s="16">
        <v>100</v>
      </c>
      <c r="C28210">
        <v>71580.259999999995</v>
      </c>
      <c r="D28210">
        <v>71446.83</v>
      </c>
      <c r="E28210">
        <v>11.6</v>
      </c>
      <c r="F28210">
        <v>11.6</v>
      </c>
      <c r="G28210" s="3">
        <v>41548</v>
      </c>
      <c r="H28210">
        <v>763</v>
      </c>
      <c r="I28210">
        <v>11.6</v>
      </c>
      <c r="J28210">
        <v>11.6</v>
      </c>
      <c r="K28210">
        <v>1</v>
      </c>
      <c r="L28210">
        <v>15</v>
      </c>
      <c r="M28210" t="s">
        <v>156</v>
      </c>
    </row>
    <row r="28211" spans="1:13" hidden="1" x14ac:dyDescent="0.25">
      <c r="A28211" s="3">
        <v>40424</v>
      </c>
      <c r="B28211" s="16">
        <v>0</v>
      </c>
      <c r="C28211">
        <v>75626.600000000006</v>
      </c>
      <c r="D28211">
        <v>75525.23</v>
      </c>
      <c r="E28211">
        <v>0</v>
      </c>
      <c r="F28211">
        <v>0</v>
      </c>
      <c r="G28211" s="3">
        <v>41365</v>
      </c>
      <c r="H28211">
        <v>635</v>
      </c>
      <c r="I28211">
        <v>0</v>
      </c>
      <c r="J28211">
        <v>0</v>
      </c>
      <c r="K28211">
        <v>0</v>
      </c>
      <c r="L28211">
        <v>13</v>
      </c>
      <c r="M28211" t="s">
        <v>161</v>
      </c>
    </row>
    <row r="28212" spans="1:13" hidden="1" x14ac:dyDescent="0.25">
      <c r="A28212" s="3">
        <v>40424</v>
      </c>
      <c r="B28212" s="16">
        <v>460</v>
      </c>
      <c r="C28212">
        <v>73606.570000000007</v>
      </c>
      <c r="D28212">
        <v>73497.990000000005</v>
      </c>
      <c r="E28212">
        <v>11.59</v>
      </c>
      <c r="F28212">
        <v>11.6</v>
      </c>
      <c r="G28212" s="3">
        <v>41456</v>
      </c>
      <c r="H28212">
        <v>698</v>
      </c>
      <c r="I28212">
        <v>11.6</v>
      </c>
      <c r="J28212">
        <v>11.59</v>
      </c>
      <c r="K28212">
        <v>7</v>
      </c>
      <c r="L28212">
        <v>14</v>
      </c>
      <c r="M28212" t="s">
        <v>162</v>
      </c>
    </row>
    <row r="28213" spans="1:13" hidden="1" x14ac:dyDescent="0.25">
      <c r="A28213" s="3">
        <v>40424</v>
      </c>
      <c r="B28213" s="16">
        <v>705</v>
      </c>
      <c r="C28213">
        <v>79743.679999999993</v>
      </c>
      <c r="D28213">
        <v>79653.070000000007</v>
      </c>
      <c r="E28213">
        <v>11.6</v>
      </c>
      <c r="F28213">
        <v>11.61</v>
      </c>
      <c r="G28213" s="3">
        <v>41183</v>
      </c>
      <c r="H28213">
        <v>517</v>
      </c>
      <c r="I28213">
        <v>11.61</v>
      </c>
      <c r="J28213">
        <v>11.6</v>
      </c>
      <c r="K28213">
        <v>5</v>
      </c>
      <c r="L28213">
        <v>11</v>
      </c>
      <c r="M28213" t="s">
        <v>151</v>
      </c>
    </row>
    <row r="28214" spans="1:13" hidden="1" x14ac:dyDescent="0.25">
      <c r="A28214" s="3">
        <v>40424</v>
      </c>
      <c r="B28214" s="16">
        <v>620</v>
      </c>
      <c r="C28214">
        <v>62494.41</v>
      </c>
      <c r="D28214">
        <v>62423.62</v>
      </c>
      <c r="E28214">
        <v>11.53</v>
      </c>
      <c r="F28214">
        <v>11.51</v>
      </c>
      <c r="G28214" s="3">
        <v>42006</v>
      </c>
      <c r="H28214">
        <v>1073</v>
      </c>
      <c r="I28214">
        <v>11.58</v>
      </c>
      <c r="J28214">
        <v>11.51</v>
      </c>
      <c r="K28214">
        <v>9</v>
      </c>
      <c r="L28214">
        <v>20</v>
      </c>
      <c r="M28214" t="s">
        <v>131</v>
      </c>
    </row>
    <row r="28215" spans="1:13" hidden="1" x14ac:dyDescent="0.25">
      <c r="A28215" s="3">
        <v>40424</v>
      </c>
      <c r="B28215" s="16">
        <v>1720</v>
      </c>
      <c r="C28215">
        <v>84346.23</v>
      </c>
      <c r="D28215">
        <v>84289.24</v>
      </c>
      <c r="E28215">
        <v>11.49</v>
      </c>
      <c r="F28215">
        <v>11.49</v>
      </c>
      <c r="G28215" s="3">
        <v>41001</v>
      </c>
      <c r="H28215">
        <v>392</v>
      </c>
      <c r="I28215">
        <v>11.5</v>
      </c>
      <c r="J28215">
        <v>11.48</v>
      </c>
      <c r="K28215">
        <v>21</v>
      </c>
      <c r="L28215">
        <v>9</v>
      </c>
      <c r="M28215" t="s">
        <v>152</v>
      </c>
    </row>
    <row r="28216" spans="1:13" hidden="1" x14ac:dyDescent="0.25">
      <c r="A28216" s="3">
        <v>40424</v>
      </c>
      <c r="B28216" s="16">
        <v>230</v>
      </c>
      <c r="C28216">
        <v>32821.919999999998</v>
      </c>
      <c r="D28216">
        <v>32822.86</v>
      </c>
      <c r="E28216">
        <v>11.55</v>
      </c>
      <c r="F28216">
        <v>11.43</v>
      </c>
      <c r="G28216" s="3">
        <v>44200</v>
      </c>
      <c r="H28216">
        <v>2554</v>
      </c>
      <c r="I28216">
        <v>11.55</v>
      </c>
      <c r="J28216">
        <v>11.43</v>
      </c>
      <c r="K28216">
        <v>8</v>
      </c>
      <c r="L28216">
        <v>31</v>
      </c>
      <c r="M28216" t="s">
        <v>178</v>
      </c>
    </row>
    <row r="28217" spans="1:13" hidden="1" x14ac:dyDescent="0.25">
      <c r="A28217" s="3">
        <v>40424</v>
      </c>
      <c r="B28217" s="16">
        <v>5845</v>
      </c>
      <c r="C28217">
        <v>89252.63</v>
      </c>
      <c r="D28217">
        <v>89211.13</v>
      </c>
      <c r="E28217">
        <v>11.2</v>
      </c>
      <c r="F28217">
        <v>11.2</v>
      </c>
      <c r="G28217" s="3">
        <v>40819</v>
      </c>
      <c r="H28217">
        <v>268</v>
      </c>
      <c r="I28217">
        <v>11.2</v>
      </c>
      <c r="J28217">
        <v>11.19</v>
      </c>
      <c r="K28217">
        <v>22</v>
      </c>
      <c r="L28217">
        <v>7</v>
      </c>
      <c r="M28217" t="s">
        <v>118</v>
      </c>
    </row>
    <row r="28218" spans="1:13" hidden="1" x14ac:dyDescent="0.25">
      <c r="A28218" s="3">
        <v>40424</v>
      </c>
      <c r="B28218" s="16">
        <v>5700</v>
      </c>
      <c r="C28218">
        <v>97657.32</v>
      </c>
      <c r="D28218">
        <v>97657.41</v>
      </c>
      <c r="E28218">
        <v>10.65</v>
      </c>
      <c r="F28218">
        <v>10.654999999999999</v>
      </c>
      <c r="G28218" s="3">
        <v>40513</v>
      </c>
      <c r="H28218">
        <v>59</v>
      </c>
      <c r="I28218">
        <v>10.654999999999999</v>
      </c>
      <c r="J28218">
        <v>10.65</v>
      </c>
      <c r="K28218">
        <v>3</v>
      </c>
      <c r="L28218">
        <v>3</v>
      </c>
      <c r="M28218" t="s">
        <v>193</v>
      </c>
    </row>
    <row r="28219" spans="1:13" hidden="1" x14ac:dyDescent="0.25">
      <c r="A28219" s="3">
        <v>40424</v>
      </c>
      <c r="B28219" s="16">
        <v>11310</v>
      </c>
      <c r="C28219">
        <v>50494.02</v>
      </c>
      <c r="D28219">
        <v>50495.47</v>
      </c>
      <c r="E28219">
        <v>11.47</v>
      </c>
      <c r="F28219">
        <v>11.43</v>
      </c>
      <c r="G28219" s="3">
        <v>42737</v>
      </c>
      <c r="H28219">
        <v>1568</v>
      </c>
      <c r="I28219">
        <v>11.53</v>
      </c>
      <c r="J28219">
        <v>11.41</v>
      </c>
      <c r="K28219">
        <v>200</v>
      </c>
      <c r="L28219">
        <v>26</v>
      </c>
      <c r="M28219" t="s">
        <v>119</v>
      </c>
    </row>
    <row r="28220" spans="1:13" hidden="1" x14ac:dyDescent="0.25">
      <c r="A28220" s="3">
        <v>40424</v>
      </c>
      <c r="B28220" s="16">
        <v>185</v>
      </c>
      <c r="C28220">
        <v>98445.9</v>
      </c>
      <c r="D28220">
        <v>98445.98</v>
      </c>
      <c r="E28220">
        <v>10.65</v>
      </c>
      <c r="F28220">
        <v>10.65</v>
      </c>
      <c r="G28220" s="3">
        <v>40483</v>
      </c>
      <c r="H28220">
        <v>39</v>
      </c>
      <c r="I28220">
        <v>10.65</v>
      </c>
      <c r="J28220">
        <v>10.65</v>
      </c>
      <c r="K28220">
        <v>1</v>
      </c>
      <c r="L28220">
        <v>2</v>
      </c>
      <c r="M28220" t="s">
        <v>191</v>
      </c>
    </row>
    <row r="28221" spans="1:13" hidden="1" x14ac:dyDescent="0.25">
      <c r="A28221" s="3">
        <v>40424</v>
      </c>
      <c r="B28221" s="16">
        <v>40405</v>
      </c>
      <c r="C28221">
        <v>69615.73</v>
      </c>
      <c r="D28221">
        <v>69514.37</v>
      </c>
      <c r="E28221">
        <v>11.58</v>
      </c>
      <c r="F28221">
        <v>11.56</v>
      </c>
      <c r="G28221" s="3">
        <v>41641</v>
      </c>
      <c r="H28221">
        <v>824</v>
      </c>
      <c r="I28221">
        <v>11.63</v>
      </c>
      <c r="J28221">
        <v>11.55</v>
      </c>
      <c r="K28221">
        <v>195</v>
      </c>
      <c r="L28221">
        <v>16</v>
      </c>
      <c r="M28221" t="s">
        <v>130</v>
      </c>
    </row>
    <row r="28222" spans="1:13" hidden="1" x14ac:dyDescent="0.25">
      <c r="A28222" s="3">
        <v>40424</v>
      </c>
      <c r="B28222" s="16">
        <v>37580</v>
      </c>
      <c r="C28222">
        <v>94331.95</v>
      </c>
      <c r="D28222">
        <v>94327.5</v>
      </c>
      <c r="E28222">
        <v>10.76</v>
      </c>
      <c r="F28222">
        <v>10.77</v>
      </c>
      <c r="G28222" s="3">
        <v>40634</v>
      </c>
      <c r="H28222">
        <v>141</v>
      </c>
      <c r="I28222">
        <v>10.78</v>
      </c>
      <c r="J28222">
        <v>10.76</v>
      </c>
      <c r="K28222">
        <v>35</v>
      </c>
      <c r="L28222">
        <v>5</v>
      </c>
      <c r="M28222" t="s">
        <v>117</v>
      </c>
    </row>
    <row r="28223" spans="1:13" hidden="1" x14ac:dyDescent="0.25">
      <c r="A28223" s="3">
        <v>40424</v>
      </c>
      <c r="B28223" s="16">
        <v>114670</v>
      </c>
      <c r="C28223">
        <v>77588.27</v>
      </c>
      <c r="D28223">
        <v>77494.27</v>
      </c>
      <c r="E28223">
        <v>11.56</v>
      </c>
      <c r="F28223">
        <v>11.64</v>
      </c>
      <c r="G28223" s="3">
        <v>41276</v>
      </c>
      <c r="H28223">
        <v>576</v>
      </c>
      <c r="I28223">
        <v>11.67</v>
      </c>
      <c r="J28223">
        <v>11.55</v>
      </c>
      <c r="K28223">
        <v>653</v>
      </c>
      <c r="L28223">
        <v>12</v>
      </c>
      <c r="M28223" t="s">
        <v>121</v>
      </c>
    </row>
    <row r="28224" spans="1:13" hidden="1" x14ac:dyDescent="0.25">
      <c r="A28224" s="3">
        <v>40424</v>
      </c>
      <c r="B28224" s="16">
        <v>46345</v>
      </c>
      <c r="C28224">
        <v>91855.51</v>
      </c>
      <c r="D28224">
        <v>91843.04</v>
      </c>
      <c r="E28224">
        <v>10.98</v>
      </c>
      <c r="F28224">
        <v>10.97</v>
      </c>
      <c r="G28224" s="3">
        <v>40725</v>
      </c>
      <c r="H28224">
        <v>203</v>
      </c>
      <c r="I28224">
        <v>11.01</v>
      </c>
      <c r="J28224">
        <v>10.96</v>
      </c>
      <c r="K28224">
        <v>82</v>
      </c>
      <c r="L28224">
        <v>6</v>
      </c>
      <c r="M28224" t="s">
        <v>123</v>
      </c>
    </row>
    <row r="28225" spans="1:13" hidden="1" x14ac:dyDescent="0.25">
      <c r="A28225" s="3">
        <v>40424</v>
      </c>
      <c r="B28225" s="16">
        <v>51480</v>
      </c>
      <c r="C28225">
        <v>82020.88</v>
      </c>
      <c r="D28225">
        <v>81943.34</v>
      </c>
      <c r="E28225">
        <v>11.56</v>
      </c>
      <c r="F28225">
        <v>11.56</v>
      </c>
      <c r="G28225" s="3">
        <v>41092</v>
      </c>
      <c r="H28225">
        <v>454</v>
      </c>
      <c r="I28225">
        <v>11.61</v>
      </c>
      <c r="J28225">
        <v>11.56</v>
      </c>
      <c r="K28225">
        <v>221</v>
      </c>
      <c r="L28225">
        <v>10</v>
      </c>
      <c r="M28225" t="s">
        <v>149</v>
      </c>
    </row>
    <row r="28226" spans="1:13" hidden="1" x14ac:dyDescent="0.25">
      <c r="A28226" s="3">
        <v>40424</v>
      </c>
      <c r="B28226" s="16">
        <v>193370</v>
      </c>
      <c r="C28226">
        <v>86795.62</v>
      </c>
      <c r="D28226">
        <v>86735.95</v>
      </c>
      <c r="E28226">
        <v>11.32</v>
      </c>
      <c r="F28226">
        <v>11.37</v>
      </c>
      <c r="G28226" s="3">
        <v>40910</v>
      </c>
      <c r="H28226">
        <v>330</v>
      </c>
      <c r="I28226">
        <v>11.41</v>
      </c>
      <c r="J28226">
        <v>11.32</v>
      </c>
      <c r="K28226">
        <v>754</v>
      </c>
      <c r="L28226">
        <v>8</v>
      </c>
      <c r="M28226" t="s">
        <v>135</v>
      </c>
    </row>
    <row r="28227" spans="1:13" hidden="1" x14ac:dyDescent="0.25">
      <c r="A28227" s="3">
        <v>40424</v>
      </c>
      <c r="B28227" s="16">
        <v>7295</v>
      </c>
      <c r="C28227">
        <v>99240.86</v>
      </c>
      <c r="D28227">
        <v>99240.89</v>
      </c>
      <c r="E28227">
        <v>10.638</v>
      </c>
      <c r="F28227">
        <v>10.64</v>
      </c>
      <c r="G28227" s="3">
        <v>40452</v>
      </c>
      <c r="H28227">
        <v>19</v>
      </c>
      <c r="I28227">
        <v>10.64</v>
      </c>
      <c r="J28227">
        <v>10.635</v>
      </c>
      <c r="K28227">
        <v>19</v>
      </c>
      <c r="L28227">
        <v>1</v>
      </c>
      <c r="M28227" t="s">
        <v>120</v>
      </c>
    </row>
    <row r="28228" spans="1:13" hidden="1" x14ac:dyDescent="0.25">
      <c r="A28228" s="3">
        <v>40424</v>
      </c>
      <c r="B28228" s="16">
        <v>144550</v>
      </c>
      <c r="C28228">
        <v>96757.59</v>
      </c>
      <c r="D28228">
        <v>96754.86</v>
      </c>
      <c r="E28228">
        <v>10.67</v>
      </c>
      <c r="F28228">
        <v>10.68</v>
      </c>
      <c r="G28228" s="3">
        <v>40546</v>
      </c>
      <c r="H28228">
        <v>80</v>
      </c>
      <c r="I28228">
        <v>10.68</v>
      </c>
      <c r="J28228">
        <v>10.66</v>
      </c>
      <c r="K28228">
        <v>63</v>
      </c>
      <c r="L28228">
        <v>4</v>
      </c>
      <c r="M28228" t="s">
        <v>128</v>
      </c>
    </row>
    <row r="28229" spans="1:13" hidden="1" x14ac:dyDescent="0.25">
      <c r="A28229" s="3">
        <v>40427</v>
      </c>
      <c r="B28229" s="16">
        <v>0</v>
      </c>
      <c r="C28229">
        <v>21366.639999999999</v>
      </c>
      <c r="D28229">
        <v>21518.43</v>
      </c>
      <c r="E28229">
        <v>0</v>
      </c>
      <c r="F28229">
        <v>0</v>
      </c>
      <c r="G28229" s="3">
        <v>45659</v>
      </c>
      <c r="H28229">
        <v>3544</v>
      </c>
      <c r="I28229">
        <v>0</v>
      </c>
      <c r="J28229">
        <v>0</v>
      </c>
      <c r="K28229">
        <v>0</v>
      </c>
      <c r="L28229">
        <v>35</v>
      </c>
      <c r="M28229" t="s">
        <v>189</v>
      </c>
    </row>
    <row r="28230" spans="1:13" hidden="1" x14ac:dyDescent="0.25">
      <c r="A28230" s="3">
        <v>40427</v>
      </c>
      <c r="B28230" s="16">
        <v>0</v>
      </c>
      <c r="C28230">
        <v>23826.080000000002</v>
      </c>
      <c r="D28230">
        <v>23983.39</v>
      </c>
      <c r="E28230">
        <v>0</v>
      </c>
      <c r="F28230">
        <v>0</v>
      </c>
      <c r="G28230" s="3">
        <v>45293</v>
      </c>
      <c r="H28230">
        <v>3295</v>
      </c>
      <c r="I28230">
        <v>0</v>
      </c>
      <c r="J28230">
        <v>0</v>
      </c>
      <c r="K28230">
        <v>0</v>
      </c>
      <c r="L28230">
        <v>34</v>
      </c>
      <c r="M28230" t="s">
        <v>194</v>
      </c>
    </row>
    <row r="28231" spans="1:13" hidden="1" x14ac:dyDescent="0.25">
      <c r="A28231" s="3">
        <v>40427</v>
      </c>
      <c r="B28231" s="16">
        <v>0</v>
      </c>
      <c r="C28231">
        <v>26511.69</v>
      </c>
      <c r="D28231">
        <v>26673.72</v>
      </c>
      <c r="E28231">
        <v>0</v>
      </c>
      <c r="F28231">
        <v>0</v>
      </c>
      <c r="G28231" s="3">
        <v>44928</v>
      </c>
      <c r="H28231">
        <v>3049</v>
      </c>
      <c r="I28231">
        <v>0</v>
      </c>
      <c r="J28231">
        <v>0</v>
      </c>
      <c r="K28231">
        <v>0</v>
      </c>
      <c r="L28231">
        <v>33</v>
      </c>
      <c r="M28231" t="s">
        <v>195</v>
      </c>
    </row>
    <row r="28232" spans="1:13" hidden="1" x14ac:dyDescent="0.25">
      <c r="A28232" s="3">
        <v>40427</v>
      </c>
      <c r="B28232" s="16">
        <v>0</v>
      </c>
      <c r="C28232">
        <v>49170.13</v>
      </c>
      <c r="D28232">
        <v>49368.85</v>
      </c>
      <c r="E28232">
        <v>0</v>
      </c>
      <c r="F28232">
        <v>0</v>
      </c>
      <c r="G28232" s="3">
        <v>42828</v>
      </c>
      <c r="H28232">
        <v>1629</v>
      </c>
      <c r="I28232">
        <v>0</v>
      </c>
      <c r="J28232">
        <v>0</v>
      </c>
      <c r="K28232">
        <v>0</v>
      </c>
      <c r="L28232">
        <v>27</v>
      </c>
      <c r="M28232" t="s">
        <v>192</v>
      </c>
    </row>
    <row r="28233" spans="1:13" hidden="1" x14ac:dyDescent="0.25">
      <c r="A28233" s="3">
        <v>40427</v>
      </c>
      <c r="B28233" s="16">
        <v>120</v>
      </c>
      <c r="C28233">
        <v>57721.93</v>
      </c>
      <c r="D28233">
        <v>57826.05</v>
      </c>
      <c r="E28233">
        <v>11.43</v>
      </c>
      <c r="F28233">
        <v>11.43</v>
      </c>
      <c r="G28233" s="3">
        <v>42278</v>
      </c>
      <c r="H28233">
        <v>1258</v>
      </c>
      <c r="I28233">
        <v>11.43</v>
      </c>
      <c r="J28233">
        <v>11.43</v>
      </c>
      <c r="K28233">
        <v>2</v>
      </c>
      <c r="L28233">
        <v>23</v>
      </c>
      <c r="M28233" t="s">
        <v>187</v>
      </c>
    </row>
    <row r="28234" spans="1:13" hidden="1" x14ac:dyDescent="0.25">
      <c r="A28234" s="3">
        <v>40427</v>
      </c>
      <c r="B28234" s="16">
        <v>0</v>
      </c>
      <c r="C28234">
        <v>40792.559999999998</v>
      </c>
      <c r="D28234">
        <v>40967.14</v>
      </c>
      <c r="E28234">
        <v>0</v>
      </c>
      <c r="F28234">
        <v>0</v>
      </c>
      <c r="G28234" s="3">
        <v>43467</v>
      </c>
      <c r="H28234">
        <v>2058</v>
      </c>
      <c r="I28234">
        <v>0</v>
      </c>
      <c r="J28234">
        <v>0</v>
      </c>
      <c r="K28234">
        <v>0</v>
      </c>
      <c r="L28234">
        <v>29</v>
      </c>
      <c r="M28234" t="s">
        <v>168</v>
      </c>
    </row>
    <row r="28235" spans="1:13" hidden="1" x14ac:dyDescent="0.25">
      <c r="A28235" s="3">
        <v>40427</v>
      </c>
      <c r="B28235" s="16">
        <v>100</v>
      </c>
      <c r="C28235">
        <v>36603.980000000003</v>
      </c>
      <c r="D28235">
        <v>36764.19</v>
      </c>
      <c r="E28235">
        <v>11.38</v>
      </c>
      <c r="F28235">
        <v>11.38</v>
      </c>
      <c r="G28235" s="3">
        <v>43832</v>
      </c>
      <c r="H28235">
        <v>2306</v>
      </c>
      <c r="I28235">
        <v>11.38</v>
      </c>
      <c r="J28235">
        <v>11.38</v>
      </c>
      <c r="K28235">
        <v>1</v>
      </c>
      <c r="L28235">
        <v>30</v>
      </c>
      <c r="M28235" t="s">
        <v>179</v>
      </c>
    </row>
    <row r="28236" spans="1:13" hidden="1" x14ac:dyDescent="0.25">
      <c r="A28236" s="3">
        <v>40427</v>
      </c>
      <c r="B28236" s="16">
        <v>5</v>
      </c>
      <c r="C28236">
        <v>53291.88</v>
      </c>
      <c r="D28236">
        <v>53321.24</v>
      </c>
      <c r="E28236">
        <v>11.44</v>
      </c>
      <c r="F28236">
        <v>11.44</v>
      </c>
      <c r="G28236" s="3">
        <v>42552</v>
      </c>
      <c r="H28236">
        <v>1441</v>
      </c>
      <c r="I28236">
        <v>11.44</v>
      </c>
      <c r="J28236">
        <v>11.44</v>
      </c>
      <c r="K28236">
        <v>1</v>
      </c>
      <c r="L28236">
        <v>25</v>
      </c>
      <c r="M28236" t="s">
        <v>186</v>
      </c>
    </row>
    <row r="28237" spans="1:13" hidden="1" x14ac:dyDescent="0.25">
      <c r="A28237" s="3">
        <v>40427</v>
      </c>
      <c r="B28237" s="16">
        <v>0</v>
      </c>
      <c r="C28237">
        <v>45404.36</v>
      </c>
      <c r="D28237">
        <v>45590.47</v>
      </c>
      <c r="E28237">
        <v>0</v>
      </c>
      <c r="F28237">
        <v>0</v>
      </c>
      <c r="G28237" s="3">
        <v>43102</v>
      </c>
      <c r="H28237">
        <v>1813</v>
      </c>
      <c r="I28237">
        <v>0</v>
      </c>
      <c r="J28237">
        <v>0</v>
      </c>
      <c r="K28237">
        <v>0</v>
      </c>
      <c r="L28237">
        <v>28</v>
      </c>
      <c r="M28237" t="s">
        <v>150</v>
      </c>
    </row>
    <row r="28238" spans="1:13" hidden="1" x14ac:dyDescent="0.25">
      <c r="A28238" s="3">
        <v>40427</v>
      </c>
      <c r="B28238" s="16">
        <v>0</v>
      </c>
      <c r="C28238">
        <v>64195.57</v>
      </c>
      <c r="D28238">
        <v>64235.09</v>
      </c>
      <c r="E28238">
        <v>0</v>
      </c>
      <c r="F28238">
        <v>0</v>
      </c>
      <c r="G28238" s="3">
        <v>41913</v>
      </c>
      <c r="H28238">
        <v>1010</v>
      </c>
      <c r="I28238">
        <v>0</v>
      </c>
      <c r="J28238">
        <v>0</v>
      </c>
      <c r="K28238">
        <v>0</v>
      </c>
      <c r="L28238">
        <v>19</v>
      </c>
      <c r="M28238" t="s">
        <v>176</v>
      </c>
    </row>
    <row r="28239" spans="1:13" hidden="1" x14ac:dyDescent="0.25">
      <c r="A28239" s="3">
        <v>40427</v>
      </c>
      <c r="B28239" s="16">
        <v>0</v>
      </c>
      <c r="C28239">
        <v>60865.67</v>
      </c>
      <c r="D28239">
        <v>60952.35</v>
      </c>
      <c r="E28239">
        <v>0</v>
      </c>
      <c r="F28239">
        <v>0</v>
      </c>
      <c r="G28239" s="3">
        <v>42095</v>
      </c>
      <c r="H28239">
        <v>1133</v>
      </c>
      <c r="I28239">
        <v>0</v>
      </c>
      <c r="J28239">
        <v>0</v>
      </c>
      <c r="K28239">
        <v>0</v>
      </c>
      <c r="L28239">
        <v>21</v>
      </c>
      <c r="M28239" t="s">
        <v>169</v>
      </c>
    </row>
    <row r="28240" spans="1:13" hidden="1" x14ac:dyDescent="0.25">
      <c r="A28240" s="3">
        <v>40427</v>
      </c>
      <c r="B28240" s="16">
        <v>50</v>
      </c>
      <c r="C28240">
        <v>67766.720000000001</v>
      </c>
      <c r="D28240">
        <v>67812.240000000005</v>
      </c>
      <c r="E28240">
        <v>11.53</v>
      </c>
      <c r="F28240">
        <v>11.53</v>
      </c>
      <c r="G28240" s="3">
        <v>41730</v>
      </c>
      <c r="H28240">
        <v>884</v>
      </c>
      <c r="I28240">
        <v>11.53</v>
      </c>
      <c r="J28240">
        <v>11.53</v>
      </c>
      <c r="K28240">
        <v>2</v>
      </c>
      <c r="L28240">
        <v>17</v>
      </c>
      <c r="M28240" t="s">
        <v>170</v>
      </c>
    </row>
    <row r="28241" spans="1:13" hidden="1" x14ac:dyDescent="0.25">
      <c r="A28241" s="3">
        <v>40427</v>
      </c>
      <c r="B28241" s="16">
        <v>10</v>
      </c>
      <c r="C28241">
        <v>66019.759999999995</v>
      </c>
      <c r="D28241">
        <v>66021.94</v>
      </c>
      <c r="E28241">
        <v>11.54</v>
      </c>
      <c r="F28241">
        <v>11.54</v>
      </c>
      <c r="G28241" s="3">
        <v>41821</v>
      </c>
      <c r="H28241">
        <v>945</v>
      </c>
      <c r="I28241">
        <v>11.54</v>
      </c>
      <c r="J28241">
        <v>11.54</v>
      </c>
      <c r="K28241">
        <v>1</v>
      </c>
      <c r="L28241">
        <v>18</v>
      </c>
      <c r="M28241" t="s">
        <v>175</v>
      </c>
    </row>
    <row r="28242" spans="1:13" hidden="1" x14ac:dyDescent="0.25">
      <c r="A28242" s="3">
        <v>40427</v>
      </c>
      <c r="B28242" s="16">
        <v>10</v>
      </c>
      <c r="C28242">
        <v>59322.09</v>
      </c>
      <c r="D28242">
        <v>59421.19</v>
      </c>
      <c r="E28242">
        <v>11.44</v>
      </c>
      <c r="F28242">
        <v>11.44</v>
      </c>
      <c r="G28242" s="3">
        <v>42186</v>
      </c>
      <c r="H28242">
        <v>1194</v>
      </c>
      <c r="I28242">
        <v>11.44</v>
      </c>
      <c r="J28242">
        <v>11.44</v>
      </c>
      <c r="K28242">
        <v>1</v>
      </c>
      <c r="L28242">
        <v>22</v>
      </c>
      <c r="M28242" t="s">
        <v>171</v>
      </c>
    </row>
    <row r="28243" spans="1:13" hidden="1" x14ac:dyDescent="0.25">
      <c r="A28243" s="3">
        <v>40427</v>
      </c>
      <c r="B28243" s="16">
        <v>40</v>
      </c>
      <c r="C28243">
        <v>56211.79</v>
      </c>
      <c r="D28243">
        <v>56320.79</v>
      </c>
      <c r="E28243">
        <v>11.41</v>
      </c>
      <c r="F28243">
        <v>11.41</v>
      </c>
      <c r="G28243" s="3">
        <v>42373</v>
      </c>
      <c r="H28243">
        <v>1318</v>
      </c>
      <c r="I28243">
        <v>11.41</v>
      </c>
      <c r="J28243">
        <v>11.41</v>
      </c>
      <c r="K28243">
        <v>2</v>
      </c>
      <c r="L28243">
        <v>24</v>
      </c>
      <c r="M28243" t="s">
        <v>122</v>
      </c>
    </row>
    <row r="28244" spans="1:13" hidden="1" x14ac:dyDescent="0.25">
      <c r="A28244" s="3">
        <v>40427</v>
      </c>
      <c r="B28244" s="16">
        <v>150</v>
      </c>
      <c r="C28244">
        <v>29480.49</v>
      </c>
      <c r="D28244">
        <v>29691.17</v>
      </c>
      <c r="E28244">
        <v>11.37</v>
      </c>
      <c r="F28244">
        <v>11.36</v>
      </c>
      <c r="G28244" s="3">
        <v>44564</v>
      </c>
      <c r="H28244">
        <v>2800</v>
      </c>
      <c r="I28244">
        <v>11.38</v>
      </c>
      <c r="J28244">
        <v>11.36</v>
      </c>
      <c r="K28244">
        <v>3</v>
      </c>
      <c r="L28244">
        <v>32</v>
      </c>
      <c r="M28244" t="s">
        <v>145</v>
      </c>
    </row>
    <row r="28245" spans="1:13" hidden="1" x14ac:dyDescent="0.25">
      <c r="A28245" s="3">
        <v>40427</v>
      </c>
      <c r="B28245" s="16">
        <v>0</v>
      </c>
      <c r="C28245">
        <v>71475.44</v>
      </c>
      <c r="D28245">
        <v>71509.320000000007</v>
      </c>
      <c r="E28245">
        <v>0</v>
      </c>
      <c r="F28245">
        <v>0</v>
      </c>
      <c r="G28245" s="3">
        <v>41548</v>
      </c>
      <c r="H28245">
        <v>762</v>
      </c>
      <c r="I28245">
        <v>0</v>
      </c>
      <c r="J28245">
        <v>0</v>
      </c>
      <c r="K28245">
        <v>0</v>
      </c>
      <c r="L28245">
        <v>15</v>
      </c>
      <c r="M28245" t="s">
        <v>156</v>
      </c>
    </row>
    <row r="28246" spans="1:13" hidden="1" x14ac:dyDescent="0.25">
      <c r="A28246" s="3">
        <v>40427</v>
      </c>
      <c r="B28246" s="16">
        <v>50</v>
      </c>
      <c r="C28246">
        <v>75555.48</v>
      </c>
      <c r="D28246">
        <v>75592.72</v>
      </c>
      <c r="E28246">
        <v>11.59</v>
      </c>
      <c r="F28246">
        <v>11.59</v>
      </c>
      <c r="G28246" s="3">
        <v>41365</v>
      </c>
      <c r="H28246">
        <v>634</v>
      </c>
      <c r="I28246">
        <v>11.59</v>
      </c>
      <c r="J28246">
        <v>11.59</v>
      </c>
      <c r="K28246">
        <v>1</v>
      </c>
      <c r="L28246">
        <v>13</v>
      </c>
      <c r="M28246" t="s">
        <v>161</v>
      </c>
    </row>
    <row r="28247" spans="1:13" hidden="1" x14ac:dyDescent="0.25">
      <c r="A28247" s="3">
        <v>40427</v>
      </c>
      <c r="B28247" s="16">
        <v>260</v>
      </c>
      <c r="C28247">
        <v>73527.429999999993</v>
      </c>
      <c r="D28247">
        <v>73548.47</v>
      </c>
      <c r="E28247">
        <v>11.59</v>
      </c>
      <c r="F28247">
        <v>11.59</v>
      </c>
      <c r="G28247" s="3">
        <v>41456</v>
      </c>
      <c r="H28247">
        <v>697</v>
      </c>
      <c r="I28247">
        <v>11.59</v>
      </c>
      <c r="J28247">
        <v>11.59</v>
      </c>
      <c r="K28247">
        <v>6</v>
      </c>
      <c r="L28247">
        <v>14</v>
      </c>
      <c r="M28247" t="s">
        <v>162</v>
      </c>
    </row>
    <row r="28248" spans="1:13" hidden="1" x14ac:dyDescent="0.25">
      <c r="A28248" s="3">
        <v>40427</v>
      </c>
      <c r="B28248" s="16">
        <v>0</v>
      </c>
      <c r="C28248">
        <v>79684.97</v>
      </c>
      <c r="D28248">
        <v>79714.37</v>
      </c>
      <c r="E28248">
        <v>0</v>
      </c>
      <c r="F28248">
        <v>0</v>
      </c>
      <c r="G28248" s="3">
        <v>41183</v>
      </c>
      <c r="H28248">
        <v>516</v>
      </c>
      <c r="I28248">
        <v>0</v>
      </c>
      <c r="J28248">
        <v>0</v>
      </c>
      <c r="K28248">
        <v>0</v>
      </c>
      <c r="L28248">
        <v>11</v>
      </c>
      <c r="M28248" t="s">
        <v>151</v>
      </c>
    </row>
    <row r="28249" spans="1:13" hidden="1" x14ac:dyDescent="0.25">
      <c r="A28249" s="3">
        <v>40427</v>
      </c>
      <c r="B28249" s="16">
        <v>15</v>
      </c>
      <c r="C28249">
        <v>62448.62</v>
      </c>
      <c r="D28249">
        <v>62523.27</v>
      </c>
      <c r="E28249">
        <v>11.48</v>
      </c>
      <c r="F28249">
        <v>11.48</v>
      </c>
      <c r="G28249" s="3">
        <v>42006</v>
      </c>
      <c r="H28249">
        <v>1072</v>
      </c>
      <c r="I28249">
        <v>11.48</v>
      </c>
      <c r="J28249">
        <v>11.48</v>
      </c>
      <c r="K28249">
        <v>2</v>
      </c>
      <c r="L28249">
        <v>20</v>
      </c>
      <c r="M28249" t="s">
        <v>131</v>
      </c>
    </row>
    <row r="28250" spans="1:13" hidden="1" x14ac:dyDescent="0.25">
      <c r="A28250" s="3">
        <v>40427</v>
      </c>
      <c r="B28250" s="16">
        <v>0</v>
      </c>
      <c r="C28250">
        <v>84323</v>
      </c>
      <c r="D28250">
        <v>84379</v>
      </c>
      <c r="E28250">
        <v>0</v>
      </c>
      <c r="F28250">
        <v>0</v>
      </c>
      <c r="G28250" s="3">
        <v>41001</v>
      </c>
      <c r="H28250">
        <v>391</v>
      </c>
      <c r="I28250">
        <v>0</v>
      </c>
      <c r="J28250">
        <v>0</v>
      </c>
      <c r="K28250">
        <v>0</v>
      </c>
      <c r="L28250">
        <v>9</v>
      </c>
      <c r="M28250" t="s">
        <v>152</v>
      </c>
    </row>
    <row r="28251" spans="1:13" hidden="1" x14ac:dyDescent="0.25">
      <c r="A28251" s="3">
        <v>40427</v>
      </c>
      <c r="B28251" s="16">
        <v>4790</v>
      </c>
      <c r="C28251">
        <v>32836.01</v>
      </c>
      <c r="D28251">
        <v>33019.449999999997</v>
      </c>
      <c r="E28251">
        <v>11.4</v>
      </c>
      <c r="F28251">
        <v>11.37</v>
      </c>
      <c r="G28251" s="3">
        <v>44200</v>
      </c>
      <c r="H28251">
        <v>2553</v>
      </c>
      <c r="I28251">
        <v>11.42</v>
      </c>
      <c r="J28251">
        <v>11.32</v>
      </c>
      <c r="K28251">
        <v>55</v>
      </c>
      <c r="L28251">
        <v>31</v>
      </c>
      <c r="M28251" t="s">
        <v>178</v>
      </c>
    </row>
    <row r="28252" spans="1:13" hidden="1" x14ac:dyDescent="0.25">
      <c r="A28252" s="3">
        <v>40427</v>
      </c>
      <c r="B28252" s="16">
        <v>155</v>
      </c>
      <c r="C28252">
        <v>89246.86</v>
      </c>
      <c r="D28252">
        <v>89274.53</v>
      </c>
      <c r="E28252">
        <v>11.15</v>
      </c>
      <c r="F28252">
        <v>11.17</v>
      </c>
      <c r="G28252" s="3">
        <v>40819</v>
      </c>
      <c r="H28252">
        <v>267</v>
      </c>
      <c r="I28252">
        <v>11.17</v>
      </c>
      <c r="J28252">
        <v>11.15</v>
      </c>
      <c r="K28252">
        <v>3</v>
      </c>
      <c r="L28252">
        <v>7</v>
      </c>
      <c r="M28252" t="s">
        <v>118</v>
      </c>
    </row>
    <row r="28253" spans="1:13" hidden="1" x14ac:dyDescent="0.25">
      <c r="A28253" s="3">
        <v>40427</v>
      </c>
      <c r="B28253" s="16">
        <v>100</v>
      </c>
      <c r="C28253">
        <v>97696.52</v>
      </c>
      <c r="D28253">
        <v>97697.67</v>
      </c>
      <c r="E28253">
        <v>10.65</v>
      </c>
      <c r="F28253">
        <v>10.65</v>
      </c>
      <c r="G28253" s="3">
        <v>40513</v>
      </c>
      <c r="H28253">
        <v>58</v>
      </c>
      <c r="I28253">
        <v>10.66</v>
      </c>
      <c r="J28253">
        <v>10.65</v>
      </c>
      <c r="K28253">
        <v>4</v>
      </c>
      <c r="L28253">
        <v>3</v>
      </c>
      <c r="M28253" t="s">
        <v>193</v>
      </c>
    </row>
    <row r="28254" spans="1:13" hidden="1" x14ac:dyDescent="0.25">
      <c r="A28254" s="3">
        <v>40427</v>
      </c>
      <c r="B28254" s="16">
        <v>8590</v>
      </c>
      <c r="C28254">
        <v>50515.69</v>
      </c>
      <c r="D28254">
        <v>50717.85</v>
      </c>
      <c r="E28254">
        <v>11.4</v>
      </c>
      <c r="F28254">
        <v>11.4</v>
      </c>
      <c r="G28254" s="3">
        <v>42737</v>
      </c>
      <c r="H28254">
        <v>1567</v>
      </c>
      <c r="I28254">
        <v>11.41</v>
      </c>
      <c r="J28254">
        <v>11.33</v>
      </c>
      <c r="K28254">
        <v>141</v>
      </c>
      <c r="L28254">
        <v>26</v>
      </c>
      <c r="M28254" t="s">
        <v>119</v>
      </c>
    </row>
    <row r="28255" spans="1:13" hidden="1" x14ac:dyDescent="0.25">
      <c r="A28255" s="3">
        <v>40427</v>
      </c>
      <c r="B28255" s="16">
        <v>5</v>
      </c>
      <c r="C28255">
        <v>98485.41</v>
      </c>
      <c r="D28255">
        <v>98488.21</v>
      </c>
      <c r="E28255">
        <v>10.63</v>
      </c>
      <c r="F28255">
        <v>10.63</v>
      </c>
      <c r="G28255" s="3">
        <v>40483</v>
      </c>
      <c r="H28255">
        <v>38</v>
      </c>
      <c r="I28255">
        <v>10.63</v>
      </c>
      <c r="J28255">
        <v>10.63</v>
      </c>
      <c r="K28255">
        <v>1</v>
      </c>
      <c r="L28255">
        <v>2</v>
      </c>
      <c r="M28255" t="s">
        <v>191</v>
      </c>
    </row>
    <row r="28256" spans="1:13" hidden="1" x14ac:dyDescent="0.25">
      <c r="A28256" s="3">
        <v>40427</v>
      </c>
      <c r="B28256" s="16">
        <v>11440</v>
      </c>
      <c r="C28256">
        <v>69542.210000000006</v>
      </c>
      <c r="D28256">
        <v>69585.95</v>
      </c>
      <c r="E28256">
        <v>11.53</v>
      </c>
      <c r="F28256">
        <v>11.53</v>
      </c>
      <c r="G28256" s="3">
        <v>41641</v>
      </c>
      <c r="H28256">
        <v>823</v>
      </c>
      <c r="I28256">
        <v>11.56</v>
      </c>
      <c r="J28256">
        <v>11.5</v>
      </c>
      <c r="K28256">
        <v>49</v>
      </c>
      <c r="L28256">
        <v>16</v>
      </c>
      <c r="M28256" t="s">
        <v>130</v>
      </c>
    </row>
    <row r="28257" spans="1:13" hidden="1" x14ac:dyDescent="0.25">
      <c r="A28257" s="3">
        <v>40427</v>
      </c>
      <c r="B28257" s="16">
        <v>11535</v>
      </c>
      <c r="C28257">
        <v>94365.28</v>
      </c>
      <c r="D28257">
        <v>94370.59</v>
      </c>
      <c r="E28257">
        <v>10.76</v>
      </c>
      <c r="F28257">
        <v>10.76</v>
      </c>
      <c r="G28257" s="3">
        <v>40634</v>
      </c>
      <c r="H28257">
        <v>140</v>
      </c>
      <c r="I28257">
        <v>10.76</v>
      </c>
      <c r="J28257">
        <v>10.75</v>
      </c>
      <c r="K28257">
        <v>19</v>
      </c>
      <c r="L28257">
        <v>5</v>
      </c>
      <c r="M28257" t="s">
        <v>117</v>
      </c>
    </row>
    <row r="28258" spans="1:13" hidden="1" x14ac:dyDescent="0.25">
      <c r="A28258" s="3">
        <v>40427</v>
      </c>
      <c r="B28258" s="16">
        <v>15280</v>
      </c>
      <c r="C28258">
        <v>77525.31</v>
      </c>
      <c r="D28258">
        <v>77560.259999999995</v>
      </c>
      <c r="E28258">
        <v>11.59</v>
      </c>
      <c r="F28258">
        <v>11.62</v>
      </c>
      <c r="G28258" s="3">
        <v>41276</v>
      </c>
      <c r="H28258">
        <v>575</v>
      </c>
      <c r="I28258">
        <v>11.64</v>
      </c>
      <c r="J28258">
        <v>11.59</v>
      </c>
      <c r="K28258">
        <v>125</v>
      </c>
      <c r="L28258">
        <v>12</v>
      </c>
      <c r="M28258" t="s">
        <v>121</v>
      </c>
    </row>
    <row r="28259" spans="1:13" hidden="1" x14ac:dyDescent="0.25">
      <c r="A28259" s="3">
        <v>40427</v>
      </c>
      <c r="B28259" s="16">
        <v>18340</v>
      </c>
      <c r="C28259">
        <v>91879.82</v>
      </c>
      <c r="D28259">
        <v>91894.45</v>
      </c>
      <c r="E28259">
        <v>10.97</v>
      </c>
      <c r="F28259">
        <v>10.94</v>
      </c>
      <c r="G28259" s="3">
        <v>40725</v>
      </c>
      <c r="H28259">
        <v>202</v>
      </c>
      <c r="I28259">
        <v>10.97</v>
      </c>
      <c r="J28259">
        <v>10.94</v>
      </c>
      <c r="K28259">
        <v>34</v>
      </c>
      <c r="L28259">
        <v>6</v>
      </c>
      <c r="M28259" t="s">
        <v>123</v>
      </c>
    </row>
    <row r="28260" spans="1:13" hidden="1" x14ac:dyDescent="0.25">
      <c r="A28260" s="3">
        <v>40427</v>
      </c>
      <c r="B28260" s="16">
        <v>11655</v>
      </c>
      <c r="C28260">
        <v>81976.160000000003</v>
      </c>
      <c r="D28260">
        <v>82018.97</v>
      </c>
      <c r="E28260">
        <v>11.58</v>
      </c>
      <c r="F28260">
        <v>11.57</v>
      </c>
      <c r="G28260" s="3">
        <v>41092</v>
      </c>
      <c r="H28260">
        <v>453</v>
      </c>
      <c r="I28260">
        <v>11.58</v>
      </c>
      <c r="J28260">
        <v>11.53</v>
      </c>
      <c r="K28260">
        <v>46</v>
      </c>
      <c r="L28260">
        <v>10</v>
      </c>
      <c r="M28260" t="s">
        <v>149</v>
      </c>
    </row>
    <row r="28261" spans="1:13" hidden="1" x14ac:dyDescent="0.25">
      <c r="A28261" s="3">
        <v>40427</v>
      </c>
      <c r="B28261" s="16">
        <v>16195</v>
      </c>
      <c r="C28261">
        <v>86770.69</v>
      </c>
      <c r="D28261">
        <v>86803.83</v>
      </c>
      <c r="E28261">
        <v>11.35</v>
      </c>
      <c r="F28261">
        <v>11.34</v>
      </c>
      <c r="G28261" s="3">
        <v>40910</v>
      </c>
      <c r="H28261">
        <v>329</v>
      </c>
      <c r="I28261">
        <v>11.35</v>
      </c>
      <c r="J28261">
        <v>11.32</v>
      </c>
      <c r="K28261">
        <v>134</v>
      </c>
      <c r="L28261">
        <v>8</v>
      </c>
      <c r="M28261" t="s">
        <v>135</v>
      </c>
    </row>
    <row r="28262" spans="1:13" hidden="1" x14ac:dyDescent="0.25">
      <c r="A28262" s="3">
        <v>40427</v>
      </c>
      <c r="B28262" s="16">
        <v>2120</v>
      </c>
      <c r="C28262">
        <v>99280.639999999999</v>
      </c>
      <c r="D28262">
        <v>99280.38</v>
      </c>
      <c r="E28262">
        <v>10.635</v>
      </c>
      <c r="F28262">
        <v>10.64</v>
      </c>
      <c r="G28262" s="3">
        <v>40452</v>
      </c>
      <c r="H28262">
        <v>18</v>
      </c>
      <c r="I28262">
        <v>10.64</v>
      </c>
      <c r="J28262">
        <v>10.635</v>
      </c>
      <c r="K28262">
        <v>8</v>
      </c>
      <c r="L28262">
        <v>1</v>
      </c>
      <c r="M28262" t="s">
        <v>120</v>
      </c>
    </row>
    <row r="28263" spans="1:13" hidden="1" x14ac:dyDescent="0.25">
      <c r="A28263" s="3">
        <v>40427</v>
      </c>
      <c r="B28263" s="16">
        <v>31010</v>
      </c>
      <c r="C28263">
        <v>96793.61</v>
      </c>
      <c r="D28263">
        <v>96793.8</v>
      </c>
      <c r="E28263">
        <v>10.66</v>
      </c>
      <c r="F28263">
        <v>10.67</v>
      </c>
      <c r="G28263" s="3">
        <v>40546</v>
      </c>
      <c r="H28263">
        <v>79</v>
      </c>
      <c r="I28263">
        <v>10.67</v>
      </c>
      <c r="J28263">
        <v>10.66</v>
      </c>
      <c r="K28263">
        <v>19</v>
      </c>
      <c r="L28263">
        <v>4</v>
      </c>
      <c r="M28263" t="s">
        <v>128</v>
      </c>
    </row>
    <row r="28264" spans="1:13" hidden="1" x14ac:dyDescent="0.25">
      <c r="A28264" s="3">
        <v>40429</v>
      </c>
      <c r="B28264" s="16">
        <v>0</v>
      </c>
      <c r="C28264">
        <v>21527.040000000001</v>
      </c>
      <c r="D28264">
        <v>21527.62</v>
      </c>
      <c r="E28264">
        <v>0</v>
      </c>
      <c r="F28264">
        <v>0</v>
      </c>
      <c r="G28264" s="3">
        <v>45659</v>
      </c>
      <c r="H28264">
        <v>3543</v>
      </c>
      <c r="I28264">
        <v>0</v>
      </c>
      <c r="J28264">
        <v>0</v>
      </c>
      <c r="K28264">
        <v>0</v>
      </c>
      <c r="L28264">
        <v>35</v>
      </c>
      <c r="M28264" t="s">
        <v>189</v>
      </c>
    </row>
    <row r="28265" spans="1:13" hidden="1" x14ac:dyDescent="0.25">
      <c r="A28265" s="3">
        <v>40429</v>
      </c>
      <c r="B28265" s="16">
        <v>0</v>
      </c>
      <c r="C28265">
        <v>23992.99</v>
      </c>
      <c r="D28265">
        <v>23993.64</v>
      </c>
      <c r="E28265">
        <v>0</v>
      </c>
      <c r="F28265">
        <v>0</v>
      </c>
      <c r="G28265" s="3">
        <v>45293</v>
      </c>
      <c r="H28265">
        <v>3294</v>
      </c>
      <c r="I28265">
        <v>0</v>
      </c>
      <c r="J28265">
        <v>0</v>
      </c>
      <c r="K28265">
        <v>0</v>
      </c>
      <c r="L28265">
        <v>34</v>
      </c>
      <c r="M28265" t="s">
        <v>194</v>
      </c>
    </row>
    <row r="28266" spans="1:13" hidden="1" x14ac:dyDescent="0.25">
      <c r="A28266" s="3">
        <v>40429</v>
      </c>
      <c r="B28266" s="16">
        <v>0</v>
      </c>
      <c r="C28266">
        <v>26684.39</v>
      </c>
      <c r="D28266">
        <v>26685.11</v>
      </c>
      <c r="E28266">
        <v>0</v>
      </c>
      <c r="F28266">
        <v>0</v>
      </c>
      <c r="G28266" s="3">
        <v>44928</v>
      </c>
      <c r="H28266">
        <v>3048</v>
      </c>
      <c r="I28266">
        <v>0</v>
      </c>
      <c r="J28266">
        <v>0</v>
      </c>
      <c r="K28266">
        <v>0</v>
      </c>
      <c r="L28266">
        <v>33</v>
      </c>
      <c r="M28266" t="s">
        <v>195</v>
      </c>
    </row>
    <row r="28267" spans="1:13" hidden="1" x14ac:dyDescent="0.25">
      <c r="A28267" s="3">
        <v>40429</v>
      </c>
      <c r="B28267" s="16">
        <v>10</v>
      </c>
      <c r="C28267">
        <v>49388.61</v>
      </c>
      <c r="D28267">
        <v>49337.63</v>
      </c>
      <c r="E28267">
        <v>11.36</v>
      </c>
      <c r="F28267">
        <v>11.36</v>
      </c>
      <c r="G28267" s="3">
        <v>42828</v>
      </c>
      <c r="H28267">
        <v>1628</v>
      </c>
      <c r="I28267">
        <v>11.36</v>
      </c>
      <c r="J28267">
        <v>11.36</v>
      </c>
      <c r="K28267">
        <v>1</v>
      </c>
      <c r="L28267">
        <v>27</v>
      </c>
      <c r="M28267" t="s">
        <v>192</v>
      </c>
    </row>
    <row r="28268" spans="1:13" hidden="1" x14ac:dyDescent="0.25">
      <c r="A28268" s="3">
        <v>40429</v>
      </c>
      <c r="B28268" s="16">
        <v>0</v>
      </c>
      <c r="C28268">
        <v>57849.19</v>
      </c>
      <c r="D28268">
        <v>57821.99</v>
      </c>
      <c r="E28268">
        <v>0</v>
      </c>
      <c r="F28268">
        <v>0</v>
      </c>
      <c r="G28268" s="3">
        <v>42278</v>
      </c>
      <c r="H28268">
        <v>1257</v>
      </c>
      <c r="I28268">
        <v>0</v>
      </c>
      <c r="J28268">
        <v>0</v>
      </c>
      <c r="K28268">
        <v>0</v>
      </c>
      <c r="L28268">
        <v>23</v>
      </c>
      <c r="M28268" t="s">
        <v>187</v>
      </c>
    </row>
    <row r="28269" spans="1:13" hidden="1" x14ac:dyDescent="0.25">
      <c r="A28269" s="3">
        <v>40429</v>
      </c>
      <c r="B28269" s="16">
        <v>0</v>
      </c>
      <c r="C28269">
        <v>40983.54</v>
      </c>
      <c r="D28269">
        <v>40960.26</v>
      </c>
      <c r="E28269">
        <v>0</v>
      </c>
      <c r="F28269">
        <v>0</v>
      </c>
      <c r="G28269" s="3">
        <v>43467</v>
      </c>
      <c r="H28269">
        <v>2057</v>
      </c>
      <c r="I28269">
        <v>0</v>
      </c>
      <c r="J28269">
        <v>0</v>
      </c>
      <c r="K28269">
        <v>0</v>
      </c>
      <c r="L28269">
        <v>29</v>
      </c>
      <c r="M28269" t="s">
        <v>168</v>
      </c>
    </row>
    <row r="28270" spans="1:13" hidden="1" x14ac:dyDescent="0.25">
      <c r="A28270" s="3">
        <v>40429</v>
      </c>
      <c r="B28270" s="16">
        <v>0</v>
      </c>
      <c r="C28270">
        <v>36778.9</v>
      </c>
      <c r="D28270">
        <v>36767.629999999997</v>
      </c>
      <c r="E28270">
        <v>0</v>
      </c>
      <c r="F28270">
        <v>0</v>
      </c>
      <c r="G28270" s="3">
        <v>43832</v>
      </c>
      <c r="H28270">
        <v>2305</v>
      </c>
      <c r="I28270">
        <v>0</v>
      </c>
      <c r="J28270">
        <v>0</v>
      </c>
      <c r="K28270">
        <v>0</v>
      </c>
      <c r="L28270">
        <v>30</v>
      </c>
      <c r="M28270" t="s">
        <v>179</v>
      </c>
    </row>
    <row r="28271" spans="1:13" hidden="1" x14ac:dyDescent="0.25">
      <c r="A28271" s="3">
        <v>40429</v>
      </c>
      <c r="B28271" s="16">
        <v>505</v>
      </c>
      <c r="C28271">
        <v>53342.58</v>
      </c>
      <c r="D28271">
        <v>53483.23</v>
      </c>
      <c r="E28271">
        <v>11.36</v>
      </c>
      <c r="F28271">
        <v>11.39</v>
      </c>
      <c r="G28271" s="3">
        <v>42552</v>
      </c>
      <c r="H28271">
        <v>1440</v>
      </c>
      <c r="I28271">
        <v>11.39</v>
      </c>
      <c r="J28271">
        <v>11.36</v>
      </c>
      <c r="K28271">
        <v>2</v>
      </c>
      <c r="L28271">
        <v>25</v>
      </c>
      <c r="M28271" t="s">
        <v>186</v>
      </c>
    </row>
    <row r="28272" spans="1:13" hidden="1" x14ac:dyDescent="0.25">
      <c r="A28272" s="3">
        <v>40429</v>
      </c>
      <c r="B28272" s="16">
        <v>200</v>
      </c>
      <c r="C28272">
        <v>45608.72</v>
      </c>
      <c r="D28272">
        <v>45574.12</v>
      </c>
      <c r="E28272">
        <v>11.31</v>
      </c>
      <c r="F28272">
        <v>11.32</v>
      </c>
      <c r="G28272" s="3">
        <v>43102</v>
      </c>
      <c r="H28272">
        <v>1812</v>
      </c>
      <c r="I28272">
        <v>11.32</v>
      </c>
      <c r="J28272">
        <v>11.31</v>
      </c>
      <c r="K28272">
        <v>2</v>
      </c>
      <c r="L28272">
        <v>28</v>
      </c>
      <c r="M28272" t="s">
        <v>150</v>
      </c>
    </row>
    <row r="28273" spans="1:13" hidden="1" x14ac:dyDescent="0.25">
      <c r="A28273" s="3">
        <v>40429</v>
      </c>
      <c r="B28273" s="16">
        <v>0</v>
      </c>
      <c r="C28273">
        <v>64260.800000000003</v>
      </c>
      <c r="D28273">
        <v>64234.79</v>
      </c>
      <c r="E28273">
        <v>0</v>
      </c>
      <c r="F28273">
        <v>0</v>
      </c>
      <c r="G28273" s="3">
        <v>41913</v>
      </c>
      <c r="H28273">
        <v>1009</v>
      </c>
      <c r="I28273">
        <v>0</v>
      </c>
      <c r="J28273">
        <v>0</v>
      </c>
      <c r="K28273">
        <v>0</v>
      </c>
      <c r="L28273">
        <v>19</v>
      </c>
      <c r="M28273" t="s">
        <v>176</v>
      </c>
    </row>
    <row r="28274" spans="1:13" hidden="1" x14ac:dyDescent="0.25">
      <c r="A28274" s="3">
        <v>40429</v>
      </c>
      <c r="B28274" s="16">
        <v>0</v>
      </c>
      <c r="C28274">
        <v>60976.74</v>
      </c>
      <c r="D28274">
        <v>60978.59</v>
      </c>
      <c r="E28274">
        <v>0</v>
      </c>
      <c r="F28274">
        <v>0</v>
      </c>
      <c r="G28274" s="3">
        <v>42095</v>
      </c>
      <c r="H28274">
        <v>1132</v>
      </c>
      <c r="I28274">
        <v>0</v>
      </c>
      <c r="J28274">
        <v>0</v>
      </c>
      <c r="K28274">
        <v>0</v>
      </c>
      <c r="L28274">
        <v>21</v>
      </c>
      <c r="M28274" t="s">
        <v>169</v>
      </c>
    </row>
    <row r="28275" spans="1:13" hidden="1" x14ac:dyDescent="0.25">
      <c r="A28275" s="3">
        <v>40429</v>
      </c>
      <c r="B28275" s="16">
        <v>0</v>
      </c>
      <c r="C28275">
        <v>67839.38</v>
      </c>
      <c r="D28275">
        <v>67852.429999999993</v>
      </c>
      <c r="E28275">
        <v>0</v>
      </c>
      <c r="F28275">
        <v>0</v>
      </c>
      <c r="G28275" s="3">
        <v>41730</v>
      </c>
      <c r="H28275">
        <v>883</v>
      </c>
      <c r="I28275">
        <v>0</v>
      </c>
      <c r="J28275">
        <v>0</v>
      </c>
      <c r="K28275">
        <v>0</v>
      </c>
      <c r="L28275">
        <v>17</v>
      </c>
      <c r="M28275" t="s">
        <v>170</v>
      </c>
    </row>
    <row r="28276" spans="1:13" hidden="1" x14ac:dyDescent="0.25">
      <c r="A28276" s="3">
        <v>40429</v>
      </c>
      <c r="B28276" s="16">
        <v>0</v>
      </c>
      <c r="C28276">
        <v>66048.36</v>
      </c>
      <c r="D28276">
        <v>66084.3</v>
      </c>
      <c r="E28276">
        <v>0</v>
      </c>
      <c r="F28276">
        <v>0</v>
      </c>
      <c r="G28276" s="3">
        <v>41821</v>
      </c>
      <c r="H28276">
        <v>944</v>
      </c>
      <c r="I28276">
        <v>0</v>
      </c>
      <c r="J28276">
        <v>0</v>
      </c>
      <c r="K28276">
        <v>0</v>
      </c>
      <c r="L28276">
        <v>18</v>
      </c>
      <c r="M28276" t="s">
        <v>175</v>
      </c>
    </row>
    <row r="28277" spans="1:13" hidden="1" x14ac:dyDescent="0.25">
      <c r="A28277" s="3">
        <v>40429</v>
      </c>
      <c r="B28277" s="16">
        <v>20</v>
      </c>
      <c r="C28277">
        <v>59444.97</v>
      </c>
      <c r="D28277">
        <v>59446.74</v>
      </c>
      <c r="E28277">
        <v>11.44</v>
      </c>
      <c r="F28277">
        <v>11.44</v>
      </c>
      <c r="G28277" s="3">
        <v>42186</v>
      </c>
      <c r="H28277">
        <v>1193</v>
      </c>
      <c r="I28277">
        <v>11.44</v>
      </c>
      <c r="J28277">
        <v>11.44</v>
      </c>
      <c r="K28277">
        <v>2</v>
      </c>
      <c r="L28277">
        <v>22</v>
      </c>
      <c r="M28277" t="s">
        <v>171</v>
      </c>
    </row>
    <row r="28278" spans="1:13" hidden="1" x14ac:dyDescent="0.25">
      <c r="A28278" s="3">
        <v>40429</v>
      </c>
      <c r="B28278" s="16">
        <v>655</v>
      </c>
      <c r="C28278">
        <v>56343.33</v>
      </c>
      <c r="D28278">
        <v>56291.27</v>
      </c>
      <c r="E28278">
        <v>11.36</v>
      </c>
      <c r="F28278">
        <v>11.43</v>
      </c>
      <c r="G28278" s="3">
        <v>42373</v>
      </c>
      <c r="H28278">
        <v>1317</v>
      </c>
      <c r="I28278">
        <v>11.43</v>
      </c>
      <c r="J28278">
        <v>11.36</v>
      </c>
      <c r="K28278">
        <v>6</v>
      </c>
      <c r="L28278">
        <v>24</v>
      </c>
      <c r="M28278" t="s">
        <v>122</v>
      </c>
    </row>
    <row r="28279" spans="1:13" hidden="1" x14ac:dyDescent="0.25">
      <c r="A28279" s="3">
        <v>40429</v>
      </c>
      <c r="B28279" s="16">
        <v>0</v>
      </c>
      <c r="C28279">
        <v>29703.05</v>
      </c>
      <c r="D28279">
        <v>29703.85</v>
      </c>
      <c r="E28279">
        <v>0</v>
      </c>
      <c r="F28279">
        <v>0</v>
      </c>
      <c r="G28279" s="3">
        <v>44564</v>
      </c>
      <c r="H28279">
        <v>2799</v>
      </c>
      <c r="I28279">
        <v>0</v>
      </c>
      <c r="J28279">
        <v>0</v>
      </c>
      <c r="K28279">
        <v>0</v>
      </c>
      <c r="L28279">
        <v>32</v>
      </c>
      <c r="M28279" t="s">
        <v>145</v>
      </c>
    </row>
    <row r="28280" spans="1:13" hidden="1" x14ac:dyDescent="0.25">
      <c r="A28280" s="3">
        <v>40429</v>
      </c>
      <c r="B28280" s="16">
        <v>4620</v>
      </c>
      <c r="C28280">
        <v>71537.94</v>
      </c>
      <c r="D28280">
        <v>71526.66</v>
      </c>
      <c r="E28280">
        <v>11.5</v>
      </c>
      <c r="F28280">
        <v>11.56</v>
      </c>
      <c r="G28280" s="3">
        <v>41548</v>
      </c>
      <c r="H28280">
        <v>761</v>
      </c>
      <c r="I28280">
        <v>11.56</v>
      </c>
      <c r="J28280">
        <v>11.49</v>
      </c>
      <c r="K28280">
        <v>11</v>
      </c>
      <c r="L28280">
        <v>15</v>
      </c>
      <c r="M28280" t="s">
        <v>156</v>
      </c>
    </row>
    <row r="28281" spans="1:13" hidden="1" x14ac:dyDescent="0.25">
      <c r="A28281" s="3">
        <v>40429</v>
      </c>
      <c r="B28281" s="16">
        <v>3155</v>
      </c>
      <c r="C28281">
        <v>75622.97</v>
      </c>
      <c r="D28281">
        <v>75608.36</v>
      </c>
      <c r="E28281">
        <v>11.53</v>
      </c>
      <c r="F28281">
        <v>11.61</v>
      </c>
      <c r="G28281" s="3">
        <v>41365</v>
      </c>
      <c r="H28281">
        <v>633</v>
      </c>
      <c r="I28281">
        <v>11.61</v>
      </c>
      <c r="J28281">
        <v>11.52</v>
      </c>
      <c r="K28281">
        <v>19</v>
      </c>
      <c r="L28281">
        <v>13</v>
      </c>
      <c r="M28281" t="s">
        <v>161</v>
      </c>
    </row>
    <row r="28282" spans="1:13" hidden="1" x14ac:dyDescent="0.25">
      <c r="A28282" s="3">
        <v>40429</v>
      </c>
      <c r="B28282" s="16">
        <v>7605</v>
      </c>
      <c r="C28282">
        <v>73577.899999999994</v>
      </c>
      <c r="D28282">
        <v>73552.820000000007</v>
      </c>
      <c r="E28282">
        <v>11.51</v>
      </c>
      <c r="F28282">
        <v>11.53</v>
      </c>
      <c r="G28282" s="3">
        <v>41456</v>
      </c>
      <c r="H28282">
        <v>696</v>
      </c>
      <c r="I28282">
        <v>11.59</v>
      </c>
      <c r="J28282">
        <v>11.5</v>
      </c>
      <c r="K28282">
        <v>62</v>
      </c>
      <c r="L28282">
        <v>14</v>
      </c>
      <c r="M28282" t="s">
        <v>162</v>
      </c>
    </row>
    <row r="28283" spans="1:13" hidden="1" x14ac:dyDescent="0.25">
      <c r="A28283" s="3">
        <v>40429</v>
      </c>
      <c r="B28283" s="16">
        <v>300</v>
      </c>
      <c r="C28283">
        <v>79746.27</v>
      </c>
      <c r="D28283">
        <v>79719.58</v>
      </c>
      <c r="E28283">
        <v>11.61</v>
      </c>
      <c r="F28283">
        <v>11.61</v>
      </c>
      <c r="G28283" s="3">
        <v>41183</v>
      </c>
      <c r="H28283">
        <v>515</v>
      </c>
      <c r="I28283">
        <v>11.61</v>
      </c>
      <c r="J28283">
        <v>11.61</v>
      </c>
      <c r="K28283">
        <v>4</v>
      </c>
      <c r="L28283">
        <v>11</v>
      </c>
      <c r="M28283" t="s">
        <v>151</v>
      </c>
    </row>
    <row r="28284" spans="1:13" hidden="1" x14ac:dyDescent="0.25">
      <c r="A28284" s="3">
        <v>40429</v>
      </c>
      <c r="B28284" s="16">
        <v>1205</v>
      </c>
      <c r="C28284">
        <v>62548.29</v>
      </c>
      <c r="D28284">
        <v>62550.239999999998</v>
      </c>
      <c r="E28284">
        <v>11.42</v>
      </c>
      <c r="F28284">
        <v>11.48</v>
      </c>
      <c r="G28284" s="3">
        <v>42006</v>
      </c>
      <c r="H28284">
        <v>1071</v>
      </c>
      <c r="I28284">
        <v>11.48</v>
      </c>
      <c r="J28284">
        <v>11.42</v>
      </c>
      <c r="K28284">
        <v>13</v>
      </c>
      <c r="L28284">
        <v>20</v>
      </c>
      <c r="M28284" t="s">
        <v>131</v>
      </c>
    </row>
    <row r="28285" spans="1:13" hidden="1" x14ac:dyDescent="0.25">
      <c r="A28285" s="3">
        <v>40429</v>
      </c>
      <c r="B28285" s="16">
        <v>3185</v>
      </c>
      <c r="C28285">
        <v>84412.77</v>
      </c>
      <c r="D28285">
        <v>84385.7</v>
      </c>
      <c r="E28285">
        <v>11.42</v>
      </c>
      <c r="F28285">
        <v>11.47</v>
      </c>
      <c r="G28285" s="3">
        <v>41001</v>
      </c>
      <c r="H28285">
        <v>390</v>
      </c>
      <c r="I28285">
        <v>11.47</v>
      </c>
      <c r="J28285">
        <v>11.41</v>
      </c>
      <c r="K28285">
        <v>10</v>
      </c>
      <c r="L28285">
        <v>9</v>
      </c>
      <c r="M28285" t="s">
        <v>152</v>
      </c>
    </row>
    <row r="28286" spans="1:13" hidden="1" x14ac:dyDescent="0.25">
      <c r="A28286" s="3">
        <v>40429</v>
      </c>
      <c r="B28286" s="16">
        <v>11375</v>
      </c>
      <c r="C28286">
        <v>33032.660000000003</v>
      </c>
      <c r="D28286">
        <v>33033.57</v>
      </c>
      <c r="E28286">
        <v>11.34</v>
      </c>
      <c r="F28286">
        <v>11.37</v>
      </c>
      <c r="G28286" s="3">
        <v>44200</v>
      </c>
      <c r="H28286">
        <v>2552</v>
      </c>
      <c r="I28286">
        <v>11.37</v>
      </c>
      <c r="J28286">
        <v>11.33</v>
      </c>
      <c r="K28286">
        <v>43</v>
      </c>
      <c r="L28286">
        <v>31</v>
      </c>
      <c r="M28286" t="s">
        <v>178</v>
      </c>
    </row>
    <row r="28287" spans="1:13" hidden="1" x14ac:dyDescent="0.25">
      <c r="A28287" s="3">
        <v>40429</v>
      </c>
      <c r="B28287" s="16">
        <v>9055</v>
      </c>
      <c r="C28287">
        <v>89310.26</v>
      </c>
      <c r="D28287">
        <v>89294.9</v>
      </c>
      <c r="E28287">
        <v>11.13</v>
      </c>
      <c r="F28287">
        <v>11.2</v>
      </c>
      <c r="G28287" s="3">
        <v>40819</v>
      </c>
      <c r="H28287">
        <v>266</v>
      </c>
      <c r="I28287">
        <v>11.2</v>
      </c>
      <c r="J28287">
        <v>11.13</v>
      </c>
      <c r="K28287">
        <v>12</v>
      </c>
      <c r="L28287">
        <v>7</v>
      </c>
      <c r="M28287" t="s">
        <v>118</v>
      </c>
    </row>
    <row r="28288" spans="1:13" hidden="1" x14ac:dyDescent="0.25">
      <c r="A28288" s="3">
        <v>40429</v>
      </c>
      <c r="B28288" s="16">
        <v>2120</v>
      </c>
      <c r="C28288">
        <v>97736.77</v>
      </c>
      <c r="D28288">
        <v>97737.91</v>
      </c>
      <c r="E28288">
        <v>10.65</v>
      </c>
      <c r="F28288">
        <v>10.645</v>
      </c>
      <c r="G28288" s="3">
        <v>40513</v>
      </c>
      <c r="H28288">
        <v>57</v>
      </c>
      <c r="I28288">
        <v>10.66</v>
      </c>
      <c r="J28288">
        <v>10.645</v>
      </c>
      <c r="K28288">
        <v>4</v>
      </c>
      <c r="L28288">
        <v>3</v>
      </c>
      <c r="M28288" t="s">
        <v>193</v>
      </c>
    </row>
    <row r="28289" spans="1:13" hidden="1" x14ac:dyDescent="0.25">
      <c r="A28289" s="3">
        <v>40429</v>
      </c>
      <c r="B28289" s="16">
        <v>12495</v>
      </c>
      <c r="C28289">
        <v>50738.15</v>
      </c>
      <c r="D28289">
        <v>50682.09</v>
      </c>
      <c r="E28289">
        <v>11.35</v>
      </c>
      <c r="F28289">
        <v>11.38</v>
      </c>
      <c r="G28289" s="3">
        <v>42737</v>
      </c>
      <c r="H28289">
        <v>1566</v>
      </c>
      <c r="I28289">
        <v>11.38</v>
      </c>
      <c r="J28289">
        <v>11.31</v>
      </c>
      <c r="K28289">
        <v>260</v>
      </c>
      <c r="L28289">
        <v>26</v>
      </c>
      <c r="M28289" t="s">
        <v>119</v>
      </c>
    </row>
    <row r="28290" spans="1:13" hidden="1" x14ac:dyDescent="0.25">
      <c r="A28290" s="3">
        <v>40429</v>
      </c>
      <c r="B28290" s="16">
        <v>5</v>
      </c>
      <c r="C28290">
        <v>98527.62</v>
      </c>
      <c r="D28290">
        <v>98527.7</v>
      </c>
      <c r="E28290">
        <v>10.63</v>
      </c>
      <c r="F28290">
        <v>10.63</v>
      </c>
      <c r="G28290" s="3">
        <v>40483</v>
      </c>
      <c r="H28290">
        <v>37</v>
      </c>
      <c r="I28290">
        <v>10.63</v>
      </c>
      <c r="J28290">
        <v>10.63</v>
      </c>
      <c r="K28290">
        <v>1</v>
      </c>
      <c r="L28290">
        <v>2</v>
      </c>
      <c r="M28290" t="s">
        <v>191</v>
      </c>
    </row>
    <row r="28291" spans="1:13" hidden="1" x14ac:dyDescent="0.25">
      <c r="A28291" s="3">
        <v>40429</v>
      </c>
      <c r="B28291" s="16">
        <v>33755</v>
      </c>
      <c r="C28291">
        <v>69613.8</v>
      </c>
      <c r="D28291">
        <v>69616.14</v>
      </c>
      <c r="E28291">
        <v>11.53</v>
      </c>
      <c r="F28291">
        <v>11.54</v>
      </c>
      <c r="G28291" s="3">
        <v>41641</v>
      </c>
      <c r="H28291">
        <v>822</v>
      </c>
      <c r="I28291">
        <v>11.56</v>
      </c>
      <c r="J28291">
        <v>11.46</v>
      </c>
      <c r="K28291">
        <v>348</v>
      </c>
      <c r="L28291">
        <v>16</v>
      </c>
      <c r="M28291" t="s">
        <v>130</v>
      </c>
    </row>
    <row r="28292" spans="1:13" hidden="1" x14ac:dyDescent="0.25">
      <c r="A28292" s="3">
        <v>40429</v>
      </c>
      <c r="B28292" s="16">
        <v>8985</v>
      </c>
      <c r="C28292">
        <v>94408.36</v>
      </c>
      <c r="D28292">
        <v>94404.04</v>
      </c>
      <c r="E28292">
        <v>10.75</v>
      </c>
      <c r="F28292">
        <v>10.77</v>
      </c>
      <c r="G28292" s="3">
        <v>40634</v>
      </c>
      <c r="H28292">
        <v>139</v>
      </c>
      <c r="I28292">
        <v>10.77</v>
      </c>
      <c r="J28292">
        <v>10.75</v>
      </c>
      <c r="K28292">
        <v>23</v>
      </c>
      <c r="L28292">
        <v>5</v>
      </c>
      <c r="M28292" t="s">
        <v>117</v>
      </c>
    </row>
    <row r="28293" spans="1:13" hidden="1" x14ac:dyDescent="0.25">
      <c r="A28293" s="3">
        <v>40429</v>
      </c>
      <c r="B28293" s="16">
        <v>84555</v>
      </c>
      <c r="C28293">
        <v>77591.3</v>
      </c>
      <c r="D28293">
        <v>77545.919999999998</v>
      </c>
      <c r="E28293">
        <v>11.59</v>
      </c>
      <c r="F28293">
        <v>11.63</v>
      </c>
      <c r="G28293" s="3">
        <v>41276</v>
      </c>
      <c r="H28293">
        <v>574</v>
      </c>
      <c r="I28293">
        <v>11.64</v>
      </c>
      <c r="J28293">
        <v>11.53</v>
      </c>
      <c r="K28293">
        <v>537</v>
      </c>
      <c r="L28293">
        <v>12</v>
      </c>
      <c r="M28293" t="s">
        <v>121</v>
      </c>
    </row>
    <row r="28294" spans="1:13" hidden="1" x14ac:dyDescent="0.25">
      <c r="A28294" s="3">
        <v>40429</v>
      </c>
      <c r="B28294" s="16">
        <v>34010</v>
      </c>
      <c r="C28294">
        <v>91931.23</v>
      </c>
      <c r="D28294">
        <v>91925.64</v>
      </c>
      <c r="E28294">
        <v>10.93</v>
      </c>
      <c r="F28294">
        <v>10.96</v>
      </c>
      <c r="G28294" s="3">
        <v>40725</v>
      </c>
      <c r="H28294">
        <v>201</v>
      </c>
      <c r="I28294">
        <v>10.96</v>
      </c>
      <c r="J28294">
        <v>10.92</v>
      </c>
      <c r="K28294">
        <v>79</v>
      </c>
      <c r="L28294">
        <v>6</v>
      </c>
      <c r="M28294" t="s">
        <v>123</v>
      </c>
    </row>
    <row r="28295" spans="1:13" hidden="1" x14ac:dyDescent="0.25">
      <c r="A28295" s="3">
        <v>40429</v>
      </c>
      <c r="B28295" s="16">
        <v>61600</v>
      </c>
      <c r="C28295">
        <v>82051.789999999994</v>
      </c>
      <c r="D28295">
        <v>82027.94</v>
      </c>
      <c r="E28295">
        <v>11.53</v>
      </c>
      <c r="F28295">
        <v>11.57</v>
      </c>
      <c r="G28295" s="3">
        <v>41092</v>
      </c>
      <c r="H28295">
        <v>452</v>
      </c>
      <c r="I28295">
        <v>11.59</v>
      </c>
      <c r="J28295">
        <v>11.5</v>
      </c>
      <c r="K28295">
        <v>248</v>
      </c>
      <c r="L28295">
        <v>10</v>
      </c>
      <c r="M28295" t="s">
        <v>149</v>
      </c>
    </row>
    <row r="28296" spans="1:13" hidden="1" x14ac:dyDescent="0.25">
      <c r="A28296" s="3">
        <v>40429</v>
      </c>
      <c r="B28296" s="16">
        <v>199175</v>
      </c>
      <c r="C28296">
        <v>86838.57</v>
      </c>
      <c r="D28296">
        <v>86820.35</v>
      </c>
      <c r="E28296">
        <v>11.34</v>
      </c>
      <c r="F28296">
        <v>11.36</v>
      </c>
      <c r="G28296" s="3">
        <v>40910</v>
      </c>
      <c r="H28296">
        <v>328</v>
      </c>
      <c r="I28296">
        <v>11.38</v>
      </c>
      <c r="J28296">
        <v>11.29</v>
      </c>
      <c r="K28296">
        <v>599</v>
      </c>
      <c r="L28296">
        <v>8</v>
      </c>
      <c r="M28296" t="s">
        <v>135</v>
      </c>
    </row>
    <row r="28297" spans="1:13" hidden="1" x14ac:dyDescent="0.25">
      <c r="A28297" s="3">
        <v>40429</v>
      </c>
      <c r="B28297" s="16">
        <v>6165</v>
      </c>
      <c r="C28297">
        <v>99320.11</v>
      </c>
      <c r="D28297">
        <v>99321.43</v>
      </c>
      <c r="E28297">
        <v>10.635</v>
      </c>
      <c r="F28297">
        <v>10.635</v>
      </c>
      <c r="G28297" s="3">
        <v>40452</v>
      </c>
      <c r="H28297">
        <v>17</v>
      </c>
      <c r="I28297">
        <v>10.635</v>
      </c>
      <c r="J28297">
        <v>10.62</v>
      </c>
      <c r="K28297">
        <v>11</v>
      </c>
      <c r="L28297">
        <v>1</v>
      </c>
      <c r="M28297" t="s">
        <v>120</v>
      </c>
    </row>
    <row r="28298" spans="1:13" hidden="1" x14ac:dyDescent="0.25">
      <c r="A28298" s="3">
        <v>40429</v>
      </c>
      <c r="B28298" s="16">
        <v>45120</v>
      </c>
      <c r="C28298">
        <v>96832.54</v>
      </c>
      <c r="D28298">
        <v>96832.75</v>
      </c>
      <c r="E28298">
        <v>10.67</v>
      </c>
      <c r="F28298">
        <v>10.67</v>
      </c>
      <c r="G28298" s="3">
        <v>40546</v>
      </c>
      <c r="H28298">
        <v>78</v>
      </c>
      <c r="I28298">
        <v>10.67</v>
      </c>
      <c r="J28298">
        <v>10.66</v>
      </c>
      <c r="K28298">
        <v>47</v>
      </c>
      <c r="L28298">
        <v>4</v>
      </c>
      <c r="M28298" t="s">
        <v>128</v>
      </c>
    </row>
    <row r="28299" spans="1:13" hidden="1" x14ac:dyDescent="0.25">
      <c r="A28299" s="3">
        <v>40430</v>
      </c>
      <c r="B28299" s="16">
        <v>0</v>
      </c>
      <c r="C28299">
        <v>21536.240000000002</v>
      </c>
      <c r="D28299">
        <v>21399.3</v>
      </c>
      <c r="E28299">
        <v>0</v>
      </c>
      <c r="F28299">
        <v>0</v>
      </c>
      <c r="G28299" s="3">
        <v>45659</v>
      </c>
      <c r="H28299">
        <v>3542</v>
      </c>
      <c r="I28299">
        <v>0</v>
      </c>
      <c r="J28299">
        <v>0</v>
      </c>
      <c r="K28299">
        <v>0</v>
      </c>
      <c r="L28299">
        <v>35</v>
      </c>
      <c r="M28299" t="s">
        <v>189</v>
      </c>
    </row>
    <row r="28300" spans="1:13" hidden="1" x14ac:dyDescent="0.25">
      <c r="A28300" s="3">
        <v>40430</v>
      </c>
      <c r="B28300" s="16">
        <v>0</v>
      </c>
      <c r="C28300">
        <v>24003.25</v>
      </c>
      <c r="D28300">
        <v>23861.41</v>
      </c>
      <c r="E28300">
        <v>0</v>
      </c>
      <c r="F28300">
        <v>0</v>
      </c>
      <c r="G28300" s="3">
        <v>45293</v>
      </c>
      <c r="H28300">
        <v>3293</v>
      </c>
      <c r="I28300">
        <v>0</v>
      </c>
      <c r="J28300">
        <v>0</v>
      </c>
      <c r="K28300">
        <v>0</v>
      </c>
      <c r="L28300">
        <v>34</v>
      </c>
      <c r="M28300" t="s">
        <v>194</v>
      </c>
    </row>
    <row r="28301" spans="1:13" hidden="1" x14ac:dyDescent="0.25">
      <c r="A28301" s="3">
        <v>40430</v>
      </c>
      <c r="B28301" s="16">
        <v>0</v>
      </c>
      <c r="C28301">
        <v>26695.8</v>
      </c>
      <c r="D28301">
        <v>26549.82</v>
      </c>
      <c r="E28301">
        <v>0</v>
      </c>
      <c r="F28301">
        <v>0</v>
      </c>
      <c r="G28301" s="3">
        <v>44928</v>
      </c>
      <c r="H28301">
        <v>3047</v>
      </c>
      <c r="I28301">
        <v>0</v>
      </c>
      <c r="J28301">
        <v>0</v>
      </c>
      <c r="K28301">
        <v>0</v>
      </c>
      <c r="L28301">
        <v>33</v>
      </c>
      <c r="M28301" t="s">
        <v>195</v>
      </c>
    </row>
    <row r="28302" spans="1:13" hidden="1" x14ac:dyDescent="0.25">
      <c r="A28302" s="3">
        <v>40430</v>
      </c>
      <c r="B28302" s="16">
        <v>0</v>
      </c>
      <c r="C28302">
        <v>49357.39</v>
      </c>
      <c r="D28302">
        <v>49239.86</v>
      </c>
      <c r="E28302">
        <v>0</v>
      </c>
      <c r="F28302">
        <v>0</v>
      </c>
      <c r="G28302" s="3">
        <v>42828</v>
      </c>
      <c r="H28302">
        <v>1627</v>
      </c>
      <c r="I28302">
        <v>0</v>
      </c>
      <c r="J28302">
        <v>0</v>
      </c>
      <c r="K28302">
        <v>0</v>
      </c>
      <c r="L28302">
        <v>27</v>
      </c>
      <c r="M28302" t="s">
        <v>192</v>
      </c>
    </row>
    <row r="28303" spans="1:13" hidden="1" x14ac:dyDescent="0.25">
      <c r="A28303" s="3">
        <v>40430</v>
      </c>
      <c r="B28303" s="16">
        <v>50</v>
      </c>
      <c r="C28303">
        <v>57845.15</v>
      </c>
      <c r="D28303">
        <v>57859.96</v>
      </c>
      <c r="E28303">
        <v>11.43</v>
      </c>
      <c r="F28303">
        <v>11.43</v>
      </c>
      <c r="G28303" s="3">
        <v>42278</v>
      </c>
      <c r="H28303">
        <v>1256</v>
      </c>
      <c r="I28303">
        <v>11.43</v>
      </c>
      <c r="J28303">
        <v>11.43</v>
      </c>
      <c r="K28303">
        <v>1</v>
      </c>
      <c r="L28303">
        <v>23</v>
      </c>
      <c r="M28303" t="s">
        <v>187</v>
      </c>
    </row>
    <row r="28304" spans="1:13" hidden="1" x14ac:dyDescent="0.25">
      <c r="A28304" s="3">
        <v>40430</v>
      </c>
      <c r="B28304" s="16">
        <v>0</v>
      </c>
      <c r="C28304">
        <v>40976.660000000003</v>
      </c>
      <c r="D28304">
        <v>40837.870000000003</v>
      </c>
      <c r="E28304">
        <v>0</v>
      </c>
      <c r="F28304">
        <v>0</v>
      </c>
      <c r="G28304" s="3">
        <v>43467</v>
      </c>
      <c r="H28304">
        <v>2056</v>
      </c>
      <c r="I28304">
        <v>0</v>
      </c>
      <c r="J28304">
        <v>0</v>
      </c>
      <c r="K28304">
        <v>0</v>
      </c>
      <c r="L28304">
        <v>29</v>
      </c>
      <c r="M28304" t="s">
        <v>168</v>
      </c>
    </row>
    <row r="28305" spans="1:13" hidden="1" x14ac:dyDescent="0.25">
      <c r="A28305" s="3">
        <v>40430</v>
      </c>
      <c r="B28305" s="16">
        <v>0</v>
      </c>
      <c r="C28305">
        <v>36782.36</v>
      </c>
      <c r="D28305">
        <v>36667.01</v>
      </c>
      <c r="E28305">
        <v>0</v>
      </c>
      <c r="F28305">
        <v>0</v>
      </c>
      <c r="G28305" s="3">
        <v>43832</v>
      </c>
      <c r="H28305">
        <v>2304</v>
      </c>
      <c r="I28305">
        <v>0</v>
      </c>
      <c r="J28305">
        <v>0</v>
      </c>
      <c r="K28305">
        <v>0</v>
      </c>
      <c r="L28305">
        <v>30</v>
      </c>
      <c r="M28305" t="s">
        <v>179</v>
      </c>
    </row>
    <row r="28306" spans="1:13" hidden="1" x14ac:dyDescent="0.25">
      <c r="A28306" s="3">
        <v>40430</v>
      </c>
      <c r="B28306" s="16">
        <v>5</v>
      </c>
      <c r="C28306">
        <v>53504.65</v>
      </c>
      <c r="D28306">
        <v>53311.61</v>
      </c>
      <c r="E28306">
        <v>11.46</v>
      </c>
      <c r="F28306">
        <v>11.46</v>
      </c>
      <c r="G28306" s="3">
        <v>42552</v>
      </c>
      <c r="H28306">
        <v>1439</v>
      </c>
      <c r="I28306">
        <v>11.46</v>
      </c>
      <c r="J28306">
        <v>11.46</v>
      </c>
      <c r="K28306">
        <v>1</v>
      </c>
      <c r="L28306">
        <v>25</v>
      </c>
      <c r="M28306" t="s">
        <v>186</v>
      </c>
    </row>
    <row r="28307" spans="1:13" hidden="1" x14ac:dyDescent="0.25">
      <c r="A28307" s="3">
        <v>40430</v>
      </c>
      <c r="B28307" s="16">
        <v>0</v>
      </c>
      <c r="C28307">
        <v>45592.37</v>
      </c>
      <c r="D28307">
        <v>45462.52</v>
      </c>
      <c r="E28307">
        <v>0</v>
      </c>
      <c r="F28307">
        <v>0</v>
      </c>
      <c r="G28307" s="3">
        <v>43102</v>
      </c>
      <c r="H28307">
        <v>1811</v>
      </c>
      <c r="I28307">
        <v>0</v>
      </c>
      <c r="J28307">
        <v>0</v>
      </c>
      <c r="K28307">
        <v>0</v>
      </c>
      <c r="L28307">
        <v>28</v>
      </c>
      <c r="M28307" t="s">
        <v>150</v>
      </c>
    </row>
    <row r="28308" spans="1:13" hidden="1" x14ac:dyDescent="0.25">
      <c r="A28308" s="3">
        <v>40430</v>
      </c>
      <c r="B28308" s="16">
        <v>160</v>
      </c>
      <c r="C28308">
        <v>64260.52</v>
      </c>
      <c r="D28308">
        <v>64262.59</v>
      </c>
      <c r="E28308">
        <v>11.52</v>
      </c>
      <c r="F28308">
        <v>11.52</v>
      </c>
      <c r="G28308" s="3">
        <v>41913</v>
      </c>
      <c r="H28308">
        <v>1008</v>
      </c>
      <c r="I28308">
        <v>11.52</v>
      </c>
      <c r="J28308">
        <v>11.52</v>
      </c>
      <c r="K28308">
        <v>2</v>
      </c>
      <c r="L28308">
        <v>19</v>
      </c>
      <c r="M28308" t="s">
        <v>176</v>
      </c>
    </row>
    <row r="28309" spans="1:13" hidden="1" x14ac:dyDescent="0.25">
      <c r="A28309" s="3">
        <v>40430</v>
      </c>
      <c r="B28309" s="16">
        <v>0</v>
      </c>
      <c r="C28309">
        <v>61003.01</v>
      </c>
      <c r="D28309">
        <v>60935.08</v>
      </c>
      <c r="E28309">
        <v>0</v>
      </c>
      <c r="F28309">
        <v>0</v>
      </c>
      <c r="G28309" s="3">
        <v>42095</v>
      </c>
      <c r="H28309">
        <v>1131</v>
      </c>
      <c r="I28309">
        <v>0</v>
      </c>
      <c r="J28309">
        <v>0</v>
      </c>
      <c r="K28309">
        <v>0</v>
      </c>
      <c r="L28309">
        <v>21</v>
      </c>
      <c r="M28309" t="s">
        <v>169</v>
      </c>
    </row>
    <row r="28310" spans="1:13" hidden="1" x14ac:dyDescent="0.25">
      <c r="A28310" s="3">
        <v>40430</v>
      </c>
      <c r="B28310" s="16">
        <v>210</v>
      </c>
      <c r="C28310">
        <v>67879.600000000006</v>
      </c>
      <c r="D28310">
        <v>67873.16</v>
      </c>
      <c r="E28310">
        <v>11.48</v>
      </c>
      <c r="F28310">
        <v>11.48</v>
      </c>
      <c r="G28310" s="3">
        <v>41730</v>
      </c>
      <c r="H28310">
        <v>882</v>
      </c>
      <c r="I28310">
        <v>11.48</v>
      </c>
      <c r="J28310">
        <v>11.48</v>
      </c>
      <c r="K28310">
        <v>1</v>
      </c>
      <c r="L28310">
        <v>17</v>
      </c>
      <c r="M28310" t="s">
        <v>170</v>
      </c>
    </row>
    <row r="28311" spans="1:13" hidden="1" x14ac:dyDescent="0.25">
      <c r="A28311" s="3">
        <v>40430</v>
      </c>
      <c r="B28311" s="16">
        <v>200</v>
      </c>
      <c r="C28311">
        <v>59470.55</v>
      </c>
      <c r="D28311">
        <v>59426.23</v>
      </c>
      <c r="E28311">
        <v>11.41</v>
      </c>
      <c r="F28311">
        <v>11.41</v>
      </c>
      <c r="G28311" s="3">
        <v>42186</v>
      </c>
      <c r="H28311">
        <v>1192</v>
      </c>
      <c r="I28311">
        <v>11.41</v>
      </c>
      <c r="J28311">
        <v>11.41</v>
      </c>
      <c r="K28311">
        <v>1</v>
      </c>
      <c r="L28311">
        <v>22</v>
      </c>
      <c r="M28311" t="s">
        <v>171</v>
      </c>
    </row>
    <row r="28312" spans="1:13" hidden="1" x14ac:dyDescent="0.25">
      <c r="A28312" s="3">
        <v>40430</v>
      </c>
      <c r="B28312" s="16">
        <v>3785</v>
      </c>
      <c r="C28312">
        <v>66110.77</v>
      </c>
      <c r="D28312">
        <v>66124.160000000003</v>
      </c>
      <c r="E28312">
        <v>11.47</v>
      </c>
      <c r="F28312">
        <v>11.52</v>
      </c>
      <c r="G28312" s="3">
        <v>41821</v>
      </c>
      <c r="H28312">
        <v>943</v>
      </c>
      <c r="I28312">
        <v>11.52</v>
      </c>
      <c r="J28312">
        <v>11.46</v>
      </c>
      <c r="K28312">
        <v>11</v>
      </c>
      <c r="L28312">
        <v>18</v>
      </c>
      <c r="M28312" t="s">
        <v>175</v>
      </c>
    </row>
    <row r="28313" spans="1:13" hidden="1" x14ac:dyDescent="0.25">
      <c r="A28313" s="3">
        <v>40430</v>
      </c>
      <c r="B28313" s="16">
        <v>1000</v>
      </c>
      <c r="C28313">
        <v>56313.81</v>
      </c>
      <c r="D28313">
        <v>56288.65</v>
      </c>
      <c r="E28313">
        <v>11.38</v>
      </c>
      <c r="F28313">
        <v>11.44</v>
      </c>
      <c r="G28313" s="3">
        <v>42373</v>
      </c>
      <c r="H28313">
        <v>1316</v>
      </c>
      <c r="I28313">
        <v>11.44</v>
      </c>
      <c r="J28313">
        <v>11.38</v>
      </c>
      <c r="K28313">
        <v>6</v>
      </c>
      <c r="L28313">
        <v>24</v>
      </c>
      <c r="M28313" t="s">
        <v>122</v>
      </c>
    </row>
    <row r="28314" spans="1:13" hidden="1" x14ac:dyDescent="0.25">
      <c r="A28314" s="3">
        <v>40430</v>
      </c>
      <c r="B28314" s="16">
        <v>0</v>
      </c>
      <c r="C28314">
        <v>29715.75</v>
      </c>
      <c r="D28314">
        <v>29566.48</v>
      </c>
      <c r="E28314">
        <v>0</v>
      </c>
      <c r="F28314">
        <v>0</v>
      </c>
      <c r="G28314" s="3">
        <v>44564</v>
      </c>
      <c r="H28314">
        <v>2798</v>
      </c>
      <c r="I28314">
        <v>0</v>
      </c>
      <c r="J28314">
        <v>0</v>
      </c>
      <c r="K28314">
        <v>0</v>
      </c>
      <c r="L28314">
        <v>32</v>
      </c>
      <c r="M28314" t="s">
        <v>145</v>
      </c>
    </row>
    <row r="28315" spans="1:13" hidden="1" x14ac:dyDescent="0.25">
      <c r="A28315" s="3">
        <v>40430</v>
      </c>
      <c r="B28315" s="16">
        <v>390</v>
      </c>
      <c r="C28315">
        <v>71555.31</v>
      </c>
      <c r="D28315">
        <v>71598.92</v>
      </c>
      <c r="E28315">
        <v>11.49</v>
      </c>
      <c r="F28315">
        <v>11.49</v>
      </c>
      <c r="G28315" s="3">
        <v>41548</v>
      </c>
      <c r="H28315">
        <v>760</v>
      </c>
      <c r="I28315">
        <v>11.5</v>
      </c>
      <c r="J28315">
        <v>11.49</v>
      </c>
      <c r="K28315">
        <v>29</v>
      </c>
      <c r="L28315">
        <v>15</v>
      </c>
      <c r="M28315" t="s">
        <v>156</v>
      </c>
    </row>
    <row r="28316" spans="1:13" hidden="1" x14ac:dyDescent="0.25">
      <c r="A28316" s="3">
        <v>40430</v>
      </c>
      <c r="B28316" s="16">
        <v>1700</v>
      </c>
      <c r="C28316">
        <v>75638.64</v>
      </c>
      <c r="D28316">
        <v>75677.509999999995</v>
      </c>
      <c r="E28316">
        <v>11.55</v>
      </c>
      <c r="F28316">
        <v>11.58</v>
      </c>
      <c r="G28316" s="3">
        <v>41365</v>
      </c>
      <c r="H28316">
        <v>632</v>
      </c>
      <c r="I28316">
        <v>11.58</v>
      </c>
      <c r="J28316">
        <v>11.55</v>
      </c>
      <c r="K28316">
        <v>3</v>
      </c>
      <c r="L28316">
        <v>13</v>
      </c>
      <c r="M28316" t="s">
        <v>161</v>
      </c>
    </row>
    <row r="28317" spans="1:13" hidden="1" x14ac:dyDescent="0.25">
      <c r="A28317" s="3">
        <v>40430</v>
      </c>
      <c r="B28317" s="16">
        <v>600</v>
      </c>
      <c r="C28317">
        <v>73582.28</v>
      </c>
      <c r="D28317">
        <v>73649.38</v>
      </c>
      <c r="E28317">
        <v>11.55</v>
      </c>
      <c r="F28317">
        <v>11.57</v>
      </c>
      <c r="G28317" s="3">
        <v>41456</v>
      </c>
      <c r="H28317">
        <v>695</v>
      </c>
      <c r="I28317">
        <v>11.57</v>
      </c>
      <c r="J28317">
        <v>11.52</v>
      </c>
      <c r="K28317">
        <v>6</v>
      </c>
      <c r="L28317">
        <v>14</v>
      </c>
      <c r="M28317" t="s">
        <v>162</v>
      </c>
    </row>
    <row r="28318" spans="1:13" hidden="1" x14ac:dyDescent="0.25">
      <c r="A28318" s="3">
        <v>40430</v>
      </c>
      <c r="B28318" s="16">
        <v>340</v>
      </c>
      <c r="C28318">
        <v>79751.509999999995</v>
      </c>
      <c r="D28318">
        <v>79827.97</v>
      </c>
      <c r="E28318">
        <v>11.54</v>
      </c>
      <c r="F28318">
        <v>11.56</v>
      </c>
      <c r="G28318" s="3">
        <v>41183</v>
      </c>
      <c r="H28318">
        <v>514</v>
      </c>
      <c r="I28318">
        <v>11.56</v>
      </c>
      <c r="J28318">
        <v>11.5</v>
      </c>
      <c r="K28318">
        <v>10</v>
      </c>
      <c r="L28318">
        <v>11</v>
      </c>
      <c r="M28318" t="s">
        <v>151</v>
      </c>
    </row>
    <row r="28319" spans="1:13" hidden="1" x14ac:dyDescent="0.25">
      <c r="A28319" s="3">
        <v>40430</v>
      </c>
      <c r="B28319" s="16">
        <v>4940</v>
      </c>
      <c r="C28319">
        <v>62575.29</v>
      </c>
      <c r="D28319">
        <v>62480.46</v>
      </c>
      <c r="E28319">
        <v>11.43</v>
      </c>
      <c r="F28319">
        <v>11.52</v>
      </c>
      <c r="G28319" s="3">
        <v>42006</v>
      </c>
      <c r="H28319">
        <v>1070</v>
      </c>
      <c r="I28319">
        <v>11.52</v>
      </c>
      <c r="J28319">
        <v>11.42</v>
      </c>
      <c r="K28319">
        <v>69</v>
      </c>
      <c r="L28319">
        <v>20</v>
      </c>
      <c r="M28319" t="s">
        <v>131</v>
      </c>
    </row>
    <row r="28320" spans="1:13" hidden="1" x14ac:dyDescent="0.25">
      <c r="A28320" s="3">
        <v>40430</v>
      </c>
      <c r="B28320" s="16">
        <v>3700</v>
      </c>
      <c r="C28320">
        <v>84419.5</v>
      </c>
      <c r="D28320">
        <v>84492.98</v>
      </c>
      <c r="E28320">
        <v>11.39</v>
      </c>
      <c r="F28320">
        <v>11.41</v>
      </c>
      <c r="G28320" s="3">
        <v>41001</v>
      </c>
      <c r="H28320">
        <v>389</v>
      </c>
      <c r="I28320">
        <v>11.41</v>
      </c>
      <c r="J28320">
        <v>11.38</v>
      </c>
      <c r="K28320">
        <v>9</v>
      </c>
      <c r="L28320">
        <v>9</v>
      </c>
      <c r="M28320" t="s">
        <v>152</v>
      </c>
    </row>
    <row r="28321" spans="1:13" hidden="1" x14ac:dyDescent="0.25">
      <c r="A28321" s="3">
        <v>40430</v>
      </c>
      <c r="B28321" s="16">
        <v>6275</v>
      </c>
      <c r="C28321">
        <v>33046.800000000003</v>
      </c>
      <c r="D28321">
        <v>32895.519999999997</v>
      </c>
      <c r="E28321">
        <v>11.25</v>
      </c>
      <c r="F28321">
        <v>11.45</v>
      </c>
      <c r="G28321" s="3">
        <v>44200</v>
      </c>
      <c r="H28321">
        <v>2551</v>
      </c>
      <c r="I28321">
        <v>11.47</v>
      </c>
      <c r="J28321">
        <v>11.25</v>
      </c>
      <c r="K28321">
        <v>81</v>
      </c>
      <c r="L28321">
        <v>31</v>
      </c>
      <c r="M28321" t="s">
        <v>178</v>
      </c>
    </row>
    <row r="28322" spans="1:13" hidden="1" x14ac:dyDescent="0.25">
      <c r="A28322" s="3">
        <v>40430</v>
      </c>
      <c r="B28322" s="16">
        <v>16120</v>
      </c>
      <c r="C28322">
        <v>89330.66</v>
      </c>
      <c r="D28322">
        <v>89400.9</v>
      </c>
      <c r="E28322">
        <v>11.13</v>
      </c>
      <c r="F28322">
        <v>11.11</v>
      </c>
      <c r="G28322" s="3">
        <v>40819</v>
      </c>
      <c r="H28322">
        <v>265</v>
      </c>
      <c r="I28322">
        <v>11.14</v>
      </c>
      <c r="J28322">
        <v>11.1</v>
      </c>
      <c r="K28322">
        <v>19</v>
      </c>
      <c r="L28322">
        <v>7</v>
      </c>
      <c r="M28322" t="s">
        <v>118</v>
      </c>
    </row>
    <row r="28323" spans="1:13" hidden="1" x14ac:dyDescent="0.25">
      <c r="A28323" s="3">
        <v>40430</v>
      </c>
      <c r="B28323" s="16">
        <v>50</v>
      </c>
      <c r="C28323">
        <v>97777.05</v>
      </c>
      <c r="D28323">
        <v>97777.15</v>
      </c>
      <c r="E28323">
        <v>10.64</v>
      </c>
      <c r="F28323">
        <v>10.64</v>
      </c>
      <c r="G28323" s="3">
        <v>40513</v>
      </c>
      <c r="H28323">
        <v>56</v>
      </c>
      <c r="I28323">
        <v>10.64</v>
      </c>
      <c r="J28323">
        <v>10.64</v>
      </c>
      <c r="K28323">
        <v>1</v>
      </c>
      <c r="L28323">
        <v>3</v>
      </c>
      <c r="M28323" t="s">
        <v>193</v>
      </c>
    </row>
    <row r="28324" spans="1:13" hidden="1" x14ac:dyDescent="0.25">
      <c r="A28324" s="3">
        <v>40430</v>
      </c>
      <c r="B28324" s="16">
        <v>16255</v>
      </c>
      <c r="C28324">
        <v>50702.39</v>
      </c>
      <c r="D28324">
        <v>50589.17</v>
      </c>
      <c r="E28324">
        <v>11.3</v>
      </c>
      <c r="F28324">
        <v>11.45</v>
      </c>
      <c r="G28324" s="3">
        <v>42737</v>
      </c>
      <c r="H28324">
        <v>1565</v>
      </c>
      <c r="I28324">
        <v>11.46</v>
      </c>
      <c r="J28324">
        <v>11.3</v>
      </c>
      <c r="K28324">
        <v>414</v>
      </c>
      <c r="L28324">
        <v>26</v>
      </c>
      <c r="M28324" t="s">
        <v>119</v>
      </c>
    </row>
    <row r="28325" spans="1:13" hidden="1" x14ac:dyDescent="0.25">
      <c r="A28325" s="3">
        <v>40430</v>
      </c>
      <c r="B28325" s="16">
        <v>150</v>
      </c>
      <c r="C28325">
        <v>98567.16</v>
      </c>
      <c r="D28325">
        <v>98567.2</v>
      </c>
      <c r="E28325">
        <v>10.65</v>
      </c>
      <c r="F28325">
        <v>10.63</v>
      </c>
      <c r="G28325" s="3">
        <v>40483</v>
      </c>
      <c r="H28325">
        <v>36</v>
      </c>
      <c r="I28325">
        <v>10.65</v>
      </c>
      <c r="J28325">
        <v>10.63</v>
      </c>
      <c r="K28325">
        <v>3</v>
      </c>
      <c r="L28325">
        <v>2</v>
      </c>
      <c r="M28325" t="s">
        <v>191</v>
      </c>
    </row>
    <row r="28326" spans="1:13" hidden="1" x14ac:dyDescent="0.25">
      <c r="A28326" s="3">
        <v>40430</v>
      </c>
      <c r="B28326" s="16">
        <v>27305</v>
      </c>
      <c r="C28326">
        <v>69644.02</v>
      </c>
      <c r="D28326">
        <v>69667.009999999995</v>
      </c>
      <c r="E28326">
        <v>11.5</v>
      </c>
      <c r="F28326">
        <v>11.56</v>
      </c>
      <c r="G28326" s="3">
        <v>41641</v>
      </c>
      <c r="H28326">
        <v>821</v>
      </c>
      <c r="I28326">
        <v>11.59</v>
      </c>
      <c r="J28326">
        <v>11.46</v>
      </c>
      <c r="K28326">
        <v>300</v>
      </c>
      <c r="L28326">
        <v>16</v>
      </c>
      <c r="M28326" t="s">
        <v>130</v>
      </c>
    </row>
    <row r="28327" spans="1:13" hidden="1" x14ac:dyDescent="0.25">
      <c r="A28327" s="3">
        <v>40430</v>
      </c>
      <c r="B28327" s="16">
        <v>65510</v>
      </c>
      <c r="C28327">
        <v>94441.85</v>
      </c>
      <c r="D28327">
        <v>94451.87</v>
      </c>
      <c r="E28327">
        <v>10.76</v>
      </c>
      <c r="F28327">
        <v>10.74</v>
      </c>
      <c r="G28327" s="3">
        <v>40634</v>
      </c>
      <c r="H28327">
        <v>138</v>
      </c>
      <c r="I28327">
        <v>10.76</v>
      </c>
      <c r="J28327">
        <v>10.73</v>
      </c>
      <c r="K28327">
        <v>40</v>
      </c>
      <c r="L28327">
        <v>5</v>
      </c>
      <c r="M28327" t="s">
        <v>117</v>
      </c>
    </row>
    <row r="28328" spans="1:13" hidden="1" x14ac:dyDescent="0.25">
      <c r="A28328" s="3">
        <v>40430</v>
      </c>
      <c r="B28328" s="16">
        <v>172175</v>
      </c>
      <c r="C28328">
        <v>77576.98</v>
      </c>
      <c r="D28328">
        <v>77659.98</v>
      </c>
      <c r="E28328">
        <v>11.6</v>
      </c>
      <c r="F28328">
        <v>11.59</v>
      </c>
      <c r="G28328" s="3">
        <v>41276</v>
      </c>
      <c r="H28328">
        <v>573</v>
      </c>
      <c r="I28328">
        <v>11.61</v>
      </c>
      <c r="J28328">
        <v>11.52</v>
      </c>
      <c r="K28328">
        <v>985</v>
      </c>
      <c r="L28328">
        <v>12</v>
      </c>
      <c r="M28328" t="s">
        <v>121</v>
      </c>
    </row>
    <row r="28329" spans="1:13" hidden="1" x14ac:dyDescent="0.25">
      <c r="A28329" s="3">
        <v>40430</v>
      </c>
      <c r="B28329" s="16">
        <v>161730</v>
      </c>
      <c r="C28329">
        <v>91962.46</v>
      </c>
      <c r="D28329">
        <v>91990.3</v>
      </c>
      <c r="E28329">
        <v>10.91</v>
      </c>
      <c r="F28329">
        <v>10.93</v>
      </c>
      <c r="G28329" s="3">
        <v>40725</v>
      </c>
      <c r="H28329">
        <v>200</v>
      </c>
      <c r="I28329">
        <v>10.94</v>
      </c>
      <c r="J28329">
        <v>10.9</v>
      </c>
      <c r="K28329">
        <v>182</v>
      </c>
      <c r="L28329">
        <v>6</v>
      </c>
      <c r="M28329" t="s">
        <v>123</v>
      </c>
    </row>
    <row r="28330" spans="1:13" hidden="1" x14ac:dyDescent="0.25">
      <c r="A28330" s="3">
        <v>40430</v>
      </c>
      <c r="B28330" s="16">
        <v>78670</v>
      </c>
      <c r="C28330">
        <v>82060.789999999994</v>
      </c>
      <c r="D28330">
        <v>82143.320000000007</v>
      </c>
      <c r="E28330">
        <v>11.53</v>
      </c>
      <c r="F28330">
        <v>11.53</v>
      </c>
      <c r="G28330" s="3">
        <v>41092</v>
      </c>
      <c r="H28330">
        <v>451</v>
      </c>
      <c r="I28330">
        <v>11.53</v>
      </c>
      <c r="J28330">
        <v>11.48</v>
      </c>
      <c r="K28330">
        <v>325</v>
      </c>
      <c r="L28330">
        <v>10</v>
      </c>
      <c r="M28330" t="s">
        <v>149</v>
      </c>
    </row>
    <row r="28331" spans="1:13" hidden="1" x14ac:dyDescent="0.25">
      <c r="A28331" s="3">
        <v>40430</v>
      </c>
      <c r="B28331" s="16">
        <v>418330</v>
      </c>
      <c r="C28331">
        <v>86855.12</v>
      </c>
      <c r="D28331">
        <v>86928.98</v>
      </c>
      <c r="E28331">
        <v>11.33</v>
      </c>
      <c r="F28331">
        <v>11.29</v>
      </c>
      <c r="G28331" s="3">
        <v>40910</v>
      </c>
      <c r="H28331">
        <v>327</v>
      </c>
      <c r="I28331">
        <v>11.33</v>
      </c>
      <c r="J28331">
        <v>11.25</v>
      </c>
      <c r="K28331">
        <v>1151</v>
      </c>
      <c r="L28331">
        <v>8</v>
      </c>
      <c r="M28331" t="s">
        <v>135</v>
      </c>
    </row>
    <row r="28332" spans="1:13" hidden="1" x14ac:dyDescent="0.25">
      <c r="A28332" s="3">
        <v>40430</v>
      </c>
      <c r="B28332" s="16">
        <v>9970</v>
      </c>
      <c r="C28332">
        <v>99361.21</v>
      </c>
      <c r="D28332">
        <v>99361.1</v>
      </c>
      <c r="E28332">
        <v>10.62</v>
      </c>
      <c r="F28332">
        <v>10.625</v>
      </c>
      <c r="G28332" s="3">
        <v>40452</v>
      </c>
      <c r="H28332">
        <v>16</v>
      </c>
      <c r="I28332">
        <v>10.63</v>
      </c>
      <c r="J28332">
        <v>10.62</v>
      </c>
      <c r="K28332">
        <v>17</v>
      </c>
      <c r="L28332">
        <v>1</v>
      </c>
      <c r="M28332" t="s">
        <v>120</v>
      </c>
    </row>
    <row r="28333" spans="1:13" hidden="1" x14ac:dyDescent="0.25">
      <c r="A28333" s="3">
        <v>40430</v>
      </c>
      <c r="B28333" s="16">
        <v>158965</v>
      </c>
      <c r="C28333">
        <v>96871.53</v>
      </c>
      <c r="D28333">
        <v>96877.2</v>
      </c>
      <c r="E28333">
        <v>10.66</v>
      </c>
      <c r="F28333">
        <v>10.66</v>
      </c>
      <c r="G28333" s="3">
        <v>40546</v>
      </c>
      <c r="H28333">
        <v>77</v>
      </c>
      <c r="I28333">
        <v>10.66</v>
      </c>
      <c r="J28333">
        <v>10.65</v>
      </c>
      <c r="K28333">
        <v>72</v>
      </c>
      <c r="L28333">
        <v>4</v>
      </c>
      <c r="M28333" t="s">
        <v>128</v>
      </c>
    </row>
    <row r="28334" spans="1:13" hidden="1" x14ac:dyDescent="0.25">
      <c r="A28334" s="3">
        <v>40431</v>
      </c>
      <c r="B28334" s="16">
        <v>0</v>
      </c>
      <c r="C28334">
        <v>21407.89</v>
      </c>
      <c r="D28334">
        <v>21217.5</v>
      </c>
      <c r="E28334">
        <v>0</v>
      </c>
      <c r="F28334">
        <v>0</v>
      </c>
      <c r="G28334" s="3">
        <v>45659</v>
      </c>
      <c r="H28334">
        <v>3541</v>
      </c>
      <c r="I28334">
        <v>0</v>
      </c>
      <c r="J28334">
        <v>0</v>
      </c>
      <c r="K28334">
        <v>0</v>
      </c>
      <c r="L28334">
        <v>35</v>
      </c>
      <c r="M28334" t="s">
        <v>189</v>
      </c>
    </row>
    <row r="28335" spans="1:13" hidden="1" x14ac:dyDescent="0.25">
      <c r="A28335" s="3">
        <v>40431</v>
      </c>
      <c r="B28335" s="16">
        <v>0</v>
      </c>
      <c r="C28335">
        <v>23870.99</v>
      </c>
      <c r="D28335">
        <v>23673.68</v>
      </c>
      <c r="E28335">
        <v>0</v>
      </c>
      <c r="F28335">
        <v>0</v>
      </c>
      <c r="G28335" s="3">
        <v>45293</v>
      </c>
      <c r="H28335">
        <v>3292</v>
      </c>
      <c r="I28335">
        <v>0</v>
      </c>
      <c r="J28335">
        <v>0</v>
      </c>
      <c r="K28335">
        <v>0</v>
      </c>
      <c r="L28335">
        <v>34</v>
      </c>
      <c r="M28335" t="s">
        <v>194</v>
      </c>
    </row>
    <row r="28336" spans="1:13" hidden="1" x14ac:dyDescent="0.25">
      <c r="A28336" s="3">
        <v>40431</v>
      </c>
      <c r="B28336" s="16">
        <v>0</v>
      </c>
      <c r="C28336">
        <v>26560.47</v>
      </c>
      <c r="D28336">
        <v>26357.29</v>
      </c>
      <c r="E28336">
        <v>0</v>
      </c>
      <c r="F28336">
        <v>0</v>
      </c>
      <c r="G28336" s="3">
        <v>44928</v>
      </c>
      <c r="H28336">
        <v>3046</v>
      </c>
      <c r="I28336">
        <v>0</v>
      </c>
      <c r="J28336">
        <v>0</v>
      </c>
      <c r="K28336">
        <v>0</v>
      </c>
      <c r="L28336">
        <v>33</v>
      </c>
      <c r="M28336" t="s">
        <v>195</v>
      </c>
    </row>
    <row r="28337" spans="1:13" hidden="1" x14ac:dyDescent="0.25">
      <c r="A28337" s="3">
        <v>40431</v>
      </c>
      <c r="B28337" s="16">
        <v>0</v>
      </c>
      <c r="C28337">
        <v>49259.62</v>
      </c>
      <c r="D28337">
        <v>49084.77</v>
      </c>
      <c r="E28337">
        <v>0</v>
      </c>
      <c r="F28337">
        <v>0</v>
      </c>
      <c r="G28337" s="3">
        <v>42828</v>
      </c>
      <c r="H28337">
        <v>1626</v>
      </c>
      <c r="I28337">
        <v>0</v>
      </c>
      <c r="J28337">
        <v>0</v>
      </c>
      <c r="K28337">
        <v>0</v>
      </c>
      <c r="L28337">
        <v>27</v>
      </c>
      <c r="M28337" t="s">
        <v>192</v>
      </c>
    </row>
    <row r="28338" spans="1:13" hidden="1" x14ac:dyDescent="0.25">
      <c r="A28338" s="3">
        <v>40431</v>
      </c>
      <c r="B28338" s="16">
        <v>0</v>
      </c>
      <c r="C28338">
        <v>57883.18</v>
      </c>
      <c r="D28338">
        <v>57589.19</v>
      </c>
      <c r="E28338">
        <v>0</v>
      </c>
      <c r="F28338">
        <v>0</v>
      </c>
      <c r="G28338" s="3">
        <v>42278</v>
      </c>
      <c r="H28338">
        <v>1255</v>
      </c>
      <c r="I28338">
        <v>0</v>
      </c>
      <c r="J28338">
        <v>0</v>
      </c>
      <c r="K28338">
        <v>0</v>
      </c>
      <c r="L28338">
        <v>23</v>
      </c>
      <c r="M28338" t="s">
        <v>187</v>
      </c>
    </row>
    <row r="28339" spans="1:13" hidden="1" x14ac:dyDescent="0.25">
      <c r="A28339" s="3">
        <v>40431</v>
      </c>
      <c r="B28339" s="16">
        <v>0</v>
      </c>
      <c r="C28339">
        <v>40854.26</v>
      </c>
      <c r="D28339">
        <v>40655.620000000003</v>
      </c>
      <c r="E28339">
        <v>0</v>
      </c>
      <c r="F28339">
        <v>0</v>
      </c>
      <c r="G28339" s="3">
        <v>43467</v>
      </c>
      <c r="H28339">
        <v>2055</v>
      </c>
      <c r="I28339">
        <v>0</v>
      </c>
      <c r="J28339">
        <v>0</v>
      </c>
      <c r="K28339">
        <v>0</v>
      </c>
      <c r="L28339">
        <v>29</v>
      </c>
      <c r="M28339" t="s">
        <v>168</v>
      </c>
    </row>
    <row r="28340" spans="1:13" hidden="1" x14ac:dyDescent="0.25">
      <c r="A28340" s="3">
        <v>40431</v>
      </c>
      <c r="B28340" s="16">
        <v>10</v>
      </c>
      <c r="C28340">
        <v>36681.72</v>
      </c>
      <c r="D28340">
        <v>36445.22</v>
      </c>
      <c r="E28340">
        <v>11.45</v>
      </c>
      <c r="F28340">
        <v>11.45</v>
      </c>
      <c r="G28340" s="3">
        <v>43832</v>
      </c>
      <c r="H28340">
        <v>2303</v>
      </c>
      <c r="I28340">
        <v>11.45</v>
      </c>
      <c r="J28340">
        <v>11.45</v>
      </c>
      <c r="K28340">
        <v>1</v>
      </c>
      <c r="L28340">
        <v>30</v>
      </c>
      <c r="M28340" t="s">
        <v>179</v>
      </c>
    </row>
    <row r="28341" spans="1:13" hidden="1" x14ac:dyDescent="0.25">
      <c r="A28341" s="3">
        <v>40431</v>
      </c>
      <c r="B28341" s="16">
        <v>20</v>
      </c>
      <c r="C28341">
        <v>53333</v>
      </c>
      <c r="D28341">
        <v>53168.53</v>
      </c>
      <c r="E28341">
        <v>11.52</v>
      </c>
      <c r="F28341">
        <v>11.52</v>
      </c>
      <c r="G28341" s="3">
        <v>42552</v>
      </c>
      <c r="H28341">
        <v>1438</v>
      </c>
      <c r="I28341">
        <v>11.52</v>
      </c>
      <c r="J28341">
        <v>11.52</v>
      </c>
      <c r="K28341">
        <v>3</v>
      </c>
      <c r="L28341">
        <v>25</v>
      </c>
      <c r="M28341" t="s">
        <v>186</v>
      </c>
    </row>
    <row r="28342" spans="1:13" hidden="1" x14ac:dyDescent="0.25">
      <c r="A28342" s="3">
        <v>40431</v>
      </c>
      <c r="B28342" s="16">
        <v>0</v>
      </c>
      <c r="C28342">
        <v>45480.76</v>
      </c>
      <c r="D28342">
        <v>45292.15</v>
      </c>
      <c r="E28342">
        <v>0</v>
      </c>
      <c r="F28342">
        <v>0</v>
      </c>
      <c r="G28342" s="3">
        <v>43102</v>
      </c>
      <c r="H28342">
        <v>1810</v>
      </c>
      <c r="I28342">
        <v>0</v>
      </c>
      <c r="J28342">
        <v>0</v>
      </c>
      <c r="K28342">
        <v>0</v>
      </c>
      <c r="L28342">
        <v>28</v>
      </c>
      <c r="M28342" t="s">
        <v>150</v>
      </c>
    </row>
    <row r="28343" spans="1:13" hidden="1" x14ac:dyDescent="0.25">
      <c r="A28343" s="3">
        <v>40431</v>
      </c>
      <c r="B28343" s="16">
        <v>2105</v>
      </c>
      <c r="C28343">
        <v>64288.38</v>
      </c>
      <c r="D28343">
        <v>64113.2</v>
      </c>
      <c r="E28343">
        <v>11.55</v>
      </c>
      <c r="F28343">
        <v>11.56</v>
      </c>
      <c r="G28343" s="3">
        <v>41913</v>
      </c>
      <c r="H28343">
        <v>1007</v>
      </c>
      <c r="I28343">
        <v>11.6</v>
      </c>
      <c r="J28343">
        <v>11.55</v>
      </c>
      <c r="K28343">
        <v>26</v>
      </c>
      <c r="L28343">
        <v>19</v>
      </c>
      <c r="M28343" t="s">
        <v>176</v>
      </c>
    </row>
    <row r="28344" spans="1:13" hidden="1" x14ac:dyDescent="0.25">
      <c r="A28344" s="3">
        <v>40431</v>
      </c>
      <c r="B28344" s="16">
        <v>0</v>
      </c>
      <c r="C28344">
        <v>60959.53</v>
      </c>
      <c r="D28344">
        <v>60747.8</v>
      </c>
      <c r="E28344">
        <v>0</v>
      </c>
      <c r="F28344">
        <v>0</v>
      </c>
      <c r="G28344" s="3">
        <v>42095</v>
      </c>
      <c r="H28344">
        <v>1130</v>
      </c>
      <c r="I28344">
        <v>0</v>
      </c>
      <c r="J28344">
        <v>0</v>
      </c>
      <c r="K28344">
        <v>0</v>
      </c>
      <c r="L28344">
        <v>21</v>
      </c>
      <c r="M28344" t="s">
        <v>169</v>
      </c>
    </row>
    <row r="28345" spans="1:13" hidden="1" x14ac:dyDescent="0.25">
      <c r="A28345" s="3">
        <v>40431</v>
      </c>
      <c r="B28345" s="16">
        <v>0</v>
      </c>
      <c r="C28345">
        <v>67900.399999999994</v>
      </c>
      <c r="D28345">
        <v>67725.740000000005</v>
      </c>
      <c r="E28345">
        <v>0</v>
      </c>
      <c r="F28345">
        <v>0</v>
      </c>
      <c r="G28345" s="3">
        <v>41730</v>
      </c>
      <c r="H28345">
        <v>881</v>
      </c>
      <c r="I28345">
        <v>0</v>
      </c>
      <c r="J28345">
        <v>0</v>
      </c>
      <c r="K28345">
        <v>0</v>
      </c>
      <c r="L28345">
        <v>17</v>
      </c>
      <c r="M28345" t="s">
        <v>170</v>
      </c>
    </row>
    <row r="28346" spans="1:13" hidden="1" x14ac:dyDescent="0.25">
      <c r="A28346" s="3">
        <v>40431</v>
      </c>
      <c r="B28346" s="16">
        <v>1130</v>
      </c>
      <c r="C28346">
        <v>59450.080000000002</v>
      </c>
      <c r="D28346">
        <v>59196.79</v>
      </c>
      <c r="E28346">
        <v>11.55</v>
      </c>
      <c r="F28346">
        <v>11.55</v>
      </c>
      <c r="G28346" s="3">
        <v>42186</v>
      </c>
      <c r="H28346">
        <v>1191</v>
      </c>
      <c r="I28346">
        <v>11.55</v>
      </c>
      <c r="J28346">
        <v>11.55</v>
      </c>
      <c r="K28346">
        <v>2</v>
      </c>
      <c r="L28346">
        <v>22</v>
      </c>
      <c r="M28346" t="s">
        <v>171</v>
      </c>
    </row>
    <row r="28347" spans="1:13" hidden="1" x14ac:dyDescent="0.25">
      <c r="A28347" s="3">
        <v>40431</v>
      </c>
      <c r="B28347" s="16">
        <v>1600</v>
      </c>
      <c r="C28347">
        <v>66150.7</v>
      </c>
      <c r="D28347">
        <v>65964.28</v>
      </c>
      <c r="E28347">
        <v>11.55</v>
      </c>
      <c r="F28347">
        <v>11.57</v>
      </c>
      <c r="G28347" s="3">
        <v>41821</v>
      </c>
      <c r="H28347">
        <v>942</v>
      </c>
      <c r="I28347">
        <v>11.57</v>
      </c>
      <c r="J28347">
        <v>11.54</v>
      </c>
      <c r="K28347">
        <v>5</v>
      </c>
      <c r="L28347">
        <v>18</v>
      </c>
      <c r="M28347" t="s">
        <v>175</v>
      </c>
    </row>
    <row r="28348" spans="1:13" hidden="1" x14ac:dyDescent="0.25">
      <c r="A28348" s="3">
        <v>40431</v>
      </c>
      <c r="B28348" s="16">
        <v>215</v>
      </c>
      <c r="C28348">
        <v>56311.24</v>
      </c>
      <c r="D28348">
        <v>56072.35</v>
      </c>
      <c r="E28348">
        <v>11.5</v>
      </c>
      <c r="F28348">
        <v>11.53</v>
      </c>
      <c r="G28348" s="3">
        <v>42373</v>
      </c>
      <c r="H28348">
        <v>1315</v>
      </c>
      <c r="I28348">
        <v>11.53</v>
      </c>
      <c r="J28348">
        <v>11.5</v>
      </c>
      <c r="K28348">
        <v>3</v>
      </c>
      <c r="L28348">
        <v>24</v>
      </c>
      <c r="M28348" t="s">
        <v>122</v>
      </c>
    </row>
    <row r="28349" spans="1:13" hidden="1" x14ac:dyDescent="0.25">
      <c r="A28349" s="3">
        <v>40431</v>
      </c>
      <c r="B28349" s="16">
        <v>0</v>
      </c>
      <c r="C28349">
        <v>29578.35</v>
      </c>
      <c r="D28349">
        <v>29370.44</v>
      </c>
      <c r="E28349">
        <v>0</v>
      </c>
      <c r="F28349">
        <v>0</v>
      </c>
      <c r="G28349" s="3">
        <v>44564</v>
      </c>
      <c r="H28349">
        <v>2797</v>
      </c>
      <c r="I28349">
        <v>0</v>
      </c>
      <c r="J28349">
        <v>0</v>
      </c>
      <c r="K28349">
        <v>0</v>
      </c>
      <c r="L28349">
        <v>32</v>
      </c>
      <c r="M28349" t="s">
        <v>145</v>
      </c>
    </row>
    <row r="28350" spans="1:13" hidden="1" x14ac:dyDescent="0.25">
      <c r="A28350" s="3">
        <v>40431</v>
      </c>
      <c r="B28350" s="16">
        <v>920</v>
      </c>
      <c r="C28350">
        <v>71627.649999999994</v>
      </c>
      <c r="D28350">
        <v>71496.92</v>
      </c>
      <c r="E28350">
        <v>11.58</v>
      </c>
      <c r="F28350">
        <v>11.58</v>
      </c>
      <c r="G28350" s="3">
        <v>41548</v>
      </c>
      <c r="H28350">
        <v>759</v>
      </c>
      <c r="I28350">
        <v>11.6</v>
      </c>
      <c r="J28350">
        <v>11.58</v>
      </c>
      <c r="K28350">
        <v>12</v>
      </c>
      <c r="L28350">
        <v>15</v>
      </c>
      <c r="M28350" t="s">
        <v>156</v>
      </c>
    </row>
    <row r="28351" spans="1:13" hidden="1" x14ac:dyDescent="0.25">
      <c r="A28351" s="3">
        <v>40431</v>
      </c>
      <c r="B28351" s="16">
        <v>40</v>
      </c>
      <c r="C28351">
        <v>75707.88</v>
      </c>
      <c r="D28351">
        <v>75605.399999999994</v>
      </c>
      <c r="E28351">
        <v>11.63</v>
      </c>
      <c r="F28351">
        <v>11.64</v>
      </c>
      <c r="G28351" s="3">
        <v>41365</v>
      </c>
      <c r="H28351">
        <v>631</v>
      </c>
      <c r="I28351">
        <v>11.64</v>
      </c>
      <c r="J28351">
        <v>11.63</v>
      </c>
      <c r="K28351">
        <v>8</v>
      </c>
      <c r="L28351">
        <v>13</v>
      </c>
      <c r="M28351" t="s">
        <v>161</v>
      </c>
    </row>
    <row r="28352" spans="1:13" hidden="1" x14ac:dyDescent="0.25">
      <c r="A28352" s="3">
        <v>40431</v>
      </c>
      <c r="B28352" s="16">
        <v>805</v>
      </c>
      <c r="C28352">
        <v>73678.94</v>
      </c>
      <c r="D28352">
        <v>73580.149999999994</v>
      </c>
      <c r="E28352">
        <v>11.63</v>
      </c>
      <c r="F28352">
        <v>11.62</v>
      </c>
      <c r="G28352" s="3">
        <v>41456</v>
      </c>
      <c r="H28352">
        <v>694</v>
      </c>
      <c r="I28352">
        <v>11.63</v>
      </c>
      <c r="J28352">
        <v>11.62</v>
      </c>
      <c r="K28352">
        <v>2</v>
      </c>
      <c r="L28352">
        <v>14</v>
      </c>
      <c r="M28352" t="s">
        <v>162</v>
      </c>
    </row>
    <row r="28353" spans="1:13" hidden="1" x14ac:dyDescent="0.25">
      <c r="A28353" s="3">
        <v>40431</v>
      </c>
      <c r="B28353" s="16">
        <v>530</v>
      </c>
      <c r="C28353">
        <v>79860</v>
      </c>
      <c r="D28353">
        <v>79796.460000000006</v>
      </c>
      <c r="E28353">
        <v>11.59</v>
      </c>
      <c r="F28353">
        <v>11.59</v>
      </c>
      <c r="G28353" s="3">
        <v>41183</v>
      </c>
      <c r="H28353">
        <v>513</v>
      </c>
      <c r="I28353">
        <v>11.59</v>
      </c>
      <c r="J28353">
        <v>11.59</v>
      </c>
      <c r="K28353">
        <v>2</v>
      </c>
      <c r="L28353">
        <v>11</v>
      </c>
      <c r="M28353" t="s">
        <v>151</v>
      </c>
    </row>
    <row r="28354" spans="1:13" hidden="1" x14ac:dyDescent="0.25">
      <c r="A28354" s="3">
        <v>40431</v>
      </c>
      <c r="B28354" s="16">
        <v>3635</v>
      </c>
      <c r="C28354">
        <v>62505.53</v>
      </c>
      <c r="D28354">
        <v>62338.7</v>
      </c>
      <c r="E28354">
        <v>11.5</v>
      </c>
      <c r="F28354">
        <v>11.59</v>
      </c>
      <c r="G28354" s="3">
        <v>42006</v>
      </c>
      <c r="H28354">
        <v>1069</v>
      </c>
      <c r="I28354">
        <v>11.59</v>
      </c>
      <c r="J28354">
        <v>11.5</v>
      </c>
      <c r="K28354">
        <v>36</v>
      </c>
      <c r="L28354">
        <v>20</v>
      </c>
      <c r="M28354" t="s">
        <v>131</v>
      </c>
    </row>
    <row r="28355" spans="1:13" hidden="1" x14ac:dyDescent="0.25">
      <c r="A28355" s="3">
        <v>40431</v>
      </c>
      <c r="B28355" s="16">
        <v>1100</v>
      </c>
      <c r="C28355">
        <v>84526.89</v>
      </c>
      <c r="D28355">
        <v>84505.62</v>
      </c>
      <c r="E28355">
        <v>11.43</v>
      </c>
      <c r="F28355">
        <v>11.43</v>
      </c>
      <c r="G28355" s="3">
        <v>41001</v>
      </c>
      <c r="H28355">
        <v>388</v>
      </c>
      <c r="I28355">
        <v>11.43</v>
      </c>
      <c r="J28355">
        <v>11.43</v>
      </c>
      <c r="K28355">
        <v>3</v>
      </c>
      <c r="L28355">
        <v>9</v>
      </c>
      <c r="M28355" t="s">
        <v>152</v>
      </c>
    </row>
    <row r="28356" spans="1:13" hidden="1" x14ac:dyDescent="0.25">
      <c r="A28356" s="3">
        <v>40431</v>
      </c>
      <c r="B28356" s="16">
        <v>9555</v>
      </c>
      <c r="C28356">
        <v>32908.720000000001</v>
      </c>
      <c r="D28356">
        <v>32697.89</v>
      </c>
      <c r="E28356">
        <v>11.42</v>
      </c>
      <c r="F28356">
        <v>11.5</v>
      </c>
      <c r="G28356" s="3">
        <v>44200</v>
      </c>
      <c r="H28356">
        <v>2550</v>
      </c>
      <c r="I28356">
        <v>11.51</v>
      </c>
      <c r="J28356">
        <v>11.42</v>
      </c>
      <c r="K28356">
        <v>73</v>
      </c>
      <c r="L28356">
        <v>31</v>
      </c>
      <c r="M28356" t="s">
        <v>178</v>
      </c>
    </row>
    <row r="28357" spans="1:13" hidden="1" x14ac:dyDescent="0.25">
      <c r="A28357" s="3">
        <v>40431</v>
      </c>
      <c r="B28357" s="16">
        <v>4910</v>
      </c>
      <c r="C28357">
        <v>89436.78</v>
      </c>
      <c r="D28357">
        <v>89429.75</v>
      </c>
      <c r="E28357">
        <v>11.1</v>
      </c>
      <c r="F28357">
        <v>11.14</v>
      </c>
      <c r="G28357" s="3">
        <v>40819</v>
      </c>
      <c r="H28357">
        <v>264</v>
      </c>
      <c r="I28357">
        <v>11.14</v>
      </c>
      <c r="J28357">
        <v>11.1</v>
      </c>
      <c r="K28357">
        <v>38</v>
      </c>
      <c r="L28357">
        <v>7</v>
      </c>
      <c r="M28357" t="s">
        <v>118</v>
      </c>
    </row>
    <row r="28358" spans="1:13" hidden="1" x14ac:dyDescent="0.25">
      <c r="A28358" s="3">
        <v>40431</v>
      </c>
      <c r="B28358" s="16">
        <v>105</v>
      </c>
      <c r="C28358">
        <v>97816.39</v>
      </c>
      <c r="D28358">
        <v>97816.41</v>
      </c>
      <c r="E28358">
        <v>10.641</v>
      </c>
      <c r="F28358">
        <v>10.645</v>
      </c>
      <c r="G28358" s="3">
        <v>40513</v>
      </c>
      <c r="H28358">
        <v>55</v>
      </c>
      <c r="I28358">
        <v>10.645</v>
      </c>
      <c r="J28358">
        <v>10.641</v>
      </c>
      <c r="K28358">
        <v>2</v>
      </c>
      <c r="L28358">
        <v>3</v>
      </c>
      <c r="M28358" t="s">
        <v>193</v>
      </c>
    </row>
    <row r="28359" spans="1:13" hidden="1" x14ac:dyDescent="0.25">
      <c r="A28359" s="3">
        <v>40431</v>
      </c>
      <c r="B28359" s="16">
        <v>10470</v>
      </c>
      <c r="C28359">
        <v>50609.47</v>
      </c>
      <c r="D28359">
        <v>50439.59</v>
      </c>
      <c r="E28359">
        <v>11.49</v>
      </c>
      <c r="F28359">
        <v>11.5</v>
      </c>
      <c r="G28359" s="3">
        <v>42737</v>
      </c>
      <c r="H28359">
        <v>1564</v>
      </c>
      <c r="I28359">
        <v>11.52</v>
      </c>
      <c r="J28359">
        <v>11.44</v>
      </c>
      <c r="K28359">
        <v>215</v>
      </c>
      <c r="L28359">
        <v>26</v>
      </c>
      <c r="M28359" t="s">
        <v>119</v>
      </c>
    </row>
    <row r="28360" spans="1:13" hidden="1" x14ac:dyDescent="0.25">
      <c r="A28360" s="3">
        <v>40431</v>
      </c>
      <c r="B28360" s="16">
        <v>150</v>
      </c>
      <c r="C28360">
        <v>98606.76</v>
      </c>
      <c r="D28360">
        <v>98606.73</v>
      </c>
      <c r="E28360">
        <v>10.63</v>
      </c>
      <c r="F28360">
        <v>10.63</v>
      </c>
      <c r="G28360" s="3">
        <v>40483</v>
      </c>
      <c r="H28360">
        <v>35</v>
      </c>
      <c r="I28360">
        <v>10.63</v>
      </c>
      <c r="J28360">
        <v>10.63</v>
      </c>
      <c r="K28360">
        <v>3</v>
      </c>
      <c r="L28360">
        <v>2</v>
      </c>
      <c r="M28360" t="s">
        <v>191</v>
      </c>
    </row>
    <row r="28361" spans="1:13" hidden="1" x14ac:dyDescent="0.25">
      <c r="A28361" s="3">
        <v>40431</v>
      </c>
      <c r="B28361" s="16">
        <v>27970</v>
      </c>
      <c r="C28361">
        <v>69694.97</v>
      </c>
      <c r="D28361">
        <v>69532.22</v>
      </c>
      <c r="E28361">
        <v>11.59</v>
      </c>
      <c r="F28361">
        <v>11.63</v>
      </c>
      <c r="G28361" s="3">
        <v>41641</v>
      </c>
      <c r="H28361">
        <v>820</v>
      </c>
      <c r="I28361">
        <v>11.63</v>
      </c>
      <c r="J28361">
        <v>11.54</v>
      </c>
      <c r="K28361">
        <v>162</v>
      </c>
      <c r="L28361">
        <v>16</v>
      </c>
      <c r="M28361" t="s">
        <v>130</v>
      </c>
    </row>
    <row r="28362" spans="1:13" hidden="1" x14ac:dyDescent="0.25">
      <c r="A28362" s="3">
        <v>40431</v>
      </c>
      <c r="B28362" s="16">
        <v>36420</v>
      </c>
      <c r="C28362">
        <v>94489.77</v>
      </c>
      <c r="D28362">
        <v>94490.12</v>
      </c>
      <c r="E28362">
        <v>10.75</v>
      </c>
      <c r="F28362">
        <v>10.75</v>
      </c>
      <c r="G28362" s="3">
        <v>40634</v>
      </c>
      <c r="H28362">
        <v>137</v>
      </c>
      <c r="I28362">
        <v>10.75</v>
      </c>
      <c r="J28362">
        <v>10.74</v>
      </c>
      <c r="K28362">
        <v>40</v>
      </c>
      <c r="L28362">
        <v>5</v>
      </c>
      <c r="M28362" t="s">
        <v>117</v>
      </c>
    </row>
    <row r="28363" spans="1:13" hidden="1" x14ac:dyDescent="0.25">
      <c r="A28363" s="3">
        <v>40431</v>
      </c>
      <c r="B28363" s="16">
        <v>120285</v>
      </c>
      <c r="C28363">
        <v>77691.14</v>
      </c>
      <c r="D28363">
        <v>77613.72</v>
      </c>
      <c r="E28363">
        <v>11.59</v>
      </c>
      <c r="F28363">
        <v>11.64</v>
      </c>
      <c r="G28363" s="3">
        <v>41276</v>
      </c>
      <c r="H28363">
        <v>572</v>
      </c>
      <c r="I28363">
        <v>11.65</v>
      </c>
      <c r="J28363">
        <v>11.57</v>
      </c>
      <c r="K28363">
        <v>679</v>
      </c>
      <c r="L28363">
        <v>12</v>
      </c>
      <c r="M28363" t="s">
        <v>121</v>
      </c>
    </row>
    <row r="28364" spans="1:13" hidden="1" x14ac:dyDescent="0.25">
      <c r="A28364" s="3">
        <v>40431</v>
      </c>
      <c r="B28364" s="16">
        <v>48420</v>
      </c>
      <c r="C28364">
        <v>92027.22</v>
      </c>
      <c r="D28364">
        <v>92021.49</v>
      </c>
      <c r="E28364">
        <v>10.93</v>
      </c>
      <c r="F28364">
        <v>10.93</v>
      </c>
      <c r="G28364" s="3">
        <v>40725</v>
      </c>
      <c r="H28364">
        <v>199</v>
      </c>
      <c r="I28364">
        <v>10.94</v>
      </c>
      <c r="J28364">
        <v>10.91</v>
      </c>
      <c r="K28364">
        <v>97</v>
      </c>
      <c r="L28364">
        <v>6</v>
      </c>
      <c r="M28364" t="s">
        <v>123</v>
      </c>
    </row>
    <row r="28365" spans="1:13" hidden="1" x14ac:dyDescent="0.25">
      <c r="A28365" s="3">
        <v>40431</v>
      </c>
      <c r="B28365" s="16">
        <v>99650</v>
      </c>
      <c r="C28365">
        <v>82176.28</v>
      </c>
      <c r="D28365">
        <v>82139.03</v>
      </c>
      <c r="E28365">
        <v>11.512</v>
      </c>
      <c r="F28365">
        <v>11.55</v>
      </c>
      <c r="G28365" s="3">
        <v>41092</v>
      </c>
      <c r="H28365">
        <v>450</v>
      </c>
      <c r="I28365">
        <v>11.56</v>
      </c>
      <c r="J28365">
        <v>11.51</v>
      </c>
      <c r="K28365">
        <v>343</v>
      </c>
      <c r="L28365">
        <v>10</v>
      </c>
      <c r="M28365" t="s">
        <v>149</v>
      </c>
    </row>
    <row r="28366" spans="1:13" hidden="1" x14ac:dyDescent="0.25">
      <c r="A28366" s="3">
        <v>40431</v>
      </c>
      <c r="B28366" s="16">
        <v>143965</v>
      </c>
      <c r="C28366">
        <v>86963.86</v>
      </c>
      <c r="D28366">
        <v>86955.68</v>
      </c>
      <c r="E28366">
        <v>11.3</v>
      </c>
      <c r="F28366">
        <v>11.3</v>
      </c>
      <c r="G28366" s="3">
        <v>40910</v>
      </c>
      <c r="H28366">
        <v>326</v>
      </c>
      <c r="I28366">
        <v>11.31</v>
      </c>
      <c r="J28366">
        <v>11.27</v>
      </c>
      <c r="K28366">
        <v>845</v>
      </c>
      <c r="L28366">
        <v>8</v>
      </c>
      <c r="M28366" t="s">
        <v>135</v>
      </c>
    </row>
    <row r="28367" spans="1:13" hidden="1" x14ac:dyDescent="0.25">
      <c r="A28367" s="3">
        <v>40431</v>
      </c>
      <c r="B28367" s="16">
        <v>15765</v>
      </c>
      <c r="C28367">
        <v>99400.97</v>
      </c>
      <c r="D28367">
        <v>99400.76</v>
      </c>
      <c r="E28367">
        <v>10.63</v>
      </c>
      <c r="F28367">
        <v>10.63</v>
      </c>
      <c r="G28367" s="3">
        <v>40452</v>
      </c>
      <c r="H28367">
        <v>15</v>
      </c>
      <c r="I28367">
        <v>10.635</v>
      </c>
      <c r="J28367">
        <v>10.62</v>
      </c>
      <c r="K28367">
        <v>22</v>
      </c>
      <c r="L28367">
        <v>1</v>
      </c>
      <c r="M28367" t="s">
        <v>120</v>
      </c>
    </row>
    <row r="28368" spans="1:13" hidden="1" x14ac:dyDescent="0.25">
      <c r="A28368" s="3">
        <v>40431</v>
      </c>
      <c r="B28368" s="16">
        <v>59045</v>
      </c>
      <c r="C28368">
        <v>96916.08</v>
      </c>
      <c r="D28368">
        <v>96913.4</v>
      </c>
      <c r="E28368">
        <v>10.66</v>
      </c>
      <c r="F28368">
        <v>10.67</v>
      </c>
      <c r="G28368" s="3">
        <v>40546</v>
      </c>
      <c r="H28368">
        <v>76</v>
      </c>
      <c r="I28368">
        <v>10.67</v>
      </c>
      <c r="J28368">
        <v>10.65</v>
      </c>
      <c r="K28368">
        <v>33</v>
      </c>
      <c r="L28368">
        <v>4</v>
      </c>
      <c r="M28368" t="s">
        <v>128</v>
      </c>
    </row>
    <row r="28369" spans="1:13" hidden="1" x14ac:dyDescent="0.25">
      <c r="A28369" s="3">
        <v>40434</v>
      </c>
      <c r="B28369" s="16">
        <v>0</v>
      </c>
      <c r="C28369">
        <v>21226.01</v>
      </c>
      <c r="D28369">
        <v>21091.33</v>
      </c>
      <c r="E28369">
        <v>0</v>
      </c>
      <c r="F28369">
        <v>0</v>
      </c>
      <c r="G28369" s="3">
        <v>45659</v>
      </c>
      <c r="H28369">
        <v>3540</v>
      </c>
      <c r="I28369">
        <v>0</v>
      </c>
      <c r="J28369">
        <v>0</v>
      </c>
      <c r="K28369">
        <v>0</v>
      </c>
      <c r="L28369">
        <v>35</v>
      </c>
      <c r="M28369" t="s">
        <v>189</v>
      </c>
    </row>
    <row r="28370" spans="1:13" hidden="1" x14ac:dyDescent="0.25">
      <c r="A28370" s="3">
        <v>40434</v>
      </c>
      <c r="B28370" s="16">
        <v>0</v>
      </c>
      <c r="C28370">
        <v>23683.17</v>
      </c>
      <c r="D28370">
        <v>23543.55</v>
      </c>
      <c r="E28370">
        <v>0</v>
      </c>
      <c r="F28370">
        <v>0</v>
      </c>
      <c r="G28370" s="3">
        <v>45293</v>
      </c>
      <c r="H28370">
        <v>3291</v>
      </c>
      <c r="I28370">
        <v>0</v>
      </c>
      <c r="J28370">
        <v>0</v>
      </c>
      <c r="K28370">
        <v>0</v>
      </c>
      <c r="L28370">
        <v>34</v>
      </c>
      <c r="M28370" t="s">
        <v>194</v>
      </c>
    </row>
    <row r="28371" spans="1:13" hidden="1" x14ac:dyDescent="0.25">
      <c r="A28371" s="3">
        <v>40434</v>
      </c>
      <c r="B28371" s="16">
        <v>0</v>
      </c>
      <c r="C28371">
        <v>26367.86</v>
      </c>
      <c r="D28371">
        <v>26224.03</v>
      </c>
      <c r="E28371">
        <v>0</v>
      </c>
      <c r="F28371">
        <v>0</v>
      </c>
      <c r="G28371" s="3">
        <v>44928</v>
      </c>
      <c r="H28371">
        <v>3045</v>
      </c>
      <c r="I28371">
        <v>0</v>
      </c>
      <c r="J28371">
        <v>0</v>
      </c>
      <c r="K28371">
        <v>0</v>
      </c>
      <c r="L28371">
        <v>33</v>
      </c>
      <c r="M28371" t="s">
        <v>195</v>
      </c>
    </row>
    <row r="28372" spans="1:13" hidden="1" x14ac:dyDescent="0.25">
      <c r="A28372" s="3">
        <v>40434</v>
      </c>
      <c r="B28372" s="16">
        <v>0</v>
      </c>
      <c r="C28372">
        <v>49104.45</v>
      </c>
      <c r="D28372">
        <v>48910.39</v>
      </c>
      <c r="E28372">
        <v>0</v>
      </c>
      <c r="F28372">
        <v>0</v>
      </c>
      <c r="G28372" s="3">
        <v>42828</v>
      </c>
      <c r="H28372">
        <v>1625</v>
      </c>
      <c r="I28372">
        <v>0</v>
      </c>
      <c r="J28372">
        <v>0</v>
      </c>
      <c r="K28372">
        <v>0</v>
      </c>
      <c r="L28372">
        <v>27</v>
      </c>
      <c r="M28372" t="s">
        <v>192</v>
      </c>
    </row>
    <row r="28373" spans="1:13" hidden="1" x14ac:dyDescent="0.25">
      <c r="A28373" s="3">
        <v>40434</v>
      </c>
      <c r="B28373" s="16">
        <v>0</v>
      </c>
      <c r="C28373">
        <v>57612.28</v>
      </c>
      <c r="D28373">
        <v>57494.38</v>
      </c>
      <c r="E28373">
        <v>0</v>
      </c>
      <c r="F28373">
        <v>0</v>
      </c>
      <c r="G28373" s="3">
        <v>42278</v>
      </c>
      <c r="H28373">
        <v>1254</v>
      </c>
      <c r="I28373">
        <v>0</v>
      </c>
      <c r="J28373">
        <v>0</v>
      </c>
      <c r="K28373">
        <v>0</v>
      </c>
      <c r="L28373">
        <v>23</v>
      </c>
      <c r="M28373" t="s">
        <v>187</v>
      </c>
    </row>
    <row r="28374" spans="1:13" hidden="1" x14ac:dyDescent="0.25">
      <c r="A28374" s="3">
        <v>40434</v>
      </c>
      <c r="B28374" s="16">
        <v>0</v>
      </c>
      <c r="C28374">
        <v>40671.919999999998</v>
      </c>
      <c r="D28374">
        <v>40498.51</v>
      </c>
      <c r="E28374">
        <v>0</v>
      </c>
      <c r="F28374">
        <v>0</v>
      </c>
      <c r="G28374" s="3">
        <v>43467</v>
      </c>
      <c r="H28374">
        <v>2054</v>
      </c>
      <c r="I28374">
        <v>0</v>
      </c>
      <c r="J28374">
        <v>0</v>
      </c>
      <c r="K28374">
        <v>0</v>
      </c>
      <c r="L28374">
        <v>29</v>
      </c>
      <c r="M28374" t="s">
        <v>168</v>
      </c>
    </row>
    <row r="28375" spans="1:13" hidden="1" x14ac:dyDescent="0.25">
      <c r="A28375" s="3">
        <v>40434</v>
      </c>
      <c r="B28375" s="16">
        <v>0</v>
      </c>
      <c r="C28375">
        <v>36459.83</v>
      </c>
      <c r="D28375">
        <v>36297.51</v>
      </c>
      <c r="E28375">
        <v>0</v>
      </c>
      <c r="F28375">
        <v>0</v>
      </c>
      <c r="G28375" s="3">
        <v>43832</v>
      </c>
      <c r="H28375">
        <v>2302</v>
      </c>
      <c r="I28375">
        <v>0</v>
      </c>
      <c r="J28375">
        <v>0</v>
      </c>
      <c r="K28375">
        <v>0</v>
      </c>
      <c r="L28375">
        <v>30</v>
      </c>
      <c r="M28375" t="s">
        <v>179</v>
      </c>
    </row>
    <row r="28376" spans="1:13" hidden="1" x14ac:dyDescent="0.25">
      <c r="A28376" s="3">
        <v>40434</v>
      </c>
      <c r="B28376" s="16">
        <v>5</v>
      </c>
      <c r="C28376">
        <v>53189.85</v>
      </c>
      <c r="D28376">
        <v>52998.64</v>
      </c>
      <c r="E28376">
        <v>11.59</v>
      </c>
      <c r="F28376">
        <v>11.59</v>
      </c>
      <c r="G28376" s="3">
        <v>42552</v>
      </c>
      <c r="H28376">
        <v>1437</v>
      </c>
      <c r="I28376">
        <v>11.59</v>
      </c>
      <c r="J28376">
        <v>11.59</v>
      </c>
      <c r="K28376">
        <v>1</v>
      </c>
      <c r="L28376">
        <v>25</v>
      </c>
      <c r="M28376" t="s">
        <v>186</v>
      </c>
    </row>
    <row r="28377" spans="1:13" hidden="1" x14ac:dyDescent="0.25">
      <c r="A28377" s="3">
        <v>40434</v>
      </c>
      <c r="B28377" s="16">
        <v>0</v>
      </c>
      <c r="C28377">
        <v>45310.31</v>
      </c>
      <c r="D28377">
        <v>45128.62</v>
      </c>
      <c r="E28377">
        <v>0</v>
      </c>
      <c r="F28377">
        <v>0</v>
      </c>
      <c r="G28377" s="3">
        <v>43102</v>
      </c>
      <c r="H28377">
        <v>1809</v>
      </c>
      <c r="I28377">
        <v>0</v>
      </c>
      <c r="J28377">
        <v>0</v>
      </c>
      <c r="K28377">
        <v>0</v>
      </c>
      <c r="L28377">
        <v>28</v>
      </c>
      <c r="M28377" t="s">
        <v>150</v>
      </c>
    </row>
    <row r="28378" spans="1:13" hidden="1" x14ac:dyDescent="0.25">
      <c r="A28378" s="3">
        <v>40434</v>
      </c>
      <c r="B28378" s="16">
        <v>0</v>
      </c>
      <c r="C28378">
        <v>64138.9</v>
      </c>
      <c r="D28378">
        <v>64013.32</v>
      </c>
      <c r="E28378">
        <v>0</v>
      </c>
      <c r="F28378">
        <v>0</v>
      </c>
      <c r="G28378" s="3">
        <v>41913</v>
      </c>
      <c r="H28378">
        <v>1006</v>
      </c>
      <c r="I28378">
        <v>0</v>
      </c>
      <c r="J28378">
        <v>0</v>
      </c>
      <c r="K28378">
        <v>0</v>
      </c>
      <c r="L28378">
        <v>19</v>
      </c>
      <c r="M28378" t="s">
        <v>176</v>
      </c>
    </row>
    <row r="28379" spans="1:13" hidden="1" x14ac:dyDescent="0.25">
      <c r="A28379" s="3">
        <v>40434</v>
      </c>
      <c r="B28379" s="16">
        <v>0</v>
      </c>
      <c r="C28379">
        <v>60772.15</v>
      </c>
      <c r="D28379">
        <v>60623.33</v>
      </c>
      <c r="E28379">
        <v>0</v>
      </c>
      <c r="F28379">
        <v>0</v>
      </c>
      <c r="G28379" s="3">
        <v>42095</v>
      </c>
      <c r="H28379">
        <v>1129</v>
      </c>
      <c r="I28379">
        <v>0</v>
      </c>
      <c r="J28379">
        <v>0</v>
      </c>
      <c r="K28379">
        <v>0</v>
      </c>
      <c r="L28379">
        <v>21</v>
      </c>
      <c r="M28379" t="s">
        <v>169</v>
      </c>
    </row>
    <row r="28380" spans="1:13" hidden="1" x14ac:dyDescent="0.25">
      <c r="A28380" s="3">
        <v>40434</v>
      </c>
      <c r="B28380" s="16">
        <v>0</v>
      </c>
      <c r="C28380">
        <v>67752.89</v>
      </c>
      <c r="D28380">
        <v>67662.84</v>
      </c>
      <c r="E28380">
        <v>0</v>
      </c>
      <c r="F28380">
        <v>0</v>
      </c>
      <c r="G28380" s="3">
        <v>41730</v>
      </c>
      <c r="H28380">
        <v>880</v>
      </c>
      <c r="I28380">
        <v>0</v>
      </c>
      <c r="J28380">
        <v>0</v>
      </c>
      <c r="K28380">
        <v>0</v>
      </c>
      <c r="L28380">
        <v>17</v>
      </c>
      <c r="M28380" t="s">
        <v>170</v>
      </c>
    </row>
    <row r="28381" spans="1:13" hidden="1" x14ac:dyDescent="0.25">
      <c r="A28381" s="3">
        <v>40434</v>
      </c>
      <c r="B28381" s="16">
        <v>0</v>
      </c>
      <c r="C28381">
        <v>59220.52</v>
      </c>
      <c r="D28381">
        <v>59087.91</v>
      </c>
      <c r="E28381">
        <v>0</v>
      </c>
      <c r="F28381">
        <v>0</v>
      </c>
      <c r="G28381" s="3">
        <v>42186</v>
      </c>
      <c r="H28381">
        <v>1190</v>
      </c>
      <c r="I28381">
        <v>0</v>
      </c>
      <c r="J28381">
        <v>0</v>
      </c>
      <c r="K28381">
        <v>0</v>
      </c>
      <c r="L28381">
        <v>22</v>
      </c>
      <c r="M28381" t="s">
        <v>171</v>
      </c>
    </row>
    <row r="28382" spans="1:13" hidden="1" x14ac:dyDescent="0.25">
      <c r="A28382" s="3">
        <v>40434</v>
      </c>
      <c r="B28382" s="16">
        <v>120</v>
      </c>
      <c r="C28382">
        <v>65990.73</v>
      </c>
      <c r="D28382">
        <v>65912.5</v>
      </c>
      <c r="E28382">
        <v>11.64</v>
      </c>
      <c r="F28382">
        <v>11.64</v>
      </c>
      <c r="G28382" s="3">
        <v>41821</v>
      </c>
      <c r="H28382">
        <v>941</v>
      </c>
      <c r="I28382">
        <v>11.64</v>
      </c>
      <c r="J28382">
        <v>11.64</v>
      </c>
      <c r="K28382">
        <v>2</v>
      </c>
      <c r="L28382">
        <v>18</v>
      </c>
      <c r="M28382" t="s">
        <v>175</v>
      </c>
    </row>
    <row r="28383" spans="1:13" hidden="1" x14ac:dyDescent="0.25">
      <c r="A28383" s="3">
        <v>40434</v>
      </c>
      <c r="B28383" s="16">
        <v>670</v>
      </c>
      <c r="C28383">
        <v>56094.83</v>
      </c>
      <c r="D28383">
        <v>55990.17</v>
      </c>
      <c r="E28383">
        <v>11.56</v>
      </c>
      <c r="F28383">
        <v>11.57</v>
      </c>
      <c r="G28383" s="3">
        <v>42373</v>
      </c>
      <c r="H28383">
        <v>1314</v>
      </c>
      <c r="I28383">
        <v>11.57</v>
      </c>
      <c r="J28383">
        <v>11.55</v>
      </c>
      <c r="K28383">
        <v>13</v>
      </c>
      <c r="L28383">
        <v>24</v>
      </c>
      <c r="M28383" t="s">
        <v>122</v>
      </c>
    </row>
    <row r="28384" spans="1:13" hidden="1" x14ac:dyDescent="0.25">
      <c r="A28384" s="3">
        <v>40434</v>
      </c>
      <c r="B28384" s="16">
        <v>0</v>
      </c>
      <c r="C28384">
        <v>29382.21</v>
      </c>
      <c r="D28384">
        <v>29235</v>
      </c>
      <c r="E28384">
        <v>0</v>
      </c>
      <c r="F28384">
        <v>0</v>
      </c>
      <c r="G28384" s="3">
        <v>44564</v>
      </c>
      <c r="H28384">
        <v>2796</v>
      </c>
      <c r="I28384">
        <v>0</v>
      </c>
      <c r="J28384">
        <v>0</v>
      </c>
      <c r="K28384">
        <v>0</v>
      </c>
      <c r="L28384">
        <v>32</v>
      </c>
      <c r="M28384" t="s">
        <v>145</v>
      </c>
    </row>
    <row r="28385" spans="1:13" hidden="1" x14ac:dyDescent="0.25">
      <c r="A28385" s="3">
        <v>40434</v>
      </c>
      <c r="B28385" s="16">
        <v>150</v>
      </c>
      <c r="C28385">
        <v>71525.58</v>
      </c>
      <c r="D28385">
        <v>71430.559999999998</v>
      </c>
      <c r="E28385">
        <v>11.66</v>
      </c>
      <c r="F28385">
        <v>11.66</v>
      </c>
      <c r="G28385" s="3">
        <v>41548</v>
      </c>
      <c r="H28385">
        <v>758</v>
      </c>
      <c r="I28385">
        <v>11.66</v>
      </c>
      <c r="J28385">
        <v>11.66</v>
      </c>
      <c r="K28385">
        <v>2</v>
      </c>
      <c r="L28385">
        <v>15</v>
      </c>
      <c r="M28385" t="s">
        <v>156</v>
      </c>
    </row>
    <row r="28386" spans="1:13" hidden="1" x14ac:dyDescent="0.25">
      <c r="A28386" s="3">
        <v>40434</v>
      </c>
      <c r="B28386" s="16">
        <v>0</v>
      </c>
      <c r="C28386">
        <v>75635.710000000006</v>
      </c>
      <c r="D28386">
        <v>75574.91</v>
      </c>
      <c r="E28386">
        <v>0</v>
      </c>
      <c r="F28386">
        <v>0</v>
      </c>
      <c r="G28386" s="3">
        <v>41365</v>
      </c>
      <c r="H28386">
        <v>630</v>
      </c>
      <c r="I28386">
        <v>0</v>
      </c>
      <c r="J28386">
        <v>0</v>
      </c>
      <c r="K28386">
        <v>0</v>
      </c>
      <c r="L28386">
        <v>13</v>
      </c>
      <c r="M28386" t="s">
        <v>161</v>
      </c>
    </row>
    <row r="28387" spans="1:13" hidden="1" x14ac:dyDescent="0.25">
      <c r="A28387" s="3">
        <v>40434</v>
      </c>
      <c r="B28387" s="16">
        <v>700</v>
      </c>
      <c r="C28387">
        <v>73609.649999999994</v>
      </c>
      <c r="D28387">
        <v>73520.490000000005</v>
      </c>
      <c r="E28387">
        <v>11.67</v>
      </c>
      <c r="F28387">
        <v>11.68</v>
      </c>
      <c r="G28387" s="3">
        <v>41456</v>
      </c>
      <c r="H28387">
        <v>693</v>
      </c>
      <c r="I28387">
        <v>11.68</v>
      </c>
      <c r="J28387">
        <v>11.67</v>
      </c>
      <c r="K28387">
        <v>3</v>
      </c>
      <c r="L28387">
        <v>14</v>
      </c>
      <c r="M28387" t="s">
        <v>162</v>
      </c>
    </row>
    <row r="28388" spans="1:13" hidden="1" x14ac:dyDescent="0.25">
      <c r="A28388" s="3">
        <v>40434</v>
      </c>
      <c r="B28388" s="16">
        <v>3055</v>
      </c>
      <c r="C28388">
        <v>79828.45</v>
      </c>
      <c r="D28388">
        <v>79765.23</v>
      </c>
      <c r="E28388">
        <v>11.66</v>
      </c>
      <c r="F28388">
        <v>11.61</v>
      </c>
      <c r="G28388" s="3">
        <v>41183</v>
      </c>
      <c r="H28388">
        <v>512</v>
      </c>
      <c r="I28388">
        <v>11.66</v>
      </c>
      <c r="J28388">
        <v>11.61</v>
      </c>
      <c r="K28388">
        <v>9</v>
      </c>
      <c r="L28388">
        <v>11</v>
      </c>
      <c r="M28388" t="s">
        <v>151</v>
      </c>
    </row>
    <row r="28389" spans="1:13" hidden="1" x14ac:dyDescent="0.25">
      <c r="A28389" s="3">
        <v>40434</v>
      </c>
      <c r="B28389" s="16">
        <v>5075</v>
      </c>
      <c r="C28389">
        <v>62363.69</v>
      </c>
      <c r="D28389">
        <v>62197.67</v>
      </c>
      <c r="E28389">
        <v>11.67</v>
      </c>
      <c r="F28389">
        <v>11.65</v>
      </c>
      <c r="G28389" s="3">
        <v>42006</v>
      </c>
      <c r="H28389">
        <v>1068</v>
      </c>
      <c r="I28389">
        <v>11.67</v>
      </c>
      <c r="J28389">
        <v>11.62</v>
      </c>
      <c r="K28389">
        <v>20</v>
      </c>
      <c r="L28389">
        <v>20</v>
      </c>
      <c r="M28389" t="s">
        <v>131</v>
      </c>
    </row>
    <row r="28390" spans="1:13" hidden="1" x14ac:dyDescent="0.25">
      <c r="A28390" s="3">
        <v>40434</v>
      </c>
      <c r="B28390" s="16">
        <v>80</v>
      </c>
      <c r="C28390">
        <v>84539.5</v>
      </c>
      <c r="D28390">
        <v>84494.85</v>
      </c>
      <c r="E28390">
        <v>11.47</v>
      </c>
      <c r="F28390">
        <v>11.47</v>
      </c>
      <c r="G28390" s="3">
        <v>41001</v>
      </c>
      <c r="H28390">
        <v>387</v>
      </c>
      <c r="I28390">
        <v>11.48</v>
      </c>
      <c r="J28390">
        <v>11.47</v>
      </c>
      <c r="K28390">
        <v>3</v>
      </c>
      <c r="L28390">
        <v>9</v>
      </c>
      <c r="M28390" t="s">
        <v>152</v>
      </c>
    </row>
    <row r="28391" spans="1:13" hidden="1" x14ac:dyDescent="0.25">
      <c r="A28391" s="3">
        <v>40434</v>
      </c>
      <c r="B28391" s="16">
        <v>3940</v>
      </c>
      <c r="C28391">
        <v>32711</v>
      </c>
      <c r="D28391">
        <v>32561.67</v>
      </c>
      <c r="E28391">
        <v>11.53</v>
      </c>
      <c r="F28391">
        <v>11.52</v>
      </c>
      <c r="G28391" s="3">
        <v>44200</v>
      </c>
      <c r="H28391">
        <v>2549</v>
      </c>
      <c r="I28391">
        <v>11.55</v>
      </c>
      <c r="J28391">
        <v>11.51</v>
      </c>
      <c r="K28391">
        <v>25</v>
      </c>
      <c r="L28391">
        <v>31</v>
      </c>
      <c r="M28391" t="s">
        <v>178</v>
      </c>
    </row>
    <row r="28392" spans="1:13" hidden="1" x14ac:dyDescent="0.25">
      <c r="A28392" s="3">
        <v>40434</v>
      </c>
      <c r="B28392" s="16">
        <v>35</v>
      </c>
      <c r="C28392">
        <v>89465.600000000006</v>
      </c>
      <c r="D28392">
        <v>89433.2</v>
      </c>
      <c r="E28392">
        <v>11.16</v>
      </c>
      <c r="F28392">
        <v>11.13</v>
      </c>
      <c r="G28392" s="3">
        <v>40819</v>
      </c>
      <c r="H28392">
        <v>263</v>
      </c>
      <c r="I28392">
        <v>11.16</v>
      </c>
      <c r="J28392">
        <v>11.13</v>
      </c>
      <c r="K28392">
        <v>3</v>
      </c>
      <c r="L28392">
        <v>7</v>
      </c>
      <c r="M28392" t="s">
        <v>118</v>
      </c>
    </row>
    <row r="28393" spans="1:13" hidden="1" x14ac:dyDescent="0.25">
      <c r="A28393" s="3">
        <v>40434</v>
      </c>
      <c r="B28393" s="16">
        <v>690</v>
      </c>
      <c r="C28393">
        <v>97855.62</v>
      </c>
      <c r="D28393">
        <v>97857.58</v>
      </c>
      <c r="E28393">
        <v>10.635</v>
      </c>
      <c r="F28393">
        <v>10.635</v>
      </c>
      <c r="G28393" s="3">
        <v>40513</v>
      </c>
      <c r="H28393">
        <v>54</v>
      </c>
      <c r="I28393">
        <v>10.635</v>
      </c>
      <c r="J28393">
        <v>10.635</v>
      </c>
      <c r="K28393">
        <v>2</v>
      </c>
      <c r="L28393">
        <v>3</v>
      </c>
      <c r="M28393" t="s">
        <v>193</v>
      </c>
    </row>
    <row r="28394" spans="1:13" hidden="1" x14ac:dyDescent="0.25">
      <c r="A28394" s="3">
        <v>40434</v>
      </c>
      <c r="B28394" s="16">
        <v>5870</v>
      </c>
      <c r="C28394">
        <v>50459.81</v>
      </c>
      <c r="D28394">
        <v>50262.38</v>
      </c>
      <c r="E28394">
        <v>11.57</v>
      </c>
      <c r="F28394">
        <v>11.53</v>
      </c>
      <c r="G28394" s="3">
        <v>42737</v>
      </c>
      <c r="H28394">
        <v>1563</v>
      </c>
      <c r="I28394">
        <v>11.57</v>
      </c>
      <c r="J28394">
        <v>11.5</v>
      </c>
      <c r="K28394">
        <v>113</v>
      </c>
      <c r="L28394">
        <v>26</v>
      </c>
      <c r="M28394" t="s">
        <v>119</v>
      </c>
    </row>
    <row r="28395" spans="1:13" hidden="1" x14ac:dyDescent="0.25">
      <c r="A28395" s="3">
        <v>40434</v>
      </c>
      <c r="B28395" s="16">
        <v>40</v>
      </c>
      <c r="C28395">
        <v>98646.26</v>
      </c>
      <c r="D28395">
        <v>98647.47</v>
      </c>
      <c r="E28395">
        <v>10.65</v>
      </c>
      <c r="F28395">
        <v>10.65</v>
      </c>
      <c r="G28395" s="3">
        <v>40483</v>
      </c>
      <c r="H28395">
        <v>34</v>
      </c>
      <c r="I28395">
        <v>10.65</v>
      </c>
      <c r="J28395">
        <v>10.65</v>
      </c>
      <c r="K28395">
        <v>1</v>
      </c>
      <c r="L28395">
        <v>2</v>
      </c>
      <c r="M28395" t="s">
        <v>191</v>
      </c>
    </row>
    <row r="28396" spans="1:13" hidden="1" x14ac:dyDescent="0.25">
      <c r="A28396" s="3">
        <v>40434</v>
      </c>
      <c r="B28396" s="16">
        <v>20635</v>
      </c>
      <c r="C28396">
        <v>69560.100000000006</v>
      </c>
      <c r="D28396">
        <v>69459.78</v>
      </c>
      <c r="E28396">
        <v>11.68</v>
      </c>
      <c r="F28396">
        <v>11.66</v>
      </c>
      <c r="G28396" s="3">
        <v>41641</v>
      </c>
      <c r="H28396">
        <v>819</v>
      </c>
      <c r="I28396">
        <v>11.7</v>
      </c>
      <c r="J28396">
        <v>11.64</v>
      </c>
      <c r="K28396">
        <v>162</v>
      </c>
      <c r="L28396">
        <v>16</v>
      </c>
      <c r="M28396" t="s">
        <v>130</v>
      </c>
    </row>
    <row r="28397" spans="1:13" hidden="1" x14ac:dyDescent="0.25">
      <c r="A28397" s="3">
        <v>40434</v>
      </c>
      <c r="B28397" s="16">
        <v>59120</v>
      </c>
      <c r="C28397">
        <v>94528</v>
      </c>
      <c r="D28397">
        <v>94528.37</v>
      </c>
      <c r="E28397">
        <v>10.76</v>
      </c>
      <c r="F28397">
        <v>10.74</v>
      </c>
      <c r="G28397" s="3">
        <v>40634</v>
      </c>
      <c r="H28397">
        <v>136</v>
      </c>
      <c r="I28397">
        <v>10.76</v>
      </c>
      <c r="J28397">
        <v>10.74</v>
      </c>
      <c r="K28397">
        <v>49</v>
      </c>
      <c r="L28397">
        <v>5</v>
      </c>
      <c r="M28397" t="s">
        <v>117</v>
      </c>
    </row>
    <row r="28398" spans="1:13" hidden="1" x14ac:dyDescent="0.25">
      <c r="A28398" s="3">
        <v>40434</v>
      </c>
      <c r="B28398" s="16">
        <v>88120</v>
      </c>
      <c r="C28398">
        <v>77644.84</v>
      </c>
      <c r="D28398">
        <v>77583.75</v>
      </c>
      <c r="E28398">
        <v>11.69</v>
      </c>
      <c r="F28398">
        <v>11.67</v>
      </c>
      <c r="G28398" s="3">
        <v>41276</v>
      </c>
      <c r="H28398">
        <v>571</v>
      </c>
      <c r="I28398">
        <v>11.72</v>
      </c>
      <c r="J28398">
        <v>11.67</v>
      </c>
      <c r="K28398">
        <v>505</v>
      </c>
      <c r="L28398">
        <v>12</v>
      </c>
      <c r="M28398" t="s">
        <v>121</v>
      </c>
    </row>
    <row r="28399" spans="1:13" hidden="1" x14ac:dyDescent="0.25">
      <c r="A28399" s="3">
        <v>40434</v>
      </c>
      <c r="B28399" s="16">
        <v>67855</v>
      </c>
      <c r="C28399">
        <v>92058.38</v>
      </c>
      <c r="D28399">
        <v>92039.53</v>
      </c>
      <c r="E28399">
        <v>10.96</v>
      </c>
      <c r="F28399">
        <v>10.95</v>
      </c>
      <c r="G28399" s="3">
        <v>40725</v>
      </c>
      <c r="H28399">
        <v>198</v>
      </c>
      <c r="I28399">
        <v>10.97</v>
      </c>
      <c r="J28399">
        <v>10.95</v>
      </c>
      <c r="K28399">
        <v>94</v>
      </c>
      <c r="L28399">
        <v>6</v>
      </c>
      <c r="M28399" t="s">
        <v>123</v>
      </c>
    </row>
    <row r="28400" spans="1:13" hidden="1" x14ac:dyDescent="0.25">
      <c r="A28400" s="3">
        <v>40434</v>
      </c>
      <c r="B28400" s="16">
        <v>30820</v>
      </c>
      <c r="C28400">
        <v>82171.960000000006</v>
      </c>
      <c r="D28400">
        <v>82121.69</v>
      </c>
      <c r="E28400">
        <v>11.58</v>
      </c>
      <c r="F28400">
        <v>11.57</v>
      </c>
      <c r="G28400" s="3">
        <v>41092</v>
      </c>
      <c r="H28400">
        <v>449</v>
      </c>
      <c r="I28400">
        <v>11.62</v>
      </c>
      <c r="J28400">
        <v>11.57</v>
      </c>
      <c r="K28400">
        <v>157</v>
      </c>
      <c r="L28400">
        <v>10</v>
      </c>
      <c r="M28400" t="s">
        <v>149</v>
      </c>
    </row>
    <row r="28401" spans="1:13" hidden="1" x14ac:dyDescent="0.25">
      <c r="A28401" s="3">
        <v>40434</v>
      </c>
      <c r="B28401" s="16">
        <v>180175</v>
      </c>
      <c r="C28401">
        <v>86990.54</v>
      </c>
      <c r="D28401">
        <v>86951.96</v>
      </c>
      <c r="E28401">
        <v>11.33</v>
      </c>
      <c r="F28401">
        <v>11.33</v>
      </c>
      <c r="G28401" s="3">
        <v>40910</v>
      </c>
      <c r="H28401">
        <v>325</v>
      </c>
      <c r="I28401">
        <v>11.37</v>
      </c>
      <c r="J28401">
        <v>11.33</v>
      </c>
      <c r="K28401">
        <v>585</v>
      </c>
      <c r="L28401">
        <v>8</v>
      </c>
      <c r="M28401" t="s">
        <v>135</v>
      </c>
    </row>
    <row r="28402" spans="1:13" hidden="1" x14ac:dyDescent="0.25">
      <c r="A28402" s="3">
        <v>40434</v>
      </c>
      <c r="B28402" s="16">
        <v>14115</v>
      </c>
      <c r="C28402">
        <v>99440.61</v>
      </c>
      <c r="D28402">
        <v>99440.59</v>
      </c>
      <c r="E28402">
        <v>10.63</v>
      </c>
      <c r="F28402">
        <v>10.63</v>
      </c>
      <c r="G28402" s="3">
        <v>40452</v>
      </c>
      <c r="H28402">
        <v>14</v>
      </c>
      <c r="I28402">
        <v>10.635</v>
      </c>
      <c r="J28402">
        <v>10.62</v>
      </c>
      <c r="K28402">
        <v>25</v>
      </c>
      <c r="L28402">
        <v>1</v>
      </c>
      <c r="M28402" t="s">
        <v>120</v>
      </c>
    </row>
    <row r="28403" spans="1:13" hidden="1" x14ac:dyDescent="0.25">
      <c r="A28403" s="3">
        <v>40434</v>
      </c>
      <c r="B28403" s="16">
        <v>22550</v>
      </c>
      <c r="C28403">
        <v>96952.25</v>
      </c>
      <c r="D28403">
        <v>96952.37</v>
      </c>
      <c r="E28403">
        <v>10.66</v>
      </c>
      <c r="F28403">
        <v>10.66</v>
      </c>
      <c r="G28403" s="3">
        <v>40546</v>
      </c>
      <c r="H28403">
        <v>75</v>
      </c>
      <c r="I28403">
        <v>10.67</v>
      </c>
      <c r="J28403">
        <v>10.66</v>
      </c>
      <c r="K28403">
        <v>38</v>
      </c>
      <c r="L28403">
        <v>4</v>
      </c>
      <c r="M28403" t="s">
        <v>128</v>
      </c>
    </row>
    <row r="28404" spans="1:13" hidden="1" x14ac:dyDescent="0.25">
      <c r="A28404" s="3">
        <v>40435</v>
      </c>
      <c r="B28404" s="16">
        <v>0</v>
      </c>
      <c r="C28404">
        <v>21099.78</v>
      </c>
      <c r="D28404">
        <v>21154.49</v>
      </c>
      <c r="E28404">
        <v>0</v>
      </c>
      <c r="F28404">
        <v>0</v>
      </c>
      <c r="G28404" s="3">
        <v>45659</v>
      </c>
      <c r="H28404">
        <v>3539</v>
      </c>
      <c r="I28404">
        <v>0</v>
      </c>
      <c r="J28404">
        <v>0</v>
      </c>
      <c r="K28404">
        <v>0</v>
      </c>
      <c r="L28404">
        <v>35</v>
      </c>
      <c r="M28404" t="s">
        <v>189</v>
      </c>
    </row>
    <row r="28405" spans="1:13" hidden="1" x14ac:dyDescent="0.25">
      <c r="A28405" s="3">
        <v>40435</v>
      </c>
      <c r="B28405" s="16">
        <v>0</v>
      </c>
      <c r="C28405">
        <v>23552.98</v>
      </c>
      <c r="D28405">
        <v>23609.78</v>
      </c>
      <c r="E28405">
        <v>0</v>
      </c>
      <c r="F28405">
        <v>0</v>
      </c>
      <c r="G28405" s="3">
        <v>45293</v>
      </c>
      <c r="H28405">
        <v>3290</v>
      </c>
      <c r="I28405">
        <v>0</v>
      </c>
      <c r="J28405">
        <v>0</v>
      </c>
      <c r="K28405">
        <v>0</v>
      </c>
      <c r="L28405">
        <v>34</v>
      </c>
      <c r="M28405" t="s">
        <v>194</v>
      </c>
    </row>
    <row r="28406" spans="1:13" hidden="1" x14ac:dyDescent="0.25">
      <c r="A28406" s="3">
        <v>40435</v>
      </c>
      <c r="B28406" s="16">
        <v>0</v>
      </c>
      <c r="C28406">
        <v>26234.53</v>
      </c>
      <c r="D28406">
        <v>26293.14</v>
      </c>
      <c r="E28406">
        <v>0</v>
      </c>
      <c r="F28406">
        <v>0</v>
      </c>
      <c r="G28406" s="3">
        <v>44928</v>
      </c>
      <c r="H28406">
        <v>3044</v>
      </c>
      <c r="I28406">
        <v>0</v>
      </c>
      <c r="J28406">
        <v>0</v>
      </c>
      <c r="K28406">
        <v>0</v>
      </c>
      <c r="L28406">
        <v>33</v>
      </c>
      <c r="M28406" t="s">
        <v>195</v>
      </c>
    </row>
    <row r="28407" spans="1:13" hidden="1" x14ac:dyDescent="0.25">
      <c r="A28407" s="3">
        <v>40435</v>
      </c>
      <c r="B28407" s="16">
        <v>0</v>
      </c>
      <c r="C28407">
        <v>48929.98</v>
      </c>
      <c r="D28407">
        <v>49014.879999999997</v>
      </c>
      <c r="E28407">
        <v>0</v>
      </c>
      <c r="F28407">
        <v>0</v>
      </c>
      <c r="G28407" s="3">
        <v>42828</v>
      </c>
      <c r="H28407">
        <v>1624</v>
      </c>
      <c r="I28407">
        <v>0</v>
      </c>
      <c r="J28407">
        <v>0</v>
      </c>
      <c r="K28407">
        <v>0</v>
      </c>
      <c r="L28407">
        <v>27</v>
      </c>
      <c r="M28407" t="s">
        <v>192</v>
      </c>
    </row>
    <row r="28408" spans="1:13" hidden="1" x14ac:dyDescent="0.25">
      <c r="A28408" s="3">
        <v>40435</v>
      </c>
      <c r="B28408" s="16">
        <v>0</v>
      </c>
      <c r="C28408">
        <v>57517.41</v>
      </c>
      <c r="D28408">
        <v>57558.41</v>
      </c>
      <c r="E28408">
        <v>0</v>
      </c>
      <c r="F28408">
        <v>0</v>
      </c>
      <c r="G28408" s="3">
        <v>42278</v>
      </c>
      <c r="H28408">
        <v>1253</v>
      </c>
      <c r="I28408">
        <v>0</v>
      </c>
      <c r="J28408">
        <v>0</v>
      </c>
      <c r="K28408">
        <v>0</v>
      </c>
      <c r="L28408">
        <v>23</v>
      </c>
      <c r="M28408" t="s">
        <v>187</v>
      </c>
    </row>
    <row r="28409" spans="1:13" hidden="1" x14ac:dyDescent="0.25">
      <c r="A28409" s="3">
        <v>40435</v>
      </c>
      <c r="B28409" s="16">
        <v>0</v>
      </c>
      <c r="C28409">
        <v>40514.730000000003</v>
      </c>
      <c r="D28409">
        <v>40588.239999999998</v>
      </c>
      <c r="E28409">
        <v>0</v>
      </c>
      <c r="F28409">
        <v>0</v>
      </c>
      <c r="G28409" s="3">
        <v>43467</v>
      </c>
      <c r="H28409">
        <v>2053</v>
      </c>
      <c r="I28409">
        <v>0</v>
      </c>
      <c r="J28409">
        <v>0</v>
      </c>
      <c r="K28409">
        <v>0</v>
      </c>
      <c r="L28409">
        <v>29</v>
      </c>
      <c r="M28409" t="s">
        <v>168</v>
      </c>
    </row>
    <row r="28410" spans="1:13" hidden="1" x14ac:dyDescent="0.25">
      <c r="A28410" s="3">
        <v>40435</v>
      </c>
      <c r="B28410" s="16">
        <v>0</v>
      </c>
      <c r="C28410">
        <v>36312.050000000003</v>
      </c>
      <c r="D28410">
        <v>36379.730000000003</v>
      </c>
      <c r="E28410">
        <v>0</v>
      </c>
      <c r="F28410">
        <v>0</v>
      </c>
      <c r="G28410" s="3">
        <v>43832</v>
      </c>
      <c r="H28410">
        <v>2301</v>
      </c>
      <c r="I28410">
        <v>0</v>
      </c>
      <c r="J28410">
        <v>0</v>
      </c>
      <c r="K28410">
        <v>0</v>
      </c>
      <c r="L28410">
        <v>30</v>
      </c>
      <c r="M28410" t="s">
        <v>179</v>
      </c>
    </row>
    <row r="28411" spans="1:13" hidden="1" x14ac:dyDescent="0.25">
      <c r="A28411" s="3">
        <v>40435</v>
      </c>
      <c r="B28411" s="16">
        <v>5</v>
      </c>
      <c r="C28411">
        <v>53019.87</v>
      </c>
      <c r="D28411">
        <v>53131.81</v>
      </c>
      <c r="E28411">
        <v>11.55</v>
      </c>
      <c r="F28411">
        <v>11.55</v>
      </c>
      <c r="G28411" s="3">
        <v>42552</v>
      </c>
      <c r="H28411">
        <v>1436</v>
      </c>
      <c r="I28411">
        <v>11.55</v>
      </c>
      <c r="J28411">
        <v>11.55</v>
      </c>
      <c r="K28411">
        <v>1</v>
      </c>
      <c r="L28411">
        <v>25</v>
      </c>
      <c r="M28411" t="s">
        <v>186</v>
      </c>
    </row>
    <row r="28412" spans="1:13" hidden="1" x14ac:dyDescent="0.25">
      <c r="A28412" s="3">
        <v>40435</v>
      </c>
      <c r="B28412" s="16">
        <v>0</v>
      </c>
      <c r="C28412">
        <v>45146.69</v>
      </c>
      <c r="D28412">
        <v>45224.85</v>
      </c>
      <c r="E28412">
        <v>0</v>
      </c>
      <c r="F28412">
        <v>0</v>
      </c>
      <c r="G28412" s="3">
        <v>43102</v>
      </c>
      <c r="H28412">
        <v>1808</v>
      </c>
      <c r="I28412">
        <v>0</v>
      </c>
      <c r="J28412">
        <v>0</v>
      </c>
      <c r="K28412">
        <v>0</v>
      </c>
      <c r="L28412">
        <v>28</v>
      </c>
      <c r="M28412" t="s">
        <v>150</v>
      </c>
    </row>
    <row r="28413" spans="1:13" hidden="1" x14ac:dyDescent="0.25">
      <c r="A28413" s="3">
        <v>40435</v>
      </c>
      <c r="B28413" s="16">
        <v>0</v>
      </c>
      <c r="C28413">
        <v>64038.96</v>
      </c>
      <c r="D28413">
        <v>64124.89</v>
      </c>
      <c r="E28413">
        <v>0</v>
      </c>
      <c r="F28413">
        <v>0</v>
      </c>
      <c r="G28413" s="3">
        <v>41913</v>
      </c>
      <c r="H28413">
        <v>1005</v>
      </c>
      <c r="I28413">
        <v>0</v>
      </c>
      <c r="J28413">
        <v>0</v>
      </c>
      <c r="K28413">
        <v>0</v>
      </c>
      <c r="L28413">
        <v>19</v>
      </c>
      <c r="M28413" t="s">
        <v>176</v>
      </c>
    </row>
    <row r="28414" spans="1:13" hidden="1" x14ac:dyDescent="0.25">
      <c r="A28414" s="3">
        <v>40435</v>
      </c>
      <c r="B28414" s="16">
        <v>0</v>
      </c>
      <c r="C28414">
        <v>60647.61</v>
      </c>
      <c r="D28414">
        <v>60736.29</v>
      </c>
      <c r="E28414">
        <v>0</v>
      </c>
      <c r="F28414">
        <v>0</v>
      </c>
      <c r="G28414" s="3">
        <v>42095</v>
      </c>
      <c r="H28414">
        <v>1128</v>
      </c>
      <c r="I28414">
        <v>0</v>
      </c>
      <c r="J28414">
        <v>0</v>
      </c>
      <c r="K28414">
        <v>0</v>
      </c>
      <c r="L28414">
        <v>21</v>
      </c>
      <c r="M28414" t="s">
        <v>169</v>
      </c>
    </row>
    <row r="28415" spans="1:13" hidden="1" x14ac:dyDescent="0.25">
      <c r="A28415" s="3">
        <v>40435</v>
      </c>
      <c r="B28415" s="16">
        <v>100</v>
      </c>
      <c r="C28415">
        <v>67689.94</v>
      </c>
      <c r="D28415">
        <v>67754.720000000001</v>
      </c>
      <c r="E28415">
        <v>11.63</v>
      </c>
      <c r="F28415">
        <v>11.63</v>
      </c>
      <c r="G28415" s="3">
        <v>41730</v>
      </c>
      <c r="H28415">
        <v>879</v>
      </c>
      <c r="I28415">
        <v>11.63</v>
      </c>
      <c r="J28415">
        <v>11.63</v>
      </c>
      <c r="K28415">
        <v>1</v>
      </c>
      <c r="L28415">
        <v>17</v>
      </c>
      <c r="M28415" t="s">
        <v>170</v>
      </c>
    </row>
    <row r="28416" spans="1:13" hidden="1" x14ac:dyDescent="0.25">
      <c r="A28416" s="3">
        <v>40435</v>
      </c>
      <c r="B28416" s="16">
        <v>175</v>
      </c>
      <c r="C28416">
        <v>59111.57</v>
      </c>
      <c r="D28416">
        <v>59166.93</v>
      </c>
      <c r="E28416">
        <v>11.59</v>
      </c>
      <c r="F28416">
        <v>11.59</v>
      </c>
      <c r="G28416" s="3">
        <v>42186</v>
      </c>
      <c r="H28416">
        <v>1189</v>
      </c>
      <c r="I28416">
        <v>11.59</v>
      </c>
      <c r="J28416">
        <v>11.59</v>
      </c>
      <c r="K28416">
        <v>6</v>
      </c>
      <c r="L28416">
        <v>22</v>
      </c>
      <c r="M28416" t="s">
        <v>171</v>
      </c>
    </row>
    <row r="28417" spans="1:13" hidden="1" x14ac:dyDescent="0.25">
      <c r="A28417" s="3">
        <v>40435</v>
      </c>
      <c r="B28417" s="16">
        <v>0</v>
      </c>
      <c r="C28417">
        <v>65938.899999999994</v>
      </c>
      <c r="D28417">
        <v>65986</v>
      </c>
      <c r="E28417">
        <v>0</v>
      </c>
      <c r="F28417">
        <v>0</v>
      </c>
      <c r="G28417" s="3">
        <v>41821</v>
      </c>
      <c r="H28417">
        <v>940</v>
      </c>
      <c r="I28417">
        <v>0</v>
      </c>
      <c r="J28417">
        <v>0</v>
      </c>
      <c r="K28417">
        <v>0</v>
      </c>
      <c r="L28417">
        <v>18</v>
      </c>
      <c r="M28417" t="s">
        <v>175</v>
      </c>
    </row>
    <row r="28418" spans="1:13" hidden="1" x14ac:dyDescent="0.25">
      <c r="A28418" s="3">
        <v>40435</v>
      </c>
      <c r="B28418" s="16">
        <v>110</v>
      </c>
      <c r="C28418">
        <v>56012.59</v>
      </c>
      <c r="D28418">
        <v>56041.09</v>
      </c>
      <c r="E28418">
        <v>11.55</v>
      </c>
      <c r="F28418">
        <v>11.56</v>
      </c>
      <c r="G28418" s="3">
        <v>42373</v>
      </c>
      <c r="H28418">
        <v>1313</v>
      </c>
      <c r="I28418">
        <v>11.56</v>
      </c>
      <c r="J28418">
        <v>11.55</v>
      </c>
      <c r="K28418">
        <v>4</v>
      </c>
      <c r="L28418">
        <v>24</v>
      </c>
      <c r="M28418" t="s">
        <v>122</v>
      </c>
    </row>
    <row r="28419" spans="1:13" hidden="1" x14ac:dyDescent="0.25">
      <c r="A28419" s="3">
        <v>40435</v>
      </c>
      <c r="B28419" s="16">
        <v>0</v>
      </c>
      <c r="C28419">
        <v>29246.71</v>
      </c>
      <c r="D28419">
        <v>29306.81</v>
      </c>
      <c r="E28419">
        <v>0</v>
      </c>
      <c r="F28419">
        <v>0</v>
      </c>
      <c r="G28419" s="3">
        <v>44564</v>
      </c>
      <c r="H28419">
        <v>2795</v>
      </c>
      <c r="I28419">
        <v>0</v>
      </c>
      <c r="J28419">
        <v>0</v>
      </c>
      <c r="K28419">
        <v>0</v>
      </c>
      <c r="L28419">
        <v>32</v>
      </c>
      <c r="M28419" t="s">
        <v>145</v>
      </c>
    </row>
    <row r="28420" spans="1:13" hidden="1" x14ac:dyDescent="0.25">
      <c r="A28420" s="3">
        <v>40435</v>
      </c>
      <c r="B28420" s="16">
        <v>0</v>
      </c>
      <c r="C28420">
        <v>71459.17</v>
      </c>
      <c r="D28420">
        <v>71557.38</v>
      </c>
      <c r="E28420">
        <v>0</v>
      </c>
      <c r="F28420">
        <v>0</v>
      </c>
      <c r="G28420" s="3">
        <v>41548</v>
      </c>
      <c r="H28420">
        <v>757</v>
      </c>
      <c r="I28420">
        <v>0</v>
      </c>
      <c r="J28420">
        <v>0</v>
      </c>
      <c r="K28420">
        <v>0</v>
      </c>
      <c r="L28420">
        <v>15</v>
      </c>
      <c r="M28420" t="s">
        <v>156</v>
      </c>
    </row>
    <row r="28421" spans="1:13" hidden="1" x14ac:dyDescent="0.25">
      <c r="A28421" s="3">
        <v>40435</v>
      </c>
      <c r="B28421" s="16">
        <v>100</v>
      </c>
      <c r="C28421">
        <v>75605.179999999993</v>
      </c>
      <c r="D28421">
        <v>75700.679999999993</v>
      </c>
      <c r="E28421">
        <v>11.64</v>
      </c>
      <c r="F28421">
        <v>11.63</v>
      </c>
      <c r="G28421" s="3">
        <v>41365</v>
      </c>
      <c r="H28421">
        <v>629</v>
      </c>
      <c r="I28421">
        <v>11.64</v>
      </c>
      <c r="J28421">
        <v>11.63</v>
      </c>
      <c r="K28421">
        <v>2</v>
      </c>
      <c r="L28421">
        <v>13</v>
      </c>
      <c r="M28421" t="s">
        <v>161</v>
      </c>
    </row>
    <row r="28422" spans="1:13" hidden="1" x14ac:dyDescent="0.25">
      <c r="A28422" s="3">
        <v>40435</v>
      </c>
      <c r="B28422" s="16">
        <v>2180</v>
      </c>
      <c r="C28422">
        <v>73549.929999999993</v>
      </c>
      <c r="D28422">
        <v>73644.399999999994</v>
      </c>
      <c r="E28422">
        <v>11.67</v>
      </c>
      <c r="F28422">
        <v>11.64</v>
      </c>
      <c r="G28422" s="3">
        <v>41456</v>
      </c>
      <c r="H28422">
        <v>692</v>
      </c>
      <c r="I28422">
        <v>11.68</v>
      </c>
      <c r="J28422">
        <v>11.61</v>
      </c>
      <c r="K28422">
        <v>12</v>
      </c>
      <c r="L28422">
        <v>14</v>
      </c>
      <c r="M28422" t="s">
        <v>162</v>
      </c>
    </row>
    <row r="28423" spans="1:13" hidden="1" x14ac:dyDescent="0.25">
      <c r="A28423" s="3">
        <v>40435</v>
      </c>
      <c r="B28423" s="16">
        <v>745</v>
      </c>
      <c r="C28423">
        <v>79797.179999999993</v>
      </c>
      <c r="D28423">
        <v>79858.69</v>
      </c>
      <c r="E28423">
        <v>11.61</v>
      </c>
      <c r="F28423">
        <v>11.61</v>
      </c>
      <c r="G28423" s="3">
        <v>41183</v>
      </c>
      <c r="H28423">
        <v>511</v>
      </c>
      <c r="I28423">
        <v>11.61</v>
      </c>
      <c r="J28423">
        <v>11.61</v>
      </c>
      <c r="K28423">
        <v>6</v>
      </c>
      <c r="L28423">
        <v>11</v>
      </c>
      <c r="M28423" t="s">
        <v>151</v>
      </c>
    </row>
    <row r="28424" spans="1:13" hidden="1" x14ac:dyDescent="0.25">
      <c r="A28424" s="3">
        <v>40435</v>
      </c>
      <c r="B28424" s="16">
        <v>4230</v>
      </c>
      <c r="C28424">
        <v>62222.58</v>
      </c>
      <c r="D28424">
        <v>62344.9</v>
      </c>
      <c r="E28424">
        <v>11.66</v>
      </c>
      <c r="F28424">
        <v>11.61</v>
      </c>
      <c r="G28424" s="3">
        <v>42006</v>
      </c>
      <c r="H28424">
        <v>1067</v>
      </c>
      <c r="I28424">
        <v>11.67</v>
      </c>
      <c r="J28424">
        <v>11.6</v>
      </c>
      <c r="K28424">
        <v>15</v>
      </c>
      <c r="L28424">
        <v>20</v>
      </c>
      <c r="M28424" t="s">
        <v>131</v>
      </c>
    </row>
    <row r="28425" spans="1:13" hidden="1" x14ac:dyDescent="0.25">
      <c r="A28425" s="3">
        <v>40435</v>
      </c>
      <c r="B28425" s="16">
        <v>3780</v>
      </c>
      <c r="C28425">
        <v>84528.69</v>
      </c>
      <c r="D28425">
        <v>84554.74</v>
      </c>
      <c r="E28425">
        <v>11.46</v>
      </c>
      <c r="F28425">
        <v>11.45</v>
      </c>
      <c r="G28425" s="3">
        <v>41001</v>
      </c>
      <c r="H28425">
        <v>386</v>
      </c>
      <c r="I28425">
        <v>11.46</v>
      </c>
      <c r="J28425">
        <v>11.43</v>
      </c>
      <c r="K28425">
        <v>13</v>
      </c>
      <c r="L28425">
        <v>9</v>
      </c>
      <c r="M28425" t="s">
        <v>152</v>
      </c>
    </row>
    <row r="28426" spans="1:13" hidden="1" x14ac:dyDescent="0.25">
      <c r="A28426" s="3">
        <v>40435</v>
      </c>
      <c r="B28426" s="16">
        <v>2660</v>
      </c>
      <c r="C28426">
        <v>32574.71</v>
      </c>
      <c r="D28426">
        <v>32635.83</v>
      </c>
      <c r="E28426">
        <v>11.55</v>
      </c>
      <c r="F28426">
        <v>11.5</v>
      </c>
      <c r="G28426" s="3">
        <v>44200</v>
      </c>
      <c r="H28426">
        <v>2548</v>
      </c>
      <c r="I28426">
        <v>11.57</v>
      </c>
      <c r="J28426">
        <v>11.45</v>
      </c>
      <c r="K28426">
        <v>73</v>
      </c>
      <c r="L28426">
        <v>31</v>
      </c>
      <c r="M28426" t="s">
        <v>178</v>
      </c>
    </row>
    <row r="28427" spans="1:13" hidden="1" x14ac:dyDescent="0.25">
      <c r="A28427" s="3">
        <v>40435</v>
      </c>
      <c r="B28427" s="16">
        <v>2540</v>
      </c>
      <c r="C28427">
        <v>89469.02</v>
      </c>
      <c r="D28427">
        <v>89487.69</v>
      </c>
      <c r="E28427">
        <v>11.17</v>
      </c>
      <c r="F28427">
        <v>11.12</v>
      </c>
      <c r="G28427" s="3">
        <v>40819</v>
      </c>
      <c r="H28427">
        <v>262</v>
      </c>
      <c r="I28427">
        <v>11.17</v>
      </c>
      <c r="J28427">
        <v>11.11</v>
      </c>
      <c r="K28427">
        <v>14</v>
      </c>
      <c r="L28427">
        <v>7</v>
      </c>
      <c r="M28427" t="s">
        <v>118</v>
      </c>
    </row>
    <row r="28428" spans="1:13" hidden="1" x14ac:dyDescent="0.25">
      <c r="A28428" s="3">
        <v>40435</v>
      </c>
      <c r="B28428" s="16">
        <v>0</v>
      </c>
      <c r="C28428">
        <v>97896.77</v>
      </c>
      <c r="D28428">
        <v>97896.83</v>
      </c>
      <c r="E28428">
        <v>0</v>
      </c>
      <c r="F28428">
        <v>0</v>
      </c>
      <c r="G28428" s="3">
        <v>40513</v>
      </c>
      <c r="H28428">
        <v>53</v>
      </c>
      <c r="I28428">
        <v>0</v>
      </c>
      <c r="J28428">
        <v>0</v>
      </c>
      <c r="K28428">
        <v>0</v>
      </c>
      <c r="L28428">
        <v>3</v>
      </c>
      <c r="M28428" t="s">
        <v>193</v>
      </c>
    </row>
    <row r="28429" spans="1:13" hidden="1" x14ac:dyDescent="0.25">
      <c r="A28429" s="3">
        <v>40435</v>
      </c>
      <c r="B28429" s="16">
        <v>14430</v>
      </c>
      <c r="C28429">
        <v>50282.51</v>
      </c>
      <c r="D28429">
        <v>50369.33</v>
      </c>
      <c r="E28429">
        <v>11.53</v>
      </c>
      <c r="F28429">
        <v>11.51</v>
      </c>
      <c r="G28429" s="3">
        <v>42737</v>
      </c>
      <c r="H28429">
        <v>1562</v>
      </c>
      <c r="I28429">
        <v>11.58</v>
      </c>
      <c r="J28429">
        <v>11.45</v>
      </c>
      <c r="K28429">
        <v>346</v>
      </c>
      <c r="L28429">
        <v>26</v>
      </c>
      <c r="M28429" t="s">
        <v>119</v>
      </c>
    </row>
    <row r="28430" spans="1:13" hidden="1" x14ac:dyDescent="0.25">
      <c r="A28430" s="3">
        <v>40435</v>
      </c>
      <c r="B28430" s="16">
        <v>0</v>
      </c>
      <c r="C28430">
        <v>98686.98</v>
      </c>
      <c r="D28430">
        <v>98686.98</v>
      </c>
      <c r="E28430">
        <v>0</v>
      </c>
      <c r="F28430">
        <v>0</v>
      </c>
      <c r="G28430" s="3">
        <v>40483</v>
      </c>
      <c r="H28430">
        <v>33</v>
      </c>
      <c r="I28430">
        <v>0</v>
      </c>
      <c r="J28430">
        <v>0</v>
      </c>
      <c r="K28430">
        <v>0</v>
      </c>
      <c r="L28430">
        <v>2</v>
      </c>
      <c r="M28430" t="s">
        <v>191</v>
      </c>
    </row>
    <row r="28431" spans="1:13" hidden="1" x14ac:dyDescent="0.25">
      <c r="A28431" s="3">
        <v>40435</v>
      </c>
      <c r="B28431" s="16">
        <v>40050</v>
      </c>
      <c r="C28431">
        <v>69487.600000000006</v>
      </c>
      <c r="D28431">
        <v>69572.36</v>
      </c>
      <c r="E28431">
        <v>11.64</v>
      </c>
      <c r="F28431">
        <v>11.63</v>
      </c>
      <c r="G28431" s="3">
        <v>41641</v>
      </c>
      <c r="H28431">
        <v>818</v>
      </c>
      <c r="I28431">
        <v>11.69</v>
      </c>
      <c r="J28431">
        <v>11.58</v>
      </c>
      <c r="K28431">
        <v>288</v>
      </c>
      <c r="L28431">
        <v>16</v>
      </c>
      <c r="M28431" t="s">
        <v>130</v>
      </c>
    </row>
    <row r="28432" spans="1:13" hidden="1" x14ac:dyDescent="0.25">
      <c r="A28432" s="3">
        <v>40435</v>
      </c>
      <c r="B28432" s="16">
        <v>24825</v>
      </c>
      <c r="C28432">
        <v>94566.23</v>
      </c>
      <c r="D28432">
        <v>94561.97</v>
      </c>
      <c r="E28432">
        <v>10.75</v>
      </c>
      <c r="F28432">
        <v>10.75</v>
      </c>
      <c r="G28432" s="3">
        <v>40634</v>
      </c>
      <c r="H28432">
        <v>135</v>
      </c>
      <c r="I28432">
        <v>10.75</v>
      </c>
      <c r="J28432">
        <v>10.74</v>
      </c>
      <c r="K28432">
        <v>23</v>
      </c>
      <c r="L28432">
        <v>5</v>
      </c>
      <c r="M28432" t="s">
        <v>117</v>
      </c>
    </row>
    <row r="28433" spans="1:13" hidden="1" x14ac:dyDescent="0.25">
      <c r="A28433" s="3">
        <v>40435</v>
      </c>
      <c r="B28433" s="16">
        <v>86875</v>
      </c>
      <c r="C28433">
        <v>92076.39</v>
      </c>
      <c r="D28433">
        <v>92084.11</v>
      </c>
      <c r="E28433">
        <v>10.95</v>
      </c>
      <c r="F28433">
        <v>10.95</v>
      </c>
      <c r="G28433" s="3">
        <v>40725</v>
      </c>
      <c r="H28433">
        <v>197</v>
      </c>
      <c r="I28433">
        <v>10.97</v>
      </c>
      <c r="J28433">
        <v>10.94</v>
      </c>
      <c r="K28433">
        <v>85</v>
      </c>
      <c r="L28433">
        <v>6</v>
      </c>
      <c r="M28433" t="s">
        <v>123</v>
      </c>
    </row>
    <row r="28434" spans="1:13" hidden="1" x14ac:dyDescent="0.25">
      <c r="A28434" s="3">
        <v>40435</v>
      </c>
      <c r="B28434" s="16">
        <v>142355</v>
      </c>
      <c r="C28434">
        <v>77614.820000000007</v>
      </c>
      <c r="D28434">
        <v>77713.5</v>
      </c>
      <c r="E28434">
        <v>11.67</v>
      </c>
      <c r="F28434">
        <v>11.62</v>
      </c>
      <c r="G28434" s="3">
        <v>41276</v>
      </c>
      <c r="H28434">
        <v>570</v>
      </c>
      <c r="I28434">
        <v>11.7</v>
      </c>
      <c r="J28434">
        <v>11.61</v>
      </c>
      <c r="K28434">
        <v>789</v>
      </c>
      <c r="L28434">
        <v>12</v>
      </c>
      <c r="M28434" t="s">
        <v>121</v>
      </c>
    </row>
    <row r="28435" spans="1:13" hidden="1" x14ac:dyDescent="0.25">
      <c r="A28435" s="3">
        <v>40435</v>
      </c>
      <c r="B28435" s="16">
        <v>88280</v>
      </c>
      <c r="C28435">
        <v>82154.58</v>
      </c>
      <c r="D28435">
        <v>82197.039999999994</v>
      </c>
      <c r="E28435">
        <v>11.582000000000001</v>
      </c>
      <c r="F28435">
        <v>11.56</v>
      </c>
      <c r="G28435" s="3">
        <v>41092</v>
      </c>
      <c r="H28435">
        <v>448</v>
      </c>
      <c r="I28435">
        <v>11.61</v>
      </c>
      <c r="J28435">
        <v>11.54</v>
      </c>
      <c r="K28435">
        <v>354</v>
      </c>
      <c r="L28435">
        <v>10</v>
      </c>
      <c r="M28435" t="s">
        <v>149</v>
      </c>
    </row>
    <row r="28436" spans="1:13" hidden="1" x14ac:dyDescent="0.25">
      <c r="A28436" s="3">
        <v>40435</v>
      </c>
      <c r="B28436" s="16">
        <v>241035</v>
      </c>
      <c r="C28436">
        <v>86986.78</v>
      </c>
      <c r="D28436">
        <v>87009.31</v>
      </c>
      <c r="E28436">
        <v>11.36</v>
      </c>
      <c r="F28436">
        <v>11.32</v>
      </c>
      <c r="G28436" s="3">
        <v>40910</v>
      </c>
      <c r="H28436">
        <v>324</v>
      </c>
      <c r="I28436">
        <v>11.37</v>
      </c>
      <c r="J28436">
        <v>11.31</v>
      </c>
      <c r="K28436">
        <v>886</v>
      </c>
      <c r="L28436">
        <v>8</v>
      </c>
      <c r="M28436" t="s">
        <v>135</v>
      </c>
    </row>
    <row r="28437" spans="1:13" hidden="1" x14ac:dyDescent="0.25">
      <c r="A28437" s="3">
        <v>40435</v>
      </c>
      <c r="B28437" s="16">
        <v>1875</v>
      </c>
      <c r="C28437">
        <v>99480.42</v>
      </c>
      <c r="D28437">
        <v>99479.98</v>
      </c>
      <c r="E28437">
        <v>10.63</v>
      </c>
      <c r="F28437">
        <v>10.635</v>
      </c>
      <c r="G28437" s="3">
        <v>40452</v>
      </c>
      <c r="H28437">
        <v>13</v>
      </c>
      <c r="I28437">
        <v>10.635</v>
      </c>
      <c r="J28437">
        <v>10.63</v>
      </c>
      <c r="K28437">
        <v>5</v>
      </c>
      <c r="L28437">
        <v>1</v>
      </c>
      <c r="M28437" t="s">
        <v>120</v>
      </c>
    </row>
    <row r="28438" spans="1:13" hidden="1" x14ac:dyDescent="0.25">
      <c r="A28438" s="3">
        <v>40435</v>
      </c>
      <c r="B28438" s="16">
        <v>67720</v>
      </c>
      <c r="C28438">
        <v>96991.2</v>
      </c>
      <c r="D28438">
        <v>96991.34</v>
      </c>
      <c r="E28438">
        <v>10.66</v>
      </c>
      <c r="F28438">
        <v>10.66</v>
      </c>
      <c r="G28438" s="3">
        <v>40546</v>
      </c>
      <c r="H28438">
        <v>74</v>
      </c>
      <c r="I28438">
        <v>10.67</v>
      </c>
      <c r="J28438">
        <v>10.66</v>
      </c>
      <c r="K28438">
        <v>95</v>
      </c>
      <c r="L28438">
        <v>4</v>
      </c>
      <c r="M28438" t="s">
        <v>128</v>
      </c>
    </row>
    <row r="28439" spans="1:13" hidden="1" x14ac:dyDescent="0.25">
      <c r="A28439" s="3">
        <v>40436</v>
      </c>
      <c r="B28439" s="16">
        <v>0</v>
      </c>
      <c r="C28439">
        <v>21162.959999999999</v>
      </c>
      <c r="D28439">
        <v>20961.78</v>
      </c>
      <c r="E28439">
        <v>0</v>
      </c>
      <c r="F28439">
        <v>0</v>
      </c>
      <c r="G28439" s="3">
        <v>45659</v>
      </c>
      <c r="H28439">
        <v>3538</v>
      </c>
      <c r="I28439">
        <v>0</v>
      </c>
      <c r="J28439">
        <v>0</v>
      </c>
      <c r="K28439">
        <v>0</v>
      </c>
      <c r="L28439">
        <v>35</v>
      </c>
      <c r="M28439" t="s">
        <v>189</v>
      </c>
    </row>
    <row r="28440" spans="1:13" hidden="1" x14ac:dyDescent="0.25">
      <c r="A28440" s="3">
        <v>40436</v>
      </c>
      <c r="B28440" s="16">
        <v>0</v>
      </c>
      <c r="C28440">
        <v>23619.24</v>
      </c>
      <c r="D28440">
        <v>23410.560000000001</v>
      </c>
      <c r="E28440">
        <v>0</v>
      </c>
      <c r="F28440">
        <v>0</v>
      </c>
      <c r="G28440" s="3">
        <v>45293</v>
      </c>
      <c r="H28440">
        <v>3289</v>
      </c>
      <c r="I28440">
        <v>0</v>
      </c>
      <c r="J28440">
        <v>0</v>
      </c>
      <c r="K28440">
        <v>0</v>
      </c>
      <c r="L28440">
        <v>34</v>
      </c>
      <c r="M28440" t="s">
        <v>194</v>
      </c>
    </row>
    <row r="28441" spans="1:13" hidden="1" x14ac:dyDescent="0.25">
      <c r="A28441" s="3">
        <v>40436</v>
      </c>
      <c r="B28441" s="16">
        <v>0</v>
      </c>
      <c r="C28441">
        <v>26303.67</v>
      </c>
      <c r="D28441">
        <v>26088.61</v>
      </c>
      <c r="E28441">
        <v>0</v>
      </c>
      <c r="F28441">
        <v>0</v>
      </c>
      <c r="G28441" s="3">
        <v>44928</v>
      </c>
      <c r="H28441">
        <v>3043</v>
      </c>
      <c r="I28441">
        <v>0</v>
      </c>
      <c r="J28441">
        <v>0</v>
      </c>
      <c r="K28441">
        <v>0</v>
      </c>
      <c r="L28441">
        <v>33</v>
      </c>
      <c r="M28441" t="s">
        <v>195</v>
      </c>
    </row>
    <row r="28442" spans="1:13" hidden="1" x14ac:dyDescent="0.25">
      <c r="A28442" s="3">
        <v>40436</v>
      </c>
      <c r="B28442" s="16">
        <v>0</v>
      </c>
      <c r="C28442">
        <v>49034.51</v>
      </c>
      <c r="D28442">
        <v>48843.99</v>
      </c>
      <c r="E28442">
        <v>0</v>
      </c>
      <c r="F28442">
        <v>0</v>
      </c>
      <c r="G28442" s="3">
        <v>42828</v>
      </c>
      <c r="H28442">
        <v>1623</v>
      </c>
      <c r="I28442">
        <v>0</v>
      </c>
      <c r="J28442">
        <v>0</v>
      </c>
      <c r="K28442">
        <v>0</v>
      </c>
      <c r="L28442">
        <v>27</v>
      </c>
      <c r="M28442" t="s">
        <v>192</v>
      </c>
    </row>
    <row r="28443" spans="1:13" hidden="1" x14ac:dyDescent="0.25">
      <c r="A28443" s="3">
        <v>40436</v>
      </c>
      <c r="B28443" s="16">
        <v>0</v>
      </c>
      <c r="C28443">
        <v>40604.5</v>
      </c>
      <c r="D28443">
        <v>40419.68</v>
      </c>
      <c r="E28443">
        <v>0</v>
      </c>
      <c r="F28443">
        <v>0</v>
      </c>
      <c r="G28443" s="3">
        <v>43467</v>
      </c>
      <c r="H28443">
        <v>2052</v>
      </c>
      <c r="I28443">
        <v>0</v>
      </c>
      <c r="J28443">
        <v>0</v>
      </c>
      <c r="K28443">
        <v>0</v>
      </c>
      <c r="L28443">
        <v>29</v>
      </c>
      <c r="M28443" t="s">
        <v>168</v>
      </c>
    </row>
    <row r="28444" spans="1:13" hidden="1" x14ac:dyDescent="0.25">
      <c r="A28444" s="3">
        <v>40436</v>
      </c>
      <c r="B28444" s="16">
        <v>250</v>
      </c>
      <c r="C28444">
        <v>57581.46</v>
      </c>
      <c r="D28444">
        <v>57466.53</v>
      </c>
      <c r="E28444">
        <v>11.59</v>
      </c>
      <c r="F28444">
        <v>11.6</v>
      </c>
      <c r="G28444" s="3">
        <v>42278</v>
      </c>
      <c r="H28444">
        <v>1252</v>
      </c>
      <c r="I28444">
        <v>11.6</v>
      </c>
      <c r="J28444">
        <v>11.59</v>
      </c>
      <c r="K28444">
        <v>3</v>
      </c>
      <c r="L28444">
        <v>23</v>
      </c>
      <c r="M28444" t="s">
        <v>187</v>
      </c>
    </row>
    <row r="28445" spans="1:13" hidden="1" x14ac:dyDescent="0.25">
      <c r="A28445" s="3">
        <v>40436</v>
      </c>
      <c r="B28445" s="16">
        <v>0</v>
      </c>
      <c r="C28445">
        <v>36394.300000000003</v>
      </c>
      <c r="D28445">
        <v>36205.440000000002</v>
      </c>
      <c r="E28445">
        <v>0</v>
      </c>
      <c r="F28445">
        <v>0</v>
      </c>
      <c r="G28445" s="3">
        <v>43832</v>
      </c>
      <c r="H28445">
        <v>2300</v>
      </c>
      <c r="I28445">
        <v>0</v>
      </c>
      <c r="J28445">
        <v>0</v>
      </c>
      <c r="K28445">
        <v>0</v>
      </c>
      <c r="L28445">
        <v>30</v>
      </c>
      <c r="M28445" t="s">
        <v>179</v>
      </c>
    </row>
    <row r="28446" spans="1:13" hidden="1" x14ac:dyDescent="0.25">
      <c r="A28446" s="3">
        <v>40436</v>
      </c>
      <c r="B28446" s="16">
        <v>5</v>
      </c>
      <c r="C28446">
        <v>53153.09</v>
      </c>
      <c r="D28446">
        <v>52962.41</v>
      </c>
      <c r="E28446">
        <v>11.62</v>
      </c>
      <c r="F28446">
        <v>11.62</v>
      </c>
      <c r="G28446" s="3">
        <v>42552</v>
      </c>
      <c r="H28446">
        <v>1435</v>
      </c>
      <c r="I28446">
        <v>11.62</v>
      </c>
      <c r="J28446">
        <v>11.62</v>
      </c>
      <c r="K28446">
        <v>1</v>
      </c>
      <c r="L28446">
        <v>25</v>
      </c>
      <c r="M28446" t="s">
        <v>186</v>
      </c>
    </row>
    <row r="28447" spans="1:13" hidden="1" x14ac:dyDescent="0.25">
      <c r="A28447" s="3">
        <v>40436</v>
      </c>
      <c r="B28447" s="16">
        <v>15</v>
      </c>
      <c r="C28447">
        <v>45242.96</v>
      </c>
      <c r="D28447">
        <v>45067.75</v>
      </c>
      <c r="E28447">
        <v>11.51</v>
      </c>
      <c r="F28447">
        <v>11.58</v>
      </c>
      <c r="G28447" s="3">
        <v>43102</v>
      </c>
      <c r="H28447">
        <v>1807</v>
      </c>
      <c r="I28447">
        <v>11.58</v>
      </c>
      <c r="J28447">
        <v>11.51</v>
      </c>
      <c r="K28447">
        <v>2</v>
      </c>
      <c r="L28447">
        <v>28</v>
      </c>
      <c r="M28447" t="s">
        <v>150</v>
      </c>
    </row>
    <row r="28448" spans="1:13" hidden="1" x14ac:dyDescent="0.25">
      <c r="A28448" s="3">
        <v>40436</v>
      </c>
      <c r="B28448" s="16">
        <v>10</v>
      </c>
      <c r="C28448">
        <v>64150.57</v>
      </c>
      <c r="D28448">
        <v>64009.1</v>
      </c>
      <c r="E28448">
        <v>11.616</v>
      </c>
      <c r="F28448">
        <v>11.616</v>
      </c>
      <c r="G28448" s="3">
        <v>41913</v>
      </c>
      <c r="H28448">
        <v>1004</v>
      </c>
      <c r="I28448">
        <v>11.616</v>
      </c>
      <c r="J28448">
        <v>11.616</v>
      </c>
      <c r="K28448">
        <v>1</v>
      </c>
      <c r="L28448">
        <v>19</v>
      </c>
      <c r="M28448" t="s">
        <v>176</v>
      </c>
    </row>
    <row r="28449" spans="1:13" hidden="1" x14ac:dyDescent="0.25">
      <c r="A28449" s="3">
        <v>40436</v>
      </c>
      <c r="B28449" s="16">
        <v>0</v>
      </c>
      <c r="C28449">
        <v>60760.61</v>
      </c>
      <c r="D28449">
        <v>60636.84</v>
      </c>
      <c r="E28449">
        <v>0</v>
      </c>
      <c r="F28449">
        <v>0</v>
      </c>
      <c r="G28449" s="3">
        <v>42095</v>
      </c>
      <c r="H28449">
        <v>1127</v>
      </c>
      <c r="I28449">
        <v>0</v>
      </c>
      <c r="J28449">
        <v>0</v>
      </c>
      <c r="K28449">
        <v>0</v>
      </c>
      <c r="L28449">
        <v>21</v>
      </c>
      <c r="M28449" t="s">
        <v>169</v>
      </c>
    </row>
    <row r="28450" spans="1:13" hidden="1" x14ac:dyDescent="0.25">
      <c r="A28450" s="3">
        <v>40436</v>
      </c>
      <c r="B28450" s="16">
        <v>0</v>
      </c>
      <c r="C28450">
        <v>67781.86</v>
      </c>
      <c r="D28450">
        <v>67651.34</v>
      </c>
      <c r="E28450">
        <v>0</v>
      </c>
      <c r="F28450">
        <v>0</v>
      </c>
      <c r="G28450" s="3">
        <v>41730</v>
      </c>
      <c r="H28450">
        <v>878</v>
      </c>
      <c r="I28450">
        <v>0</v>
      </c>
      <c r="J28450">
        <v>0</v>
      </c>
      <c r="K28450">
        <v>0</v>
      </c>
      <c r="L28450">
        <v>17</v>
      </c>
      <c r="M28450" t="s">
        <v>170</v>
      </c>
    </row>
    <row r="28451" spans="1:13" hidden="1" x14ac:dyDescent="0.25">
      <c r="A28451" s="3">
        <v>40436</v>
      </c>
      <c r="B28451" s="16">
        <v>260</v>
      </c>
      <c r="C28451">
        <v>59190.63</v>
      </c>
      <c r="D28451">
        <v>59091.33</v>
      </c>
      <c r="E28451">
        <v>11.59</v>
      </c>
      <c r="F28451">
        <v>11.63</v>
      </c>
      <c r="G28451" s="3">
        <v>42186</v>
      </c>
      <c r="H28451">
        <v>1188</v>
      </c>
      <c r="I28451">
        <v>11.63</v>
      </c>
      <c r="J28451">
        <v>11.59</v>
      </c>
      <c r="K28451">
        <v>2</v>
      </c>
      <c r="L28451">
        <v>22</v>
      </c>
      <c r="M28451" t="s">
        <v>171</v>
      </c>
    </row>
    <row r="28452" spans="1:13" hidden="1" x14ac:dyDescent="0.25">
      <c r="A28452" s="3">
        <v>40436</v>
      </c>
      <c r="B28452" s="16">
        <v>0</v>
      </c>
      <c r="C28452">
        <v>66012.429999999993</v>
      </c>
      <c r="D28452">
        <v>65869.77</v>
      </c>
      <c r="E28452">
        <v>0</v>
      </c>
      <c r="F28452">
        <v>0</v>
      </c>
      <c r="G28452" s="3">
        <v>41821</v>
      </c>
      <c r="H28452">
        <v>939</v>
      </c>
      <c r="I28452">
        <v>0</v>
      </c>
      <c r="J28452">
        <v>0</v>
      </c>
      <c r="K28452">
        <v>0</v>
      </c>
      <c r="L28452">
        <v>18</v>
      </c>
      <c r="M28452" t="s">
        <v>175</v>
      </c>
    </row>
    <row r="28453" spans="1:13" hidden="1" x14ac:dyDescent="0.25">
      <c r="A28453" s="3">
        <v>40436</v>
      </c>
      <c r="B28453" s="16">
        <v>0</v>
      </c>
      <c r="C28453">
        <v>29318.55</v>
      </c>
      <c r="D28453">
        <v>29098.31</v>
      </c>
      <c r="E28453">
        <v>0</v>
      </c>
      <c r="F28453">
        <v>0</v>
      </c>
      <c r="G28453" s="3">
        <v>44564</v>
      </c>
      <c r="H28453">
        <v>2794</v>
      </c>
      <c r="I28453">
        <v>0</v>
      </c>
      <c r="J28453">
        <v>0</v>
      </c>
      <c r="K28453">
        <v>0</v>
      </c>
      <c r="L28453">
        <v>32</v>
      </c>
      <c r="M28453" t="s">
        <v>145</v>
      </c>
    </row>
    <row r="28454" spans="1:13" hidden="1" x14ac:dyDescent="0.25">
      <c r="A28454" s="3">
        <v>40436</v>
      </c>
      <c r="B28454" s="16">
        <v>2300</v>
      </c>
      <c r="C28454">
        <v>56063.53</v>
      </c>
      <c r="D28454">
        <v>55932.69</v>
      </c>
      <c r="E28454">
        <v>11.56</v>
      </c>
      <c r="F28454">
        <v>11.61</v>
      </c>
      <c r="G28454" s="3">
        <v>42373</v>
      </c>
      <c r="H28454">
        <v>1312</v>
      </c>
      <c r="I28454">
        <v>11.61</v>
      </c>
      <c r="J28454">
        <v>11.56</v>
      </c>
      <c r="K28454">
        <v>9</v>
      </c>
      <c r="L28454">
        <v>24</v>
      </c>
      <c r="M28454" t="s">
        <v>122</v>
      </c>
    </row>
    <row r="28455" spans="1:13" hidden="1" x14ac:dyDescent="0.25">
      <c r="A28455" s="3">
        <v>40436</v>
      </c>
      <c r="B28455" s="16">
        <v>110</v>
      </c>
      <c r="C28455">
        <v>71586.039999999994</v>
      </c>
      <c r="D28455">
        <v>71458.149999999994</v>
      </c>
      <c r="E28455">
        <v>11.65</v>
      </c>
      <c r="F28455">
        <v>11.68</v>
      </c>
      <c r="G28455" s="3">
        <v>41548</v>
      </c>
      <c r="H28455">
        <v>756</v>
      </c>
      <c r="I28455">
        <v>11.68</v>
      </c>
      <c r="J28455">
        <v>11.65</v>
      </c>
      <c r="K28455">
        <v>2</v>
      </c>
      <c r="L28455">
        <v>15</v>
      </c>
      <c r="M28455" t="s">
        <v>156</v>
      </c>
    </row>
    <row r="28456" spans="1:13" hidden="1" x14ac:dyDescent="0.25">
      <c r="A28456" s="3">
        <v>40436</v>
      </c>
      <c r="B28456" s="16">
        <v>10</v>
      </c>
      <c r="C28456">
        <v>75731</v>
      </c>
      <c r="D28456">
        <v>75653.17</v>
      </c>
      <c r="E28456">
        <v>11.67</v>
      </c>
      <c r="F28456">
        <v>11.67</v>
      </c>
      <c r="G28456" s="3">
        <v>41365</v>
      </c>
      <c r="H28456">
        <v>628</v>
      </c>
      <c r="I28456">
        <v>11.67</v>
      </c>
      <c r="J28456">
        <v>11.67</v>
      </c>
      <c r="K28456">
        <v>1</v>
      </c>
      <c r="L28456">
        <v>13</v>
      </c>
      <c r="M28456" t="s">
        <v>161</v>
      </c>
    </row>
    <row r="28457" spans="1:13" hidden="1" x14ac:dyDescent="0.25">
      <c r="A28457" s="3">
        <v>40436</v>
      </c>
      <c r="B28457" s="16">
        <v>505</v>
      </c>
      <c r="C28457">
        <v>73673.89</v>
      </c>
      <c r="D28457">
        <v>73557.5</v>
      </c>
      <c r="E28457">
        <v>11.64</v>
      </c>
      <c r="F28457">
        <v>11.69</v>
      </c>
      <c r="G28457" s="3">
        <v>41456</v>
      </c>
      <c r="H28457">
        <v>691</v>
      </c>
      <c r="I28457">
        <v>11.69</v>
      </c>
      <c r="J28457">
        <v>11.64</v>
      </c>
      <c r="K28457">
        <v>6</v>
      </c>
      <c r="L28457">
        <v>14</v>
      </c>
      <c r="M28457" t="s">
        <v>162</v>
      </c>
    </row>
    <row r="28458" spans="1:13" hidden="1" x14ac:dyDescent="0.25">
      <c r="A28458" s="3">
        <v>40436</v>
      </c>
      <c r="B28458" s="16">
        <v>895</v>
      </c>
      <c r="C28458">
        <v>79890.67</v>
      </c>
      <c r="D28458">
        <v>79868.649999999994</v>
      </c>
      <c r="E28458">
        <v>11.6</v>
      </c>
      <c r="F28458">
        <v>11.63</v>
      </c>
      <c r="G28458" s="3">
        <v>41183</v>
      </c>
      <c r="H28458">
        <v>510</v>
      </c>
      <c r="I28458">
        <v>11.63</v>
      </c>
      <c r="J28458">
        <v>11.6</v>
      </c>
      <c r="K28458">
        <v>6</v>
      </c>
      <c r="L28458">
        <v>11</v>
      </c>
      <c r="M28458" t="s">
        <v>151</v>
      </c>
    </row>
    <row r="28459" spans="1:13" hidden="1" x14ac:dyDescent="0.25">
      <c r="A28459" s="3">
        <v>40436</v>
      </c>
      <c r="B28459" s="16">
        <v>3280</v>
      </c>
      <c r="C28459">
        <v>62369.87</v>
      </c>
      <c r="D28459">
        <v>62228.18</v>
      </c>
      <c r="E28459">
        <v>11.6</v>
      </c>
      <c r="F28459">
        <v>11.65</v>
      </c>
      <c r="G28459" s="3">
        <v>42006</v>
      </c>
      <c r="H28459">
        <v>1066</v>
      </c>
      <c r="I28459">
        <v>11.67</v>
      </c>
      <c r="J28459">
        <v>11.6</v>
      </c>
      <c r="K28459">
        <v>18</v>
      </c>
      <c r="L28459">
        <v>20</v>
      </c>
      <c r="M28459" t="s">
        <v>131</v>
      </c>
    </row>
    <row r="28460" spans="1:13" hidden="1" x14ac:dyDescent="0.25">
      <c r="A28460" s="3">
        <v>40436</v>
      </c>
      <c r="B28460" s="16">
        <v>1255</v>
      </c>
      <c r="C28460">
        <v>84588.6</v>
      </c>
      <c r="D28460">
        <v>84602.84</v>
      </c>
      <c r="E28460">
        <v>11.41</v>
      </c>
      <c r="F28460">
        <v>11.44</v>
      </c>
      <c r="G28460" s="3">
        <v>41001</v>
      </c>
      <c r="H28460">
        <v>385</v>
      </c>
      <c r="I28460">
        <v>11.44</v>
      </c>
      <c r="J28460">
        <v>11.41</v>
      </c>
      <c r="K28460">
        <v>9</v>
      </c>
      <c r="L28460">
        <v>9</v>
      </c>
      <c r="M28460" t="s">
        <v>152</v>
      </c>
    </row>
    <row r="28461" spans="1:13" hidden="1" x14ac:dyDescent="0.25">
      <c r="A28461" s="3">
        <v>40436</v>
      </c>
      <c r="B28461" s="16">
        <v>5960</v>
      </c>
      <c r="C28461">
        <v>32648.9</v>
      </c>
      <c r="D28461">
        <v>32458.22</v>
      </c>
      <c r="E28461">
        <v>11.52</v>
      </c>
      <c r="F28461">
        <v>11.53</v>
      </c>
      <c r="G28461" s="3">
        <v>44200</v>
      </c>
      <c r="H28461">
        <v>2547</v>
      </c>
      <c r="I28461">
        <v>11.54</v>
      </c>
      <c r="J28461">
        <v>11.47</v>
      </c>
      <c r="K28461">
        <v>9</v>
      </c>
      <c r="L28461">
        <v>31</v>
      </c>
      <c r="M28461" t="s">
        <v>178</v>
      </c>
    </row>
    <row r="28462" spans="1:13" hidden="1" x14ac:dyDescent="0.25">
      <c r="A28462" s="3">
        <v>40436</v>
      </c>
      <c r="B28462" s="16">
        <v>4785</v>
      </c>
      <c r="C28462">
        <v>89523.53</v>
      </c>
      <c r="D28462">
        <v>89542.080000000002</v>
      </c>
      <c r="E28462">
        <v>11.12</v>
      </c>
      <c r="F28462">
        <v>11.13</v>
      </c>
      <c r="G28462" s="3">
        <v>40819</v>
      </c>
      <c r="H28462">
        <v>261</v>
      </c>
      <c r="I28462">
        <v>11.13</v>
      </c>
      <c r="J28462">
        <v>11.11</v>
      </c>
      <c r="K28462">
        <v>16</v>
      </c>
      <c r="L28462">
        <v>7</v>
      </c>
      <c r="M28462" t="s">
        <v>118</v>
      </c>
    </row>
    <row r="28463" spans="1:13" hidden="1" x14ac:dyDescent="0.25">
      <c r="A28463" s="3">
        <v>40436</v>
      </c>
      <c r="B28463" s="16">
        <v>550</v>
      </c>
      <c r="C28463">
        <v>97936.04</v>
      </c>
      <c r="D28463">
        <v>97935.19</v>
      </c>
      <c r="E28463">
        <v>10.64</v>
      </c>
      <c r="F28463">
        <v>10.64</v>
      </c>
      <c r="G28463" s="3">
        <v>40513</v>
      </c>
      <c r="H28463">
        <v>52</v>
      </c>
      <c r="I28463">
        <v>10.64</v>
      </c>
      <c r="J28463">
        <v>10.64</v>
      </c>
      <c r="K28463">
        <v>2</v>
      </c>
      <c r="L28463">
        <v>3</v>
      </c>
      <c r="M28463" t="s">
        <v>193</v>
      </c>
    </row>
    <row r="28464" spans="1:13" hidden="1" x14ac:dyDescent="0.25">
      <c r="A28464" s="3">
        <v>40436</v>
      </c>
      <c r="B28464" s="16">
        <v>16140</v>
      </c>
      <c r="C28464">
        <v>50389.5</v>
      </c>
      <c r="D28464">
        <v>50192.76</v>
      </c>
      <c r="E28464">
        <v>11.5</v>
      </c>
      <c r="F28464">
        <v>11.58</v>
      </c>
      <c r="G28464" s="3">
        <v>42737</v>
      </c>
      <c r="H28464">
        <v>1561</v>
      </c>
      <c r="I28464">
        <v>11.6</v>
      </c>
      <c r="J28464">
        <v>11.48</v>
      </c>
      <c r="K28464">
        <v>295</v>
      </c>
      <c r="L28464">
        <v>26</v>
      </c>
      <c r="M28464" t="s">
        <v>119</v>
      </c>
    </row>
    <row r="28465" spans="1:13" hidden="1" x14ac:dyDescent="0.25">
      <c r="A28465" s="3">
        <v>40436</v>
      </c>
      <c r="B28465" s="16">
        <v>1050</v>
      </c>
      <c r="C28465">
        <v>98726.5</v>
      </c>
      <c r="D28465">
        <v>98726.52</v>
      </c>
      <c r="E28465">
        <v>10.62</v>
      </c>
      <c r="F28465">
        <v>10.62</v>
      </c>
      <c r="G28465" s="3">
        <v>40483</v>
      </c>
      <c r="H28465">
        <v>32</v>
      </c>
      <c r="I28465">
        <v>10.62</v>
      </c>
      <c r="J28465">
        <v>10.62</v>
      </c>
      <c r="K28465">
        <v>2</v>
      </c>
      <c r="L28465">
        <v>2</v>
      </c>
      <c r="M28465" t="s">
        <v>191</v>
      </c>
    </row>
    <row r="28466" spans="1:13" hidden="1" x14ac:dyDescent="0.25">
      <c r="A28466" s="3">
        <v>40436</v>
      </c>
      <c r="B28466" s="16">
        <v>12120</v>
      </c>
      <c r="C28466">
        <v>69600.22</v>
      </c>
      <c r="D28466">
        <v>69479.66</v>
      </c>
      <c r="E28466">
        <v>11.59</v>
      </c>
      <c r="F28466">
        <v>11.68</v>
      </c>
      <c r="G28466" s="3">
        <v>41641</v>
      </c>
      <c r="H28466">
        <v>817</v>
      </c>
      <c r="I28466">
        <v>11.71</v>
      </c>
      <c r="J28466">
        <v>11.59</v>
      </c>
      <c r="K28466">
        <v>176</v>
      </c>
      <c r="L28466">
        <v>16</v>
      </c>
      <c r="M28466" t="s">
        <v>130</v>
      </c>
    </row>
    <row r="28467" spans="1:13" hidden="1" x14ac:dyDescent="0.25">
      <c r="A28467" s="3">
        <v>40436</v>
      </c>
      <c r="B28467" s="16">
        <v>106900</v>
      </c>
      <c r="C28467">
        <v>94599.84</v>
      </c>
      <c r="D28467">
        <v>94609.58</v>
      </c>
      <c r="E28467">
        <v>10.74</v>
      </c>
      <c r="F28467">
        <v>10.75</v>
      </c>
      <c r="G28467" s="3">
        <v>40634</v>
      </c>
      <c r="H28467">
        <v>134</v>
      </c>
      <c r="I28467">
        <v>10.75</v>
      </c>
      <c r="J28467">
        <v>10.73</v>
      </c>
      <c r="K28467">
        <v>49</v>
      </c>
      <c r="L28467">
        <v>5</v>
      </c>
      <c r="M28467" t="s">
        <v>117</v>
      </c>
    </row>
    <row r="28468" spans="1:13" hidden="1" x14ac:dyDescent="0.25">
      <c r="A28468" s="3">
        <v>40436</v>
      </c>
      <c r="B28468" s="16">
        <v>81030</v>
      </c>
      <c r="C28468">
        <v>77744.62</v>
      </c>
      <c r="D28468">
        <v>77667.73</v>
      </c>
      <c r="E28468">
        <v>11.61</v>
      </c>
      <c r="F28468">
        <v>11.67</v>
      </c>
      <c r="G28468" s="3">
        <v>41276</v>
      </c>
      <c r="H28468">
        <v>569</v>
      </c>
      <c r="I28468">
        <v>11.68</v>
      </c>
      <c r="J28468">
        <v>11.59</v>
      </c>
      <c r="K28468">
        <v>455</v>
      </c>
      <c r="L28468">
        <v>12</v>
      </c>
      <c r="M28468" t="s">
        <v>121</v>
      </c>
    </row>
    <row r="28469" spans="1:13" hidden="1" x14ac:dyDescent="0.25">
      <c r="A28469" s="3">
        <v>40436</v>
      </c>
      <c r="B28469" s="16">
        <v>67090</v>
      </c>
      <c r="C28469">
        <v>92120.99</v>
      </c>
      <c r="D28469">
        <v>92128.639999999999</v>
      </c>
      <c r="E28469">
        <v>10.95</v>
      </c>
      <c r="F28469">
        <v>10.95</v>
      </c>
      <c r="G28469" s="3">
        <v>40725</v>
      </c>
      <c r="H28469">
        <v>196</v>
      </c>
      <c r="I28469">
        <v>10.95</v>
      </c>
      <c r="J28469">
        <v>10.93</v>
      </c>
      <c r="K28469">
        <v>86</v>
      </c>
      <c r="L28469">
        <v>6</v>
      </c>
      <c r="M28469" t="s">
        <v>123</v>
      </c>
    </row>
    <row r="28470" spans="1:13" hidden="1" x14ac:dyDescent="0.25">
      <c r="A28470" s="3">
        <v>40436</v>
      </c>
      <c r="B28470" s="16">
        <v>47005</v>
      </c>
      <c r="C28470">
        <v>82229.960000000006</v>
      </c>
      <c r="D28470">
        <v>82206.320000000007</v>
      </c>
      <c r="E28470">
        <v>11.552</v>
      </c>
      <c r="F28470">
        <v>11.58</v>
      </c>
      <c r="G28470" s="3">
        <v>41092</v>
      </c>
      <c r="H28470">
        <v>447</v>
      </c>
      <c r="I28470">
        <v>11.58</v>
      </c>
      <c r="J28470">
        <v>11.53</v>
      </c>
      <c r="K28470">
        <v>187</v>
      </c>
      <c r="L28470">
        <v>10</v>
      </c>
      <c r="M28470" t="s">
        <v>149</v>
      </c>
    </row>
    <row r="28471" spans="1:13" hidden="1" x14ac:dyDescent="0.25">
      <c r="A28471" s="3">
        <v>40436</v>
      </c>
      <c r="B28471" s="16">
        <v>98695</v>
      </c>
      <c r="C28471">
        <v>87044.160000000003</v>
      </c>
      <c r="D28471">
        <v>87036.23</v>
      </c>
      <c r="E28471">
        <v>11.31</v>
      </c>
      <c r="F28471">
        <v>11.34</v>
      </c>
      <c r="G28471" s="3">
        <v>40910</v>
      </c>
      <c r="H28471">
        <v>323</v>
      </c>
      <c r="I28471">
        <v>11.34</v>
      </c>
      <c r="J28471">
        <v>11.29</v>
      </c>
      <c r="K28471">
        <v>389</v>
      </c>
      <c r="L28471">
        <v>8</v>
      </c>
      <c r="M28471" t="s">
        <v>135</v>
      </c>
    </row>
    <row r="28472" spans="1:13" hidden="1" x14ac:dyDescent="0.25">
      <c r="A28472" s="3">
        <v>40436</v>
      </c>
      <c r="B28472" s="16">
        <v>5330</v>
      </c>
      <c r="C28472">
        <v>99519.82</v>
      </c>
      <c r="D28472">
        <v>99520.53</v>
      </c>
      <c r="E28472">
        <v>10.63</v>
      </c>
      <c r="F28472">
        <v>10.62</v>
      </c>
      <c r="G28472" s="3">
        <v>40452</v>
      </c>
      <c r="H28472">
        <v>12</v>
      </c>
      <c r="I28472">
        <v>10.63</v>
      </c>
      <c r="J28472">
        <v>10.62</v>
      </c>
      <c r="K28472">
        <v>14</v>
      </c>
      <c r="L28472">
        <v>1</v>
      </c>
      <c r="M28472" t="s">
        <v>120</v>
      </c>
    </row>
    <row r="28473" spans="1:13" hidden="1" x14ac:dyDescent="0.25">
      <c r="A28473" s="3">
        <v>40436</v>
      </c>
      <c r="B28473" s="16">
        <v>45430</v>
      </c>
      <c r="C28473">
        <v>97030.19</v>
      </c>
      <c r="D28473">
        <v>97030.34</v>
      </c>
      <c r="E28473">
        <v>10.66</v>
      </c>
      <c r="F28473">
        <v>10.66</v>
      </c>
      <c r="G28473" s="3">
        <v>40546</v>
      </c>
      <c r="H28473">
        <v>73</v>
      </c>
      <c r="I28473">
        <v>10.66</v>
      </c>
      <c r="J28473">
        <v>10.65</v>
      </c>
      <c r="K28473">
        <v>43</v>
      </c>
      <c r="L28473">
        <v>4</v>
      </c>
      <c r="M28473" t="s">
        <v>128</v>
      </c>
    </row>
    <row r="28474" spans="1:13" hidden="1" x14ac:dyDescent="0.25">
      <c r="A28474" s="3">
        <v>40437</v>
      </c>
      <c r="B28474" s="16">
        <v>0</v>
      </c>
      <c r="C28474">
        <v>20970.150000000001</v>
      </c>
      <c r="D28474">
        <v>20612.669999999998</v>
      </c>
      <c r="E28474">
        <v>0</v>
      </c>
      <c r="F28474">
        <v>0</v>
      </c>
      <c r="G28474" s="3">
        <v>45659</v>
      </c>
      <c r="H28474">
        <v>3537</v>
      </c>
      <c r="I28474">
        <v>0</v>
      </c>
      <c r="J28474">
        <v>0</v>
      </c>
      <c r="K28474">
        <v>0</v>
      </c>
      <c r="L28474">
        <v>35</v>
      </c>
      <c r="M28474" t="s">
        <v>189</v>
      </c>
    </row>
    <row r="28475" spans="1:13" hidden="1" x14ac:dyDescent="0.25">
      <c r="A28475" s="3">
        <v>40437</v>
      </c>
      <c r="B28475" s="16">
        <v>0</v>
      </c>
      <c r="C28475">
        <v>23419.9</v>
      </c>
      <c r="D28475">
        <v>23048.74</v>
      </c>
      <c r="E28475">
        <v>0</v>
      </c>
      <c r="F28475">
        <v>0</v>
      </c>
      <c r="G28475" s="3">
        <v>45293</v>
      </c>
      <c r="H28475">
        <v>3288</v>
      </c>
      <c r="I28475">
        <v>0</v>
      </c>
      <c r="J28475">
        <v>0</v>
      </c>
      <c r="K28475">
        <v>0</v>
      </c>
      <c r="L28475">
        <v>34</v>
      </c>
      <c r="M28475" t="s">
        <v>194</v>
      </c>
    </row>
    <row r="28476" spans="1:13" hidden="1" x14ac:dyDescent="0.25">
      <c r="A28476" s="3">
        <v>40437</v>
      </c>
      <c r="B28476" s="16">
        <v>0</v>
      </c>
      <c r="C28476">
        <v>26099.02</v>
      </c>
      <c r="D28476">
        <v>25716.1</v>
      </c>
      <c r="E28476">
        <v>0</v>
      </c>
      <c r="F28476">
        <v>0</v>
      </c>
      <c r="G28476" s="3">
        <v>44928</v>
      </c>
      <c r="H28476">
        <v>3042</v>
      </c>
      <c r="I28476">
        <v>0</v>
      </c>
      <c r="J28476">
        <v>0</v>
      </c>
      <c r="K28476">
        <v>0</v>
      </c>
      <c r="L28476">
        <v>33</v>
      </c>
      <c r="M28476" t="s">
        <v>195</v>
      </c>
    </row>
    <row r="28477" spans="1:13" hidden="1" x14ac:dyDescent="0.25">
      <c r="A28477" s="3">
        <v>40437</v>
      </c>
      <c r="B28477" s="16">
        <v>0</v>
      </c>
      <c r="C28477">
        <v>48863.48</v>
      </c>
      <c r="D28477">
        <v>48514.879999999997</v>
      </c>
      <c r="E28477">
        <v>0</v>
      </c>
      <c r="F28477">
        <v>0</v>
      </c>
      <c r="G28477" s="3">
        <v>42828</v>
      </c>
      <c r="H28477">
        <v>1622</v>
      </c>
      <c r="I28477">
        <v>0</v>
      </c>
      <c r="J28477">
        <v>0</v>
      </c>
      <c r="K28477">
        <v>0</v>
      </c>
      <c r="L28477">
        <v>27</v>
      </c>
      <c r="M28477" t="s">
        <v>192</v>
      </c>
    </row>
    <row r="28478" spans="1:13" hidden="1" x14ac:dyDescent="0.25">
      <c r="A28478" s="3">
        <v>40437</v>
      </c>
      <c r="B28478" s="16">
        <v>0</v>
      </c>
      <c r="C28478">
        <v>40435.81</v>
      </c>
      <c r="D28478">
        <v>40056.04</v>
      </c>
      <c r="E28478">
        <v>0</v>
      </c>
      <c r="F28478">
        <v>0</v>
      </c>
      <c r="G28478" s="3">
        <v>43467</v>
      </c>
      <c r="H28478">
        <v>2051</v>
      </c>
      <c r="I28478">
        <v>0</v>
      </c>
      <c r="J28478">
        <v>0</v>
      </c>
      <c r="K28478">
        <v>0</v>
      </c>
      <c r="L28478">
        <v>29</v>
      </c>
      <c r="M28478" t="s">
        <v>168</v>
      </c>
    </row>
    <row r="28479" spans="1:13" hidden="1" x14ac:dyDescent="0.25">
      <c r="A28479" s="3">
        <v>40437</v>
      </c>
      <c r="B28479" s="16">
        <v>270</v>
      </c>
      <c r="C28479">
        <v>57489.46</v>
      </c>
      <c r="D28479">
        <v>57137.57</v>
      </c>
      <c r="E28479">
        <v>11.7</v>
      </c>
      <c r="F28479">
        <v>11.73</v>
      </c>
      <c r="G28479" s="3">
        <v>42278</v>
      </c>
      <c r="H28479">
        <v>1251</v>
      </c>
      <c r="I28479">
        <v>11.73</v>
      </c>
      <c r="J28479">
        <v>11.7</v>
      </c>
      <c r="K28479">
        <v>4</v>
      </c>
      <c r="L28479">
        <v>23</v>
      </c>
      <c r="M28479" t="s">
        <v>187</v>
      </c>
    </row>
    <row r="28480" spans="1:13" hidden="1" x14ac:dyDescent="0.25">
      <c r="A28480" s="3">
        <v>40437</v>
      </c>
      <c r="B28480" s="16">
        <v>0</v>
      </c>
      <c r="C28480">
        <v>36219.89</v>
      </c>
      <c r="D28480">
        <v>35841.42</v>
      </c>
      <c r="E28480">
        <v>0</v>
      </c>
      <c r="F28480">
        <v>0</v>
      </c>
      <c r="G28480" s="3">
        <v>43832</v>
      </c>
      <c r="H28480">
        <v>2299</v>
      </c>
      <c r="I28480">
        <v>0</v>
      </c>
      <c r="J28480">
        <v>0</v>
      </c>
      <c r="K28480">
        <v>0</v>
      </c>
      <c r="L28480">
        <v>30</v>
      </c>
      <c r="M28480" t="s">
        <v>179</v>
      </c>
    </row>
    <row r="28481" spans="1:13" hidden="1" x14ac:dyDescent="0.25">
      <c r="A28481" s="3">
        <v>40437</v>
      </c>
      <c r="B28481" s="16">
        <v>5</v>
      </c>
      <c r="C28481">
        <v>52983.55</v>
      </c>
      <c r="D28481">
        <v>52684.83</v>
      </c>
      <c r="E28481">
        <v>11.73</v>
      </c>
      <c r="F28481">
        <v>11.73</v>
      </c>
      <c r="G28481" s="3">
        <v>42552</v>
      </c>
      <c r="H28481">
        <v>1434</v>
      </c>
      <c r="I28481">
        <v>11.73</v>
      </c>
      <c r="J28481">
        <v>11.73</v>
      </c>
      <c r="K28481">
        <v>1</v>
      </c>
      <c r="L28481">
        <v>25</v>
      </c>
      <c r="M28481" t="s">
        <v>186</v>
      </c>
    </row>
    <row r="28482" spans="1:13" hidden="1" x14ac:dyDescent="0.25">
      <c r="A28482" s="3">
        <v>40437</v>
      </c>
      <c r="B28482" s="16">
        <v>0</v>
      </c>
      <c r="C28482">
        <v>45085.74</v>
      </c>
      <c r="D28482">
        <v>44707.3</v>
      </c>
      <c r="E28482">
        <v>0</v>
      </c>
      <c r="F28482">
        <v>0</v>
      </c>
      <c r="G28482" s="3">
        <v>43102</v>
      </c>
      <c r="H28482">
        <v>1806</v>
      </c>
      <c r="I28482">
        <v>0</v>
      </c>
      <c r="J28482">
        <v>0</v>
      </c>
      <c r="K28482">
        <v>0</v>
      </c>
      <c r="L28482">
        <v>28</v>
      </c>
      <c r="M28482" t="s">
        <v>150</v>
      </c>
    </row>
    <row r="28483" spans="1:13" hidden="1" x14ac:dyDescent="0.25">
      <c r="A28483" s="3">
        <v>40437</v>
      </c>
      <c r="B28483" s="16">
        <v>150</v>
      </c>
      <c r="C28483">
        <v>64034.65</v>
      </c>
      <c r="D28483">
        <v>63753.31</v>
      </c>
      <c r="E28483">
        <v>11.75</v>
      </c>
      <c r="F28483">
        <v>11.8</v>
      </c>
      <c r="G28483" s="3">
        <v>41913</v>
      </c>
      <c r="H28483">
        <v>1003</v>
      </c>
      <c r="I28483">
        <v>11.8</v>
      </c>
      <c r="J28483">
        <v>11.75</v>
      </c>
      <c r="K28483">
        <v>4</v>
      </c>
      <c r="L28483">
        <v>19</v>
      </c>
      <c r="M28483" t="s">
        <v>176</v>
      </c>
    </row>
    <row r="28484" spans="1:13" hidden="1" x14ac:dyDescent="0.25">
      <c r="A28484" s="3">
        <v>40437</v>
      </c>
      <c r="B28484" s="16">
        <v>0</v>
      </c>
      <c r="C28484">
        <v>60661.04</v>
      </c>
      <c r="D28484">
        <v>60366.06</v>
      </c>
      <c r="E28484">
        <v>0</v>
      </c>
      <c r="F28484">
        <v>0</v>
      </c>
      <c r="G28484" s="3">
        <v>42095</v>
      </c>
      <c r="H28484">
        <v>1126</v>
      </c>
      <c r="I28484">
        <v>0</v>
      </c>
      <c r="J28484">
        <v>0</v>
      </c>
      <c r="K28484">
        <v>0</v>
      </c>
      <c r="L28484">
        <v>21</v>
      </c>
      <c r="M28484" t="s">
        <v>169</v>
      </c>
    </row>
    <row r="28485" spans="1:13" hidden="1" x14ac:dyDescent="0.25">
      <c r="A28485" s="3">
        <v>40437</v>
      </c>
      <c r="B28485" s="16">
        <v>515</v>
      </c>
      <c r="C28485">
        <v>67678.34</v>
      </c>
      <c r="D28485">
        <v>67418.429999999993</v>
      </c>
      <c r="E28485">
        <v>11.76</v>
      </c>
      <c r="F28485">
        <v>11.76</v>
      </c>
      <c r="G28485" s="3">
        <v>41730</v>
      </c>
      <c r="H28485">
        <v>877</v>
      </c>
      <c r="I28485">
        <v>11.76</v>
      </c>
      <c r="J28485">
        <v>11.76</v>
      </c>
      <c r="K28485">
        <v>1</v>
      </c>
      <c r="L28485">
        <v>17</v>
      </c>
      <c r="M28485" t="s">
        <v>170</v>
      </c>
    </row>
    <row r="28486" spans="1:13" hidden="1" x14ac:dyDescent="0.25">
      <c r="A28486" s="3">
        <v>40437</v>
      </c>
      <c r="B28486" s="16">
        <v>75</v>
      </c>
      <c r="C28486">
        <v>59114.91</v>
      </c>
      <c r="D28486">
        <v>58779.26</v>
      </c>
      <c r="E28486">
        <v>11.72</v>
      </c>
      <c r="F28486">
        <v>11.73</v>
      </c>
      <c r="G28486" s="3">
        <v>42186</v>
      </c>
      <c r="H28486">
        <v>1187</v>
      </c>
      <c r="I28486">
        <v>11.74</v>
      </c>
      <c r="J28486">
        <v>11.72</v>
      </c>
      <c r="K28486">
        <v>3</v>
      </c>
      <c r="L28486">
        <v>22</v>
      </c>
      <c r="M28486" t="s">
        <v>171</v>
      </c>
    </row>
    <row r="28487" spans="1:13" hidden="1" x14ac:dyDescent="0.25">
      <c r="A28487" s="3">
        <v>40437</v>
      </c>
      <c r="B28487" s="16">
        <v>460</v>
      </c>
      <c r="C28487">
        <v>65896.06</v>
      </c>
      <c r="D28487">
        <v>65621.06</v>
      </c>
      <c r="E28487">
        <v>11.68</v>
      </c>
      <c r="F28487">
        <v>11.81</v>
      </c>
      <c r="G28487" s="3">
        <v>41821</v>
      </c>
      <c r="H28487">
        <v>938</v>
      </c>
      <c r="I28487">
        <v>11.81</v>
      </c>
      <c r="J28487">
        <v>11.68</v>
      </c>
      <c r="K28487">
        <v>5</v>
      </c>
      <c r="L28487">
        <v>18</v>
      </c>
      <c r="M28487" t="s">
        <v>175</v>
      </c>
    </row>
    <row r="28488" spans="1:13" hidden="1" x14ac:dyDescent="0.25">
      <c r="A28488" s="3">
        <v>40437</v>
      </c>
      <c r="B28488" s="16">
        <v>10</v>
      </c>
      <c r="C28488">
        <v>29109.919999999998</v>
      </c>
      <c r="D28488">
        <v>28717.4</v>
      </c>
      <c r="E28488">
        <v>11.72</v>
      </c>
      <c r="F28488">
        <v>11.72</v>
      </c>
      <c r="G28488" s="3">
        <v>44564</v>
      </c>
      <c r="H28488">
        <v>2793</v>
      </c>
      <c r="I28488">
        <v>11.72</v>
      </c>
      <c r="J28488">
        <v>11.72</v>
      </c>
      <c r="K28488">
        <v>1</v>
      </c>
      <c r="L28488">
        <v>32</v>
      </c>
      <c r="M28488" t="s">
        <v>145</v>
      </c>
    </row>
    <row r="28489" spans="1:13" hidden="1" x14ac:dyDescent="0.25">
      <c r="A28489" s="3">
        <v>40437</v>
      </c>
      <c r="B28489" s="16">
        <v>330</v>
      </c>
      <c r="C28489">
        <v>55955.01</v>
      </c>
      <c r="D28489">
        <v>55587.519999999997</v>
      </c>
      <c r="E28489">
        <v>11.62</v>
      </c>
      <c r="F28489">
        <v>11.75</v>
      </c>
      <c r="G28489" s="3">
        <v>42373</v>
      </c>
      <c r="H28489">
        <v>1311</v>
      </c>
      <c r="I28489">
        <v>11.75</v>
      </c>
      <c r="J28489">
        <v>11.62</v>
      </c>
      <c r="K28489">
        <v>8</v>
      </c>
      <c r="L28489">
        <v>24</v>
      </c>
      <c r="M28489" t="s">
        <v>122</v>
      </c>
    </row>
    <row r="28490" spans="1:13" hidden="1" x14ac:dyDescent="0.25">
      <c r="A28490" s="3">
        <v>40437</v>
      </c>
      <c r="B28490" s="16">
        <v>0</v>
      </c>
      <c r="C28490">
        <v>71486.67</v>
      </c>
      <c r="D28490">
        <v>71268.460000000006</v>
      </c>
      <c r="E28490">
        <v>0</v>
      </c>
      <c r="F28490">
        <v>0</v>
      </c>
      <c r="G28490" s="3">
        <v>41548</v>
      </c>
      <c r="H28490">
        <v>755</v>
      </c>
      <c r="I28490">
        <v>0</v>
      </c>
      <c r="J28490">
        <v>0</v>
      </c>
      <c r="K28490">
        <v>0</v>
      </c>
      <c r="L28490">
        <v>15</v>
      </c>
      <c r="M28490" t="s">
        <v>156</v>
      </c>
    </row>
    <row r="28491" spans="1:13" hidden="1" x14ac:dyDescent="0.25">
      <c r="A28491" s="3">
        <v>40437</v>
      </c>
      <c r="B28491" s="16">
        <v>0</v>
      </c>
      <c r="C28491">
        <v>75683.360000000001</v>
      </c>
      <c r="D28491">
        <v>75483.14</v>
      </c>
      <c r="E28491">
        <v>0</v>
      </c>
      <c r="F28491">
        <v>0</v>
      </c>
      <c r="G28491" s="3">
        <v>41365</v>
      </c>
      <c r="H28491">
        <v>627</v>
      </c>
      <c r="I28491">
        <v>0</v>
      </c>
      <c r="J28491">
        <v>0</v>
      </c>
      <c r="K28491">
        <v>0</v>
      </c>
      <c r="L28491">
        <v>13</v>
      </c>
      <c r="M28491" t="s">
        <v>161</v>
      </c>
    </row>
    <row r="28492" spans="1:13" hidden="1" x14ac:dyDescent="0.25">
      <c r="A28492" s="3">
        <v>40437</v>
      </c>
      <c r="B28492" s="16">
        <v>5</v>
      </c>
      <c r="C28492">
        <v>73586.86</v>
      </c>
      <c r="D28492">
        <v>73394.58</v>
      </c>
      <c r="E28492">
        <v>11.79</v>
      </c>
      <c r="F28492">
        <v>11.79</v>
      </c>
      <c r="G28492" s="3">
        <v>41456</v>
      </c>
      <c r="H28492">
        <v>690</v>
      </c>
      <c r="I28492">
        <v>11.79</v>
      </c>
      <c r="J28492">
        <v>11.79</v>
      </c>
      <c r="K28492">
        <v>1</v>
      </c>
      <c r="L28492">
        <v>14</v>
      </c>
      <c r="M28492" t="s">
        <v>162</v>
      </c>
    </row>
    <row r="28493" spans="1:13" hidden="1" x14ac:dyDescent="0.25">
      <c r="A28493" s="3">
        <v>40437</v>
      </c>
      <c r="B28493" s="16">
        <v>920</v>
      </c>
      <c r="C28493">
        <v>79900.53</v>
      </c>
      <c r="D28493">
        <v>79746.06</v>
      </c>
      <c r="E28493">
        <v>11.74</v>
      </c>
      <c r="F28493">
        <v>11.72</v>
      </c>
      <c r="G28493" s="3">
        <v>41183</v>
      </c>
      <c r="H28493">
        <v>509</v>
      </c>
      <c r="I28493">
        <v>11.74</v>
      </c>
      <c r="J28493">
        <v>11.72</v>
      </c>
      <c r="K28493">
        <v>3</v>
      </c>
      <c r="L28493">
        <v>11</v>
      </c>
      <c r="M28493" t="s">
        <v>151</v>
      </c>
    </row>
    <row r="28494" spans="1:13" hidden="1" x14ac:dyDescent="0.25">
      <c r="A28494" s="3">
        <v>40437</v>
      </c>
      <c r="B28494" s="16">
        <v>1750</v>
      </c>
      <c r="C28494">
        <v>62253.02</v>
      </c>
      <c r="D28494">
        <v>61992.82</v>
      </c>
      <c r="E28494">
        <v>11.67</v>
      </c>
      <c r="F28494">
        <v>11.86</v>
      </c>
      <c r="G28494" s="3">
        <v>42006</v>
      </c>
      <c r="H28494">
        <v>1065</v>
      </c>
      <c r="I28494">
        <v>11.86</v>
      </c>
      <c r="J28494">
        <v>11.67</v>
      </c>
      <c r="K28494">
        <v>16</v>
      </c>
      <c r="L28494">
        <v>20</v>
      </c>
      <c r="M28494" t="s">
        <v>131</v>
      </c>
    </row>
    <row r="28495" spans="1:13" hidden="1" x14ac:dyDescent="0.25">
      <c r="A28495" s="3">
        <v>40437</v>
      </c>
      <c r="B28495" s="16">
        <v>0</v>
      </c>
      <c r="C28495">
        <v>84636.6</v>
      </c>
      <c r="D28495">
        <v>84534.080000000002</v>
      </c>
      <c r="E28495">
        <v>0</v>
      </c>
      <c r="F28495">
        <v>0</v>
      </c>
      <c r="G28495" s="3">
        <v>41001</v>
      </c>
      <c r="H28495">
        <v>384</v>
      </c>
      <c r="I28495">
        <v>0</v>
      </c>
      <c r="J28495">
        <v>0</v>
      </c>
      <c r="K28495">
        <v>0</v>
      </c>
      <c r="L28495">
        <v>9</v>
      </c>
      <c r="M28495" t="s">
        <v>152</v>
      </c>
    </row>
    <row r="28496" spans="1:13" hidden="1" x14ac:dyDescent="0.25">
      <c r="A28496" s="3">
        <v>40437</v>
      </c>
      <c r="B28496" s="16">
        <v>7310</v>
      </c>
      <c r="C28496">
        <v>32471.17</v>
      </c>
      <c r="D28496">
        <v>32098.44</v>
      </c>
      <c r="E28496">
        <v>11.61</v>
      </c>
      <c r="F28496">
        <v>11.71</v>
      </c>
      <c r="G28496" s="3">
        <v>44200</v>
      </c>
      <c r="H28496">
        <v>2546</v>
      </c>
      <c r="I28496">
        <v>11.71</v>
      </c>
      <c r="J28496">
        <v>11.61</v>
      </c>
      <c r="K28496">
        <v>29</v>
      </c>
      <c r="L28496">
        <v>31</v>
      </c>
      <c r="M28496" t="s">
        <v>178</v>
      </c>
    </row>
    <row r="28497" spans="1:13" hidden="1" x14ac:dyDescent="0.25">
      <c r="A28497" s="3">
        <v>40437</v>
      </c>
      <c r="B28497" s="16">
        <v>8205</v>
      </c>
      <c r="C28497">
        <v>89577.82</v>
      </c>
      <c r="D28497">
        <v>89520.7</v>
      </c>
      <c r="E28497">
        <v>11.13</v>
      </c>
      <c r="F28497">
        <v>11.21</v>
      </c>
      <c r="G28497" s="3">
        <v>40819</v>
      </c>
      <c r="H28497">
        <v>260</v>
      </c>
      <c r="I28497">
        <v>11.21</v>
      </c>
      <c r="J28497">
        <v>11.13</v>
      </c>
      <c r="K28497">
        <v>66</v>
      </c>
      <c r="L28497">
        <v>7</v>
      </c>
      <c r="M28497" t="s">
        <v>118</v>
      </c>
    </row>
    <row r="28498" spans="1:13" hidden="1" x14ac:dyDescent="0.25">
      <c r="A28498" s="3">
        <v>40437</v>
      </c>
      <c r="B28498" s="16">
        <v>1170</v>
      </c>
      <c r="C28498">
        <v>97974.28</v>
      </c>
      <c r="D28498">
        <v>97976.28</v>
      </c>
      <c r="E28498">
        <v>10.63</v>
      </c>
      <c r="F28498">
        <v>10.63</v>
      </c>
      <c r="G28498" s="3">
        <v>40513</v>
      </c>
      <c r="H28498">
        <v>51</v>
      </c>
      <c r="I28498">
        <v>10.63</v>
      </c>
      <c r="J28498">
        <v>10.63</v>
      </c>
      <c r="K28498">
        <v>4</v>
      </c>
      <c r="L28498">
        <v>3</v>
      </c>
      <c r="M28498" t="s">
        <v>193</v>
      </c>
    </row>
    <row r="28499" spans="1:13" hidden="1" x14ac:dyDescent="0.25">
      <c r="A28499" s="3">
        <v>40437</v>
      </c>
      <c r="B28499" s="16">
        <v>25220</v>
      </c>
      <c r="C28499">
        <v>50212.79</v>
      </c>
      <c r="D28499">
        <v>49876.73</v>
      </c>
      <c r="E28499">
        <v>11.59</v>
      </c>
      <c r="F28499">
        <v>11.73</v>
      </c>
      <c r="G28499" s="3">
        <v>42737</v>
      </c>
      <c r="H28499">
        <v>1560</v>
      </c>
      <c r="I28499">
        <v>11.78</v>
      </c>
      <c r="J28499">
        <v>11.59</v>
      </c>
      <c r="K28499">
        <v>472</v>
      </c>
      <c r="L28499">
        <v>26</v>
      </c>
      <c r="M28499" t="s">
        <v>119</v>
      </c>
    </row>
    <row r="28500" spans="1:13" hidden="1" x14ac:dyDescent="0.25">
      <c r="A28500" s="3">
        <v>40437</v>
      </c>
      <c r="B28500" s="16">
        <v>0</v>
      </c>
      <c r="C28500">
        <v>98765.92</v>
      </c>
      <c r="D28500">
        <v>98766.07</v>
      </c>
      <c r="E28500">
        <v>0</v>
      </c>
      <c r="F28500">
        <v>0</v>
      </c>
      <c r="G28500" s="3">
        <v>40483</v>
      </c>
      <c r="H28500">
        <v>31</v>
      </c>
      <c r="I28500">
        <v>0</v>
      </c>
      <c r="J28500">
        <v>0</v>
      </c>
      <c r="K28500">
        <v>0</v>
      </c>
      <c r="L28500">
        <v>2</v>
      </c>
      <c r="M28500" t="s">
        <v>191</v>
      </c>
    </row>
    <row r="28501" spans="1:13" hidden="1" x14ac:dyDescent="0.25">
      <c r="A28501" s="3">
        <v>40437</v>
      </c>
      <c r="B28501" s="16">
        <v>26425</v>
      </c>
      <c r="C28501">
        <v>69507.39</v>
      </c>
      <c r="D28501">
        <v>69265.039999999994</v>
      </c>
      <c r="E28501">
        <v>11.65</v>
      </c>
      <c r="F28501">
        <v>11.83</v>
      </c>
      <c r="G28501" s="3">
        <v>41641</v>
      </c>
      <c r="H28501">
        <v>816</v>
      </c>
      <c r="I28501">
        <v>11.85</v>
      </c>
      <c r="J28501">
        <v>11.65</v>
      </c>
      <c r="K28501">
        <v>282</v>
      </c>
      <c r="L28501">
        <v>16</v>
      </c>
      <c r="M28501" t="s">
        <v>130</v>
      </c>
    </row>
    <row r="28502" spans="1:13" hidden="1" x14ac:dyDescent="0.25">
      <c r="A28502" s="3">
        <v>40437</v>
      </c>
      <c r="B28502" s="16">
        <v>46250</v>
      </c>
      <c r="C28502">
        <v>94647.34</v>
      </c>
      <c r="D28502">
        <v>94638.63</v>
      </c>
      <c r="E28502">
        <v>10.74</v>
      </c>
      <c r="F28502">
        <v>10.74</v>
      </c>
      <c r="G28502" s="3">
        <v>40634</v>
      </c>
      <c r="H28502">
        <v>133</v>
      </c>
      <c r="I28502">
        <v>10.75</v>
      </c>
      <c r="J28502">
        <v>10.73</v>
      </c>
      <c r="K28502">
        <v>62</v>
      </c>
      <c r="L28502">
        <v>5</v>
      </c>
      <c r="M28502" t="s">
        <v>117</v>
      </c>
    </row>
    <row r="28503" spans="1:13" hidden="1" x14ac:dyDescent="0.25">
      <c r="A28503" s="3">
        <v>40437</v>
      </c>
      <c r="B28503" s="16">
        <v>176425</v>
      </c>
      <c r="C28503">
        <v>77698.73</v>
      </c>
      <c r="D28503">
        <v>77527.09</v>
      </c>
      <c r="E28503">
        <v>11.67</v>
      </c>
      <c r="F28503">
        <v>11.8</v>
      </c>
      <c r="G28503" s="3">
        <v>41276</v>
      </c>
      <c r="H28503">
        <v>568</v>
      </c>
      <c r="I28503">
        <v>11.84</v>
      </c>
      <c r="J28503">
        <v>11.66</v>
      </c>
      <c r="K28503">
        <v>1060</v>
      </c>
      <c r="L28503">
        <v>12</v>
      </c>
      <c r="M28503" t="s">
        <v>121</v>
      </c>
    </row>
    <row r="28504" spans="1:13" hidden="1" x14ac:dyDescent="0.25">
      <c r="A28504" s="3">
        <v>40437</v>
      </c>
      <c r="B28504" s="16">
        <v>60730</v>
      </c>
      <c r="C28504">
        <v>92165.41</v>
      </c>
      <c r="D28504">
        <v>92147.03</v>
      </c>
      <c r="E28504">
        <v>10.94</v>
      </c>
      <c r="F28504">
        <v>10.96</v>
      </c>
      <c r="G28504" s="3">
        <v>40725</v>
      </c>
      <c r="H28504">
        <v>195</v>
      </c>
      <c r="I28504">
        <v>11</v>
      </c>
      <c r="J28504">
        <v>10.93</v>
      </c>
      <c r="K28504">
        <v>116</v>
      </c>
      <c r="L28504">
        <v>6</v>
      </c>
      <c r="M28504" t="s">
        <v>123</v>
      </c>
    </row>
    <row r="28505" spans="1:13" hidden="1" x14ac:dyDescent="0.25">
      <c r="A28505" s="3">
        <v>40437</v>
      </c>
      <c r="B28505" s="16">
        <v>70595</v>
      </c>
      <c r="C28505">
        <v>82239.13</v>
      </c>
      <c r="D28505">
        <v>82110.570000000007</v>
      </c>
      <c r="E28505">
        <v>11.58</v>
      </c>
      <c r="F28505">
        <v>11.7</v>
      </c>
      <c r="G28505" s="3">
        <v>41092</v>
      </c>
      <c r="H28505">
        <v>446</v>
      </c>
      <c r="I28505">
        <v>11.72</v>
      </c>
      <c r="J28505">
        <v>11.57</v>
      </c>
      <c r="K28505">
        <v>459</v>
      </c>
      <c r="L28505">
        <v>10</v>
      </c>
      <c r="M28505" t="s">
        <v>149</v>
      </c>
    </row>
    <row r="28506" spans="1:13" hidden="1" x14ac:dyDescent="0.25">
      <c r="A28506" s="3">
        <v>40437</v>
      </c>
      <c r="B28506" s="16">
        <v>290340</v>
      </c>
      <c r="C28506">
        <v>87070.97</v>
      </c>
      <c r="D28506">
        <v>87002.75</v>
      </c>
      <c r="E28506">
        <v>11.33</v>
      </c>
      <c r="F28506">
        <v>11.41</v>
      </c>
      <c r="G28506" s="3">
        <v>40910</v>
      </c>
      <c r="H28506">
        <v>322</v>
      </c>
      <c r="I28506">
        <v>11.44</v>
      </c>
      <c r="J28506">
        <v>11.32</v>
      </c>
      <c r="K28506">
        <v>1068</v>
      </c>
      <c r="L28506">
        <v>8</v>
      </c>
      <c r="M28506" t="s">
        <v>135</v>
      </c>
    </row>
    <row r="28507" spans="1:13" hidden="1" x14ac:dyDescent="0.25">
      <c r="A28507" s="3">
        <v>40437</v>
      </c>
      <c r="B28507" s="16">
        <v>8980</v>
      </c>
      <c r="C28507">
        <v>99560.25</v>
      </c>
      <c r="D28507">
        <v>99560.59</v>
      </c>
      <c r="E28507">
        <v>10.62</v>
      </c>
      <c r="F28507">
        <v>10.625999999999999</v>
      </c>
      <c r="G28507" s="3">
        <v>40452</v>
      </c>
      <c r="H28507">
        <v>11</v>
      </c>
      <c r="I28507">
        <v>10.635</v>
      </c>
      <c r="J28507">
        <v>10.61</v>
      </c>
      <c r="K28507">
        <v>22</v>
      </c>
      <c r="L28507">
        <v>1</v>
      </c>
      <c r="M28507" t="s">
        <v>120</v>
      </c>
    </row>
    <row r="28508" spans="1:13" hidden="1" x14ac:dyDescent="0.25">
      <c r="A28508" s="3">
        <v>40437</v>
      </c>
      <c r="B28508" s="16">
        <v>205885</v>
      </c>
      <c r="C28508">
        <v>97069.06</v>
      </c>
      <c r="D28508">
        <v>97069.35</v>
      </c>
      <c r="E28508">
        <v>10.66</v>
      </c>
      <c r="F28508">
        <v>10.66</v>
      </c>
      <c r="G28508" s="3">
        <v>40546</v>
      </c>
      <c r="H28508">
        <v>72</v>
      </c>
      <c r="I28508">
        <v>10.67</v>
      </c>
      <c r="J28508">
        <v>10.65</v>
      </c>
      <c r="K28508">
        <v>77</v>
      </c>
      <c r="L28508">
        <v>4</v>
      </c>
      <c r="M28508" t="s">
        <v>128</v>
      </c>
    </row>
    <row r="28509" spans="1:13" hidden="1" x14ac:dyDescent="0.25">
      <c r="A28509" s="3">
        <v>40438</v>
      </c>
      <c r="B28509" s="16">
        <v>0</v>
      </c>
      <c r="C28509">
        <v>20620.91</v>
      </c>
      <c r="D28509">
        <v>20859.86</v>
      </c>
      <c r="E28509">
        <v>0</v>
      </c>
      <c r="F28509">
        <v>0</v>
      </c>
      <c r="G28509" s="3">
        <v>45659</v>
      </c>
      <c r="H28509">
        <v>3536</v>
      </c>
      <c r="I28509">
        <v>0</v>
      </c>
      <c r="J28509">
        <v>0</v>
      </c>
      <c r="K28509">
        <v>0</v>
      </c>
      <c r="L28509">
        <v>35</v>
      </c>
      <c r="M28509" t="s">
        <v>189</v>
      </c>
    </row>
    <row r="28510" spans="1:13" hidden="1" x14ac:dyDescent="0.25">
      <c r="A28510" s="3">
        <v>40438</v>
      </c>
      <c r="B28510" s="16">
        <v>0</v>
      </c>
      <c r="C28510">
        <v>23057.95</v>
      </c>
      <c r="D28510">
        <v>23306.21</v>
      </c>
      <c r="E28510">
        <v>0</v>
      </c>
      <c r="F28510">
        <v>0</v>
      </c>
      <c r="G28510" s="3">
        <v>45293</v>
      </c>
      <c r="H28510">
        <v>3287</v>
      </c>
      <c r="I28510">
        <v>0</v>
      </c>
      <c r="J28510">
        <v>0</v>
      </c>
      <c r="K28510">
        <v>0</v>
      </c>
      <c r="L28510">
        <v>34</v>
      </c>
      <c r="M28510" t="s">
        <v>194</v>
      </c>
    </row>
    <row r="28511" spans="1:13" hidden="1" x14ac:dyDescent="0.25">
      <c r="A28511" s="3">
        <v>40438</v>
      </c>
      <c r="B28511" s="16">
        <v>0</v>
      </c>
      <c r="C28511">
        <v>25726.38</v>
      </c>
      <c r="D28511">
        <v>25982.66</v>
      </c>
      <c r="E28511">
        <v>0</v>
      </c>
      <c r="F28511">
        <v>0</v>
      </c>
      <c r="G28511" s="3">
        <v>44928</v>
      </c>
      <c r="H28511">
        <v>3041</v>
      </c>
      <c r="I28511">
        <v>0</v>
      </c>
      <c r="J28511">
        <v>0</v>
      </c>
      <c r="K28511">
        <v>0</v>
      </c>
      <c r="L28511">
        <v>33</v>
      </c>
      <c r="M28511" t="s">
        <v>195</v>
      </c>
    </row>
    <row r="28512" spans="1:13" hidden="1" x14ac:dyDescent="0.25">
      <c r="A28512" s="3">
        <v>40438</v>
      </c>
      <c r="B28512" s="16">
        <v>0</v>
      </c>
      <c r="C28512">
        <v>48534.28</v>
      </c>
      <c r="D28512">
        <v>48712.41</v>
      </c>
      <c r="E28512">
        <v>0</v>
      </c>
      <c r="F28512">
        <v>0</v>
      </c>
      <c r="G28512" s="3">
        <v>42828</v>
      </c>
      <c r="H28512">
        <v>1621</v>
      </c>
      <c r="I28512">
        <v>0</v>
      </c>
      <c r="J28512">
        <v>0</v>
      </c>
      <c r="K28512">
        <v>0</v>
      </c>
      <c r="L28512">
        <v>27</v>
      </c>
      <c r="M28512" t="s">
        <v>192</v>
      </c>
    </row>
    <row r="28513" spans="1:13" hidden="1" x14ac:dyDescent="0.25">
      <c r="A28513" s="3">
        <v>40438</v>
      </c>
      <c r="B28513" s="16">
        <v>0</v>
      </c>
      <c r="C28513">
        <v>40072.050000000003</v>
      </c>
      <c r="D28513">
        <v>40287.58</v>
      </c>
      <c r="E28513">
        <v>0</v>
      </c>
      <c r="F28513">
        <v>0</v>
      </c>
      <c r="G28513" s="3">
        <v>43467</v>
      </c>
      <c r="H28513">
        <v>2050</v>
      </c>
      <c r="I28513">
        <v>0</v>
      </c>
      <c r="J28513">
        <v>0</v>
      </c>
      <c r="K28513">
        <v>0</v>
      </c>
      <c r="L28513">
        <v>29</v>
      </c>
      <c r="M28513" t="s">
        <v>168</v>
      </c>
    </row>
    <row r="28514" spans="1:13" hidden="1" x14ac:dyDescent="0.25">
      <c r="A28514" s="3">
        <v>40438</v>
      </c>
      <c r="B28514" s="16">
        <v>0</v>
      </c>
      <c r="C28514">
        <v>57160.41</v>
      </c>
      <c r="D28514">
        <v>57325.2</v>
      </c>
      <c r="E28514">
        <v>0</v>
      </c>
      <c r="F28514">
        <v>0</v>
      </c>
      <c r="G28514" s="3">
        <v>42278</v>
      </c>
      <c r="H28514">
        <v>1250</v>
      </c>
      <c r="I28514">
        <v>0</v>
      </c>
      <c r="J28514">
        <v>0</v>
      </c>
      <c r="K28514">
        <v>0</v>
      </c>
      <c r="L28514">
        <v>23</v>
      </c>
      <c r="M28514" t="s">
        <v>187</v>
      </c>
    </row>
    <row r="28515" spans="1:13" hidden="1" x14ac:dyDescent="0.25">
      <c r="A28515" s="3">
        <v>40438</v>
      </c>
      <c r="B28515" s="16">
        <v>0</v>
      </c>
      <c r="C28515">
        <v>35855.75</v>
      </c>
      <c r="D28515">
        <v>36086.9</v>
      </c>
      <c r="E28515">
        <v>0</v>
      </c>
      <c r="F28515">
        <v>0</v>
      </c>
      <c r="G28515" s="3">
        <v>43832</v>
      </c>
      <c r="H28515">
        <v>2298</v>
      </c>
      <c r="I28515">
        <v>0</v>
      </c>
      <c r="J28515">
        <v>0</v>
      </c>
      <c r="K28515">
        <v>0</v>
      </c>
      <c r="L28515">
        <v>30</v>
      </c>
      <c r="M28515" t="s">
        <v>179</v>
      </c>
    </row>
    <row r="28516" spans="1:13" hidden="1" x14ac:dyDescent="0.25">
      <c r="A28516" s="3">
        <v>40438</v>
      </c>
      <c r="B28516" s="16">
        <v>5</v>
      </c>
      <c r="C28516">
        <v>52705.89</v>
      </c>
      <c r="D28516">
        <v>52871.75</v>
      </c>
      <c r="E28516">
        <v>11.67</v>
      </c>
      <c r="F28516">
        <v>11.67</v>
      </c>
      <c r="G28516" s="3">
        <v>42552</v>
      </c>
      <c r="H28516">
        <v>1433</v>
      </c>
      <c r="I28516">
        <v>11.67</v>
      </c>
      <c r="J28516">
        <v>11.67</v>
      </c>
      <c r="K28516">
        <v>1</v>
      </c>
      <c r="L28516">
        <v>25</v>
      </c>
      <c r="M28516" t="s">
        <v>186</v>
      </c>
    </row>
    <row r="28517" spans="1:13" hidden="1" x14ac:dyDescent="0.25">
      <c r="A28517" s="3">
        <v>40438</v>
      </c>
      <c r="B28517" s="16">
        <v>0</v>
      </c>
      <c r="C28517">
        <v>44725.17</v>
      </c>
      <c r="D28517">
        <v>44922.34</v>
      </c>
      <c r="E28517">
        <v>0</v>
      </c>
      <c r="F28517">
        <v>0</v>
      </c>
      <c r="G28517" s="3">
        <v>43102</v>
      </c>
      <c r="H28517">
        <v>1805</v>
      </c>
      <c r="I28517">
        <v>0</v>
      </c>
      <c r="J28517">
        <v>0</v>
      </c>
      <c r="K28517">
        <v>0</v>
      </c>
      <c r="L28517">
        <v>28</v>
      </c>
      <c r="M28517" t="s">
        <v>150</v>
      </c>
    </row>
    <row r="28518" spans="1:13" hidden="1" x14ac:dyDescent="0.25">
      <c r="A28518" s="3">
        <v>40438</v>
      </c>
      <c r="B28518" s="16">
        <v>100</v>
      </c>
      <c r="C28518">
        <v>63778.8</v>
      </c>
      <c r="D28518">
        <v>63905.89</v>
      </c>
      <c r="E28518">
        <v>11.86</v>
      </c>
      <c r="F28518">
        <v>11.86</v>
      </c>
      <c r="G28518" s="3">
        <v>41913</v>
      </c>
      <c r="H28518">
        <v>1002</v>
      </c>
      <c r="I28518">
        <v>11.86</v>
      </c>
      <c r="J28518">
        <v>11.86</v>
      </c>
      <c r="K28518">
        <v>1</v>
      </c>
      <c r="L28518">
        <v>19</v>
      </c>
      <c r="M28518" t="s">
        <v>176</v>
      </c>
    </row>
    <row r="28519" spans="1:13" hidden="1" x14ac:dyDescent="0.25">
      <c r="A28519" s="3">
        <v>40438</v>
      </c>
      <c r="B28519" s="16">
        <v>0</v>
      </c>
      <c r="C28519">
        <v>60390.19</v>
      </c>
      <c r="D28519">
        <v>60510.400000000001</v>
      </c>
      <c r="E28519">
        <v>0</v>
      </c>
      <c r="F28519">
        <v>0</v>
      </c>
      <c r="G28519" s="3">
        <v>42095</v>
      </c>
      <c r="H28519">
        <v>1125</v>
      </c>
      <c r="I28519">
        <v>0</v>
      </c>
      <c r="J28519">
        <v>0</v>
      </c>
      <c r="K28519">
        <v>0</v>
      </c>
      <c r="L28519">
        <v>21</v>
      </c>
      <c r="M28519" t="s">
        <v>169</v>
      </c>
    </row>
    <row r="28520" spans="1:13" hidden="1" x14ac:dyDescent="0.25">
      <c r="A28520" s="3">
        <v>40438</v>
      </c>
      <c r="B28520" s="16">
        <v>0</v>
      </c>
      <c r="C28520">
        <v>67445.38</v>
      </c>
      <c r="D28520">
        <v>67533.5</v>
      </c>
      <c r="E28520">
        <v>0</v>
      </c>
      <c r="F28520">
        <v>0</v>
      </c>
      <c r="G28520" s="3">
        <v>41730</v>
      </c>
      <c r="H28520">
        <v>876</v>
      </c>
      <c r="I28520">
        <v>0</v>
      </c>
      <c r="J28520">
        <v>0</v>
      </c>
      <c r="K28520">
        <v>0</v>
      </c>
      <c r="L28520">
        <v>17</v>
      </c>
      <c r="M28520" t="s">
        <v>170</v>
      </c>
    </row>
    <row r="28521" spans="1:13" hidden="1" x14ac:dyDescent="0.25">
      <c r="A28521" s="3">
        <v>40438</v>
      </c>
      <c r="B28521" s="16">
        <v>0</v>
      </c>
      <c r="C28521">
        <v>58802.76</v>
      </c>
      <c r="D28521">
        <v>58946.07</v>
      </c>
      <c r="E28521">
        <v>0</v>
      </c>
      <c r="F28521">
        <v>0</v>
      </c>
      <c r="G28521" s="3">
        <v>42186</v>
      </c>
      <c r="H28521">
        <v>1186</v>
      </c>
      <c r="I28521">
        <v>0</v>
      </c>
      <c r="J28521">
        <v>0</v>
      </c>
      <c r="K28521">
        <v>0</v>
      </c>
      <c r="L28521">
        <v>22</v>
      </c>
      <c r="M28521" t="s">
        <v>171</v>
      </c>
    </row>
    <row r="28522" spans="1:13" hidden="1" x14ac:dyDescent="0.25">
      <c r="A28522" s="3">
        <v>40438</v>
      </c>
      <c r="B28522" s="16">
        <v>0</v>
      </c>
      <c r="C28522">
        <v>65647.3</v>
      </c>
      <c r="D28522">
        <v>65774.240000000005</v>
      </c>
      <c r="E28522">
        <v>0</v>
      </c>
      <c r="F28522">
        <v>0</v>
      </c>
      <c r="G28522" s="3">
        <v>41821</v>
      </c>
      <c r="H28522">
        <v>937</v>
      </c>
      <c r="I28522">
        <v>0</v>
      </c>
      <c r="J28522">
        <v>0</v>
      </c>
      <c r="K28522">
        <v>0</v>
      </c>
      <c r="L28522">
        <v>18</v>
      </c>
      <c r="M28522" t="s">
        <v>175</v>
      </c>
    </row>
    <row r="28523" spans="1:13" hidden="1" x14ac:dyDescent="0.25">
      <c r="A28523" s="3">
        <v>40438</v>
      </c>
      <c r="B28523" s="16">
        <v>0</v>
      </c>
      <c r="C28523">
        <v>28728.880000000001</v>
      </c>
      <c r="D28523">
        <v>28991.79</v>
      </c>
      <c r="E28523">
        <v>0</v>
      </c>
      <c r="F28523">
        <v>0</v>
      </c>
      <c r="G28523" s="3">
        <v>44564</v>
      </c>
      <c r="H28523">
        <v>2792</v>
      </c>
      <c r="I28523">
        <v>0</v>
      </c>
      <c r="J28523">
        <v>0</v>
      </c>
      <c r="K28523">
        <v>0</v>
      </c>
      <c r="L28523">
        <v>32</v>
      </c>
      <c r="M28523" t="s">
        <v>145</v>
      </c>
    </row>
    <row r="28524" spans="1:13" hidden="1" x14ac:dyDescent="0.25">
      <c r="A28524" s="3">
        <v>40438</v>
      </c>
      <c r="B28524" s="16">
        <v>150</v>
      </c>
      <c r="C28524">
        <v>55609.74</v>
      </c>
      <c r="D28524">
        <v>55796.39</v>
      </c>
      <c r="E28524">
        <v>11.68</v>
      </c>
      <c r="F28524">
        <v>11.68</v>
      </c>
      <c r="G28524" s="3">
        <v>42373</v>
      </c>
      <c r="H28524">
        <v>1310</v>
      </c>
      <c r="I28524">
        <v>11.68</v>
      </c>
      <c r="J28524">
        <v>11.68</v>
      </c>
      <c r="K28524">
        <v>2</v>
      </c>
      <c r="L28524">
        <v>24</v>
      </c>
      <c r="M28524" t="s">
        <v>122</v>
      </c>
    </row>
    <row r="28525" spans="1:13" hidden="1" x14ac:dyDescent="0.25">
      <c r="A28525" s="3">
        <v>40438</v>
      </c>
      <c r="B28525" s="16">
        <v>0</v>
      </c>
      <c r="C28525">
        <v>71296.95</v>
      </c>
      <c r="D28525">
        <v>71288.42</v>
      </c>
      <c r="E28525">
        <v>0</v>
      </c>
      <c r="F28525">
        <v>0</v>
      </c>
      <c r="G28525" s="3">
        <v>41548</v>
      </c>
      <c r="H28525">
        <v>754</v>
      </c>
      <c r="I28525">
        <v>0</v>
      </c>
      <c r="J28525">
        <v>0</v>
      </c>
      <c r="K28525">
        <v>0</v>
      </c>
      <c r="L28525">
        <v>15</v>
      </c>
      <c r="M28525" t="s">
        <v>156</v>
      </c>
    </row>
    <row r="28526" spans="1:13" hidden="1" x14ac:dyDescent="0.25">
      <c r="A28526" s="3">
        <v>40438</v>
      </c>
      <c r="B28526" s="16">
        <v>0</v>
      </c>
      <c r="C28526">
        <v>75513.320000000007</v>
      </c>
      <c r="D28526">
        <v>75446.78</v>
      </c>
      <c r="E28526">
        <v>0</v>
      </c>
      <c r="F28526">
        <v>0</v>
      </c>
      <c r="G28526" s="3">
        <v>41365</v>
      </c>
      <c r="H28526">
        <v>626</v>
      </c>
      <c r="I28526">
        <v>0</v>
      </c>
      <c r="J28526">
        <v>0</v>
      </c>
      <c r="K28526">
        <v>0</v>
      </c>
      <c r="L28526">
        <v>13</v>
      </c>
      <c r="M28526" t="s">
        <v>161</v>
      </c>
    </row>
    <row r="28527" spans="1:13" hidden="1" x14ac:dyDescent="0.25">
      <c r="A28527" s="3">
        <v>40438</v>
      </c>
      <c r="B28527" s="16">
        <v>300</v>
      </c>
      <c r="C28527">
        <v>73423.92</v>
      </c>
      <c r="D28527">
        <v>73376.149999999994</v>
      </c>
      <c r="E28527">
        <v>11.78</v>
      </c>
      <c r="F28527">
        <v>11.79</v>
      </c>
      <c r="G28527" s="3">
        <v>41456</v>
      </c>
      <c r="H28527">
        <v>689</v>
      </c>
      <c r="I28527">
        <v>11.79</v>
      </c>
      <c r="J28527">
        <v>11.78</v>
      </c>
      <c r="K28527">
        <v>3</v>
      </c>
      <c r="L28527">
        <v>14</v>
      </c>
      <c r="M28527" t="s">
        <v>162</v>
      </c>
    </row>
    <row r="28528" spans="1:13" hidden="1" x14ac:dyDescent="0.25">
      <c r="A28528" s="3">
        <v>40438</v>
      </c>
      <c r="B28528" s="16">
        <v>550</v>
      </c>
      <c r="C28528">
        <v>79777.94</v>
      </c>
      <c r="D28528">
        <v>79665.03</v>
      </c>
      <c r="E28528">
        <v>11.8</v>
      </c>
      <c r="F28528">
        <v>11.8</v>
      </c>
      <c r="G28528" s="3">
        <v>41183</v>
      </c>
      <c r="H28528">
        <v>508</v>
      </c>
      <c r="I28528">
        <v>11.8</v>
      </c>
      <c r="J28528">
        <v>11.8</v>
      </c>
      <c r="K28528">
        <v>2</v>
      </c>
      <c r="L28528">
        <v>11</v>
      </c>
      <c r="M28528" t="s">
        <v>151</v>
      </c>
    </row>
    <row r="28529" spans="1:13" hidden="1" x14ac:dyDescent="0.25">
      <c r="A28529" s="3">
        <v>40438</v>
      </c>
      <c r="B28529" s="16">
        <v>1795</v>
      </c>
      <c r="C28529">
        <v>62017.599999999999</v>
      </c>
      <c r="D28529">
        <v>62115.519999999997</v>
      </c>
      <c r="E28529">
        <v>11.85</v>
      </c>
      <c r="F28529">
        <v>11.74</v>
      </c>
      <c r="G28529" s="3">
        <v>42006</v>
      </c>
      <c r="H28529">
        <v>1064</v>
      </c>
      <c r="I28529">
        <v>11.87</v>
      </c>
      <c r="J28529">
        <v>11.74</v>
      </c>
      <c r="K28529">
        <v>19</v>
      </c>
      <c r="L28529">
        <v>20</v>
      </c>
      <c r="M28529" t="s">
        <v>131</v>
      </c>
    </row>
    <row r="28530" spans="1:13" hidden="1" x14ac:dyDescent="0.25">
      <c r="A28530" s="3">
        <v>40438</v>
      </c>
      <c r="B28530" s="16">
        <v>4045</v>
      </c>
      <c r="C28530">
        <v>84567.88</v>
      </c>
      <c r="D28530">
        <v>84477.62</v>
      </c>
      <c r="E28530">
        <v>11.61</v>
      </c>
      <c r="F28530">
        <v>11.61</v>
      </c>
      <c r="G28530" s="3">
        <v>41001</v>
      </c>
      <c r="H28530">
        <v>383</v>
      </c>
      <c r="I28530">
        <v>11.61</v>
      </c>
      <c r="J28530">
        <v>11.56</v>
      </c>
      <c r="K28530">
        <v>16</v>
      </c>
      <c r="L28530">
        <v>9</v>
      </c>
      <c r="M28530" t="s">
        <v>152</v>
      </c>
    </row>
    <row r="28531" spans="1:13" hidden="1" x14ac:dyDescent="0.25">
      <c r="A28531" s="3">
        <v>40438</v>
      </c>
      <c r="B28531" s="16">
        <v>9595</v>
      </c>
      <c r="C28531">
        <v>32111.27</v>
      </c>
      <c r="D28531">
        <v>32349.41</v>
      </c>
      <c r="E28531">
        <v>11.66</v>
      </c>
      <c r="F28531">
        <v>11.63</v>
      </c>
      <c r="G28531" s="3">
        <v>44200</v>
      </c>
      <c r="H28531">
        <v>2545</v>
      </c>
      <c r="I28531">
        <v>11.82</v>
      </c>
      <c r="J28531">
        <v>11.63</v>
      </c>
      <c r="K28531">
        <v>70</v>
      </c>
      <c r="L28531">
        <v>31</v>
      </c>
      <c r="M28531" t="s">
        <v>178</v>
      </c>
    </row>
    <row r="28532" spans="1:13" hidden="1" x14ac:dyDescent="0.25">
      <c r="A28532" s="3">
        <v>40438</v>
      </c>
      <c r="B28532" s="16">
        <v>1675</v>
      </c>
      <c r="C28532">
        <v>89556.49</v>
      </c>
      <c r="D28532">
        <v>89533.27</v>
      </c>
      <c r="E28532">
        <v>11.19</v>
      </c>
      <c r="F28532">
        <v>11.22</v>
      </c>
      <c r="G28532" s="3">
        <v>40819</v>
      </c>
      <c r="H28532">
        <v>259</v>
      </c>
      <c r="I28532">
        <v>11.22</v>
      </c>
      <c r="J28532">
        <v>11.19</v>
      </c>
      <c r="K28532">
        <v>10</v>
      </c>
      <c r="L28532">
        <v>7</v>
      </c>
      <c r="M28532" t="s">
        <v>118</v>
      </c>
    </row>
    <row r="28533" spans="1:13" hidden="1" x14ac:dyDescent="0.25">
      <c r="A28533" s="3">
        <v>40438</v>
      </c>
      <c r="B28533" s="16">
        <v>1100</v>
      </c>
      <c r="C28533">
        <v>98015.45</v>
      </c>
      <c r="D28533">
        <v>98015.57</v>
      </c>
      <c r="E28533">
        <v>10.63</v>
      </c>
      <c r="F28533">
        <v>10.63</v>
      </c>
      <c r="G28533" s="3">
        <v>40513</v>
      </c>
      <c r="H28533">
        <v>50</v>
      </c>
      <c r="I28533">
        <v>10.63</v>
      </c>
      <c r="J28533">
        <v>10.63</v>
      </c>
      <c r="K28533">
        <v>2</v>
      </c>
      <c r="L28533">
        <v>3</v>
      </c>
      <c r="M28533" t="s">
        <v>193</v>
      </c>
    </row>
    <row r="28534" spans="1:13" hidden="1" x14ac:dyDescent="0.25">
      <c r="A28534" s="3">
        <v>40438</v>
      </c>
      <c r="B28534" s="16">
        <v>23135</v>
      </c>
      <c r="C28534">
        <v>49896.67</v>
      </c>
      <c r="D28534">
        <v>50067.23</v>
      </c>
      <c r="E28534">
        <v>11.711</v>
      </c>
      <c r="F28534">
        <v>11.64</v>
      </c>
      <c r="G28534" s="3">
        <v>42737</v>
      </c>
      <c r="H28534">
        <v>1559</v>
      </c>
      <c r="I28534">
        <v>11.82</v>
      </c>
      <c r="J28534">
        <v>11.61</v>
      </c>
      <c r="K28534">
        <v>474</v>
      </c>
      <c r="L28534">
        <v>26</v>
      </c>
      <c r="M28534" t="s">
        <v>119</v>
      </c>
    </row>
    <row r="28535" spans="1:13" hidden="1" x14ac:dyDescent="0.25">
      <c r="A28535" s="3">
        <v>40438</v>
      </c>
      <c r="B28535" s="16">
        <v>805</v>
      </c>
      <c r="C28535">
        <v>98805.56</v>
      </c>
      <c r="D28535">
        <v>98804.57</v>
      </c>
      <c r="E28535">
        <v>10.65</v>
      </c>
      <c r="F28535">
        <v>10.63</v>
      </c>
      <c r="G28535" s="3">
        <v>40483</v>
      </c>
      <c r="H28535">
        <v>30</v>
      </c>
      <c r="I28535">
        <v>10.65</v>
      </c>
      <c r="J28535">
        <v>10.63</v>
      </c>
      <c r="K28535">
        <v>4</v>
      </c>
      <c r="L28535">
        <v>2</v>
      </c>
      <c r="M28535" t="s">
        <v>191</v>
      </c>
    </row>
    <row r="28536" spans="1:13" hidden="1" x14ac:dyDescent="0.25">
      <c r="A28536" s="3">
        <v>40438</v>
      </c>
      <c r="B28536" s="16">
        <v>28685</v>
      </c>
      <c r="C28536">
        <v>69292.73</v>
      </c>
      <c r="D28536">
        <v>69377.240000000005</v>
      </c>
      <c r="E28536">
        <v>11.78</v>
      </c>
      <c r="F28536">
        <v>11.74</v>
      </c>
      <c r="G28536" s="3">
        <v>41641</v>
      </c>
      <c r="H28536">
        <v>815</v>
      </c>
      <c r="I28536">
        <v>11.91</v>
      </c>
      <c r="J28536">
        <v>11.74</v>
      </c>
      <c r="K28536">
        <v>517</v>
      </c>
      <c r="L28536">
        <v>16</v>
      </c>
      <c r="M28536" t="s">
        <v>130</v>
      </c>
    </row>
    <row r="28537" spans="1:13" hidden="1" x14ac:dyDescent="0.25">
      <c r="A28537" s="3">
        <v>40438</v>
      </c>
      <c r="B28537" s="16">
        <v>53060</v>
      </c>
      <c r="C28537">
        <v>94676.47</v>
      </c>
      <c r="D28537">
        <v>94676.99</v>
      </c>
      <c r="E28537">
        <v>10.74</v>
      </c>
      <c r="F28537">
        <v>10.75</v>
      </c>
      <c r="G28537" s="3">
        <v>40634</v>
      </c>
      <c r="H28537">
        <v>132</v>
      </c>
      <c r="I28537">
        <v>10.75</v>
      </c>
      <c r="J28537">
        <v>10.74</v>
      </c>
      <c r="K28537">
        <v>46</v>
      </c>
      <c r="L28537">
        <v>5</v>
      </c>
      <c r="M28537" t="s">
        <v>117</v>
      </c>
    </row>
    <row r="28538" spans="1:13" hidden="1" x14ac:dyDescent="0.25">
      <c r="A28538" s="3">
        <v>40438</v>
      </c>
      <c r="B28538" s="16">
        <v>56075</v>
      </c>
      <c r="C28538">
        <v>92183.87</v>
      </c>
      <c r="D28538">
        <v>92178.6</v>
      </c>
      <c r="E28538">
        <v>10.92</v>
      </c>
      <c r="F28538">
        <v>10.99</v>
      </c>
      <c r="G28538" s="3">
        <v>40725</v>
      </c>
      <c r="H28538">
        <v>194</v>
      </c>
      <c r="I28538">
        <v>11</v>
      </c>
      <c r="J28538">
        <v>10.92</v>
      </c>
      <c r="K28538">
        <v>135</v>
      </c>
      <c r="L28538">
        <v>6</v>
      </c>
      <c r="M28538" t="s">
        <v>123</v>
      </c>
    </row>
    <row r="28539" spans="1:13" hidden="1" x14ac:dyDescent="0.25">
      <c r="A28539" s="3">
        <v>40438</v>
      </c>
      <c r="B28539" s="16">
        <v>151465</v>
      </c>
      <c r="C28539">
        <v>77558.09</v>
      </c>
      <c r="D28539">
        <v>77498.06</v>
      </c>
      <c r="E28539">
        <v>11.78</v>
      </c>
      <c r="F28539">
        <v>11.78</v>
      </c>
      <c r="G28539" s="3">
        <v>41276</v>
      </c>
      <c r="H28539">
        <v>567</v>
      </c>
      <c r="I28539">
        <v>11.88</v>
      </c>
      <c r="J28539">
        <v>11.76</v>
      </c>
      <c r="K28539">
        <v>1082</v>
      </c>
      <c r="L28539">
        <v>12</v>
      </c>
      <c r="M28539" t="s">
        <v>121</v>
      </c>
    </row>
    <row r="28540" spans="1:13" hidden="1" x14ac:dyDescent="0.25">
      <c r="A28540" s="3">
        <v>40438</v>
      </c>
      <c r="B28540" s="16">
        <v>53160</v>
      </c>
      <c r="C28540">
        <v>82143.399999999994</v>
      </c>
      <c r="D28540">
        <v>82054.880000000005</v>
      </c>
      <c r="E28540">
        <v>11.68</v>
      </c>
      <c r="F28540">
        <v>11.71</v>
      </c>
      <c r="G28540" s="3">
        <v>41092</v>
      </c>
      <c r="H28540">
        <v>445</v>
      </c>
      <c r="I28540">
        <v>11.79</v>
      </c>
      <c r="J28540">
        <v>11.67</v>
      </c>
      <c r="K28540">
        <v>437</v>
      </c>
      <c r="L28540">
        <v>10</v>
      </c>
      <c r="M28540" t="s">
        <v>149</v>
      </c>
    </row>
    <row r="28541" spans="1:13" hidden="1" x14ac:dyDescent="0.25">
      <c r="A28541" s="3">
        <v>40438</v>
      </c>
      <c r="B28541" s="16">
        <v>277160</v>
      </c>
      <c r="C28541">
        <v>87037.53</v>
      </c>
      <c r="D28541">
        <v>86989.83</v>
      </c>
      <c r="E28541">
        <v>11.41</v>
      </c>
      <c r="F28541">
        <v>11.42</v>
      </c>
      <c r="G28541" s="3">
        <v>40910</v>
      </c>
      <c r="H28541">
        <v>321</v>
      </c>
      <c r="I28541">
        <v>11.46</v>
      </c>
      <c r="J28541">
        <v>11.38</v>
      </c>
      <c r="K28541">
        <v>1037</v>
      </c>
      <c r="L28541">
        <v>8</v>
      </c>
      <c r="M28541" t="s">
        <v>135</v>
      </c>
    </row>
    <row r="28542" spans="1:13" hidden="1" x14ac:dyDescent="0.25">
      <c r="A28542" s="3">
        <v>40438</v>
      </c>
      <c r="B28542" s="16">
        <v>2440</v>
      </c>
      <c r="C28542">
        <v>99600.39</v>
      </c>
      <c r="D28542">
        <v>99600.28</v>
      </c>
      <c r="E28542">
        <v>10.62</v>
      </c>
      <c r="F28542">
        <v>10.63</v>
      </c>
      <c r="G28542" s="3">
        <v>40452</v>
      </c>
      <c r="H28542">
        <v>10</v>
      </c>
      <c r="I28542">
        <v>10.63</v>
      </c>
      <c r="J28542">
        <v>10.61</v>
      </c>
      <c r="K28542">
        <v>9</v>
      </c>
      <c r="L28542">
        <v>1</v>
      </c>
      <c r="M28542" t="s">
        <v>120</v>
      </c>
    </row>
    <row r="28543" spans="1:13" hidden="1" x14ac:dyDescent="0.25">
      <c r="A28543" s="3">
        <v>40438</v>
      </c>
      <c r="B28543" s="16">
        <v>169365</v>
      </c>
      <c r="C28543">
        <v>97108.160000000003</v>
      </c>
      <c r="D28543">
        <v>97108.37</v>
      </c>
      <c r="E28543">
        <v>10.66</v>
      </c>
      <c r="F28543">
        <v>10.66</v>
      </c>
      <c r="G28543" s="3">
        <v>40546</v>
      </c>
      <c r="H28543">
        <v>71</v>
      </c>
      <c r="I28543">
        <v>10.67</v>
      </c>
      <c r="J28543">
        <v>10.65</v>
      </c>
      <c r="K28543">
        <v>59</v>
      </c>
      <c r="L28543">
        <v>4</v>
      </c>
      <c r="M28543" t="s">
        <v>128</v>
      </c>
    </row>
    <row r="28544" spans="1:13" hidden="1" x14ac:dyDescent="0.25">
      <c r="A28544" s="3">
        <v>40441</v>
      </c>
      <c r="B28544" s="16">
        <v>0</v>
      </c>
      <c r="C28544">
        <v>20868.21</v>
      </c>
      <c r="D28544">
        <v>20815.79</v>
      </c>
      <c r="E28544">
        <v>0</v>
      </c>
      <c r="F28544">
        <v>0</v>
      </c>
      <c r="G28544" s="3">
        <v>45659</v>
      </c>
      <c r="H28544">
        <v>3535</v>
      </c>
      <c r="I28544">
        <v>0</v>
      </c>
      <c r="J28544">
        <v>0</v>
      </c>
      <c r="K28544">
        <v>0</v>
      </c>
      <c r="L28544">
        <v>35</v>
      </c>
      <c r="M28544" t="s">
        <v>189</v>
      </c>
    </row>
    <row r="28545" spans="1:13" hidden="1" x14ac:dyDescent="0.25">
      <c r="A28545" s="3">
        <v>40441</v>
      </c>
      <c r="B28545" s="16">
        <v>0</v>
      </c>
      <c r="C28545">
        <v>23315.54</v>
      </c>
      <c r="D28545">
        <v>23261.17</v>
      </c>
      <c r="E28545">
        <v>0</v>
      </c>
      <c r="F28545">
        <v>0</v>
      </c>
      <c r="G28545" s="3">
        <v>45293</v>
      </c>
      <c r="H28545">
        <v>3286</v>
      </c>
      <c r="I28545">
        <v>0</v>
      </c>
      <c r="J28545">
        <v>0</v>
      </c>
      <c r="K28545">
        <v>0</v>
      </c>
      <c r="L28545">
        <v>34</v>
      </c>
      <c r="M28545" t="s">
        <v>194</v>
      </c>
    </row>
    <row r="28546" spans="1:13" hidden="1" x14ac:dyDescent="0.25">
      <c r="A28546" s="3">
        <v>40441</v>
      </c>
      <c r="B28546" s="16">
        <v>0</v>
      </c>
      <c r="C28546">
        <v>25993.07</v>
      </c>
      <c r="D28546">
        <v>25937.05</v>
      </c>
      <c r="E28546">
        <v>0</v>
      </c>
      <c r="F28546">
        <v>0</v>
      </c>
      <c r="G28546" s="3">
        <v>44928</v>
      </c>
      <c r="H28546">
        <v>3040</v>
      </c>
      <c r="I28546">
        <v>0</v>
      </c>
      <c r="J28546">
        <v>0</v>
      </c>
      <c r="K28546">
        <v>0</v>
      </c>
      <c r="L28546">
        <v>33</v>
      </c>
      <c r="M28546" t="s">
        <v>195</v>
      </c>
    </row>
    <row r="28547" spans="1:13" hidden="1" x14ac:dyDescent="0.25">
      <c r="A28547" s="3">
        <v>40441</v>
      </c>
      <c r="B28547" s="16">
        <v>0</v>
      </c>
      <c r="C28547">
        <v>48731.92</v>
      </c>
      <c r="D28547">
        <v>48645.53</v>
      </c>
      <c r="E28547">
        <v>0</v>
      </c>
      <c r="F28547">
        <v>0</v>
      </c>
      <c r="G28547" s="3">
        <v>42828</v>
      </c>
      <c r="H28547">
        <v>1620</v>
      </c>
      <c r="I28547">
        <v>0</v>
      </c>
      <c r="J28547">
        <v>0</v>
      </c>
      <c r="K28547">
        <v>0</v>
      </c>
      <c r="L28547">
        <v>27</v>
      </c>
      <c r="M28547" t="s">
        <v>192</v>
      </c>
    </row>
    <row r="28548" spans="1:13" hidden="1" x14ac:dyDescent="0.25">
      <c r="A28548" s="3">
        <v>40441</v>
      </c>
      <c r="B28548" s="16">
        <v>0</v>
      </c>
      <c r="C28548">
        <v>40303.72</v>
      </c>
      <c r="D28548">
        <v>40269.440000000002</v>
      </c>
      <c r="E28548">
        <v>0</v>
      </c>
      <c r="F28548">
        <v>0</v>
      </c>
      <c r="G28548" s="3">
        <v>43467</v>
      </c>
      <c r="H28548">
        <v>2049</v>
      </c>
      <c r="I28548">
        <v>0</v>
      </c>
      <c r="J28548">
        <v>0</v>
      </c>
      <c r="K28548">
        <v>0</v>
      </c>
      <c r="L28548">
        <v>29</v>
      </c>
      <c r="M28548" t="s">
        <v>168</v>
      </c>
    </row>
    <row r="28549" spans="1:13" hidden="1" x14ac:dyDescent="0.25">
      <c r="A28549" s="3">
        <v>40441</v>
      </c>
      <c r="B28549" s="16">
        <v>0</v>
      </c>
      <c r="C28549">
        <v>57348.160000000003</v>
      </c>
      <c r="D28549">
        <v>57229.18</v>
      </c>
      <c r="E28549">
        <v>0</v>
      </c>
      <c r="F28549">
        <v>0</v>
      </c>
      <c r="G28549" s="3">
        <v>42278</v>
      </c>
      <c r="H28549">
        <v>1249</v>
      </c>
      <c r="I28549">
        <v>0</v>
      </c>
      <c r="J28549">
        <v>0</v>
      </c>
      <c r="K28549">
        <v>0</v>
      </c>
      <c r="L28549">
        <v>23</v>
      </c>
      <c r="M28549" t="s">
        <v>187</v>
      </c>
    </row>
    <row r="28550" spans="1:13" hidden="1" x14ac:dyDescent="0.25">
      <c r="A28550" s="3">
        <v>40441</v>
      </c>
      <c r="B28550" s="16">
        <v>0</v>
      </c>
      <c r="C28550">
        <v>36101.35</v>
      </c>
      <c r="D28550">
        <v>36051.800000000003</v>
      </c>
      <c r="E28550">
        <v>0</v>
      </c>
      <c r="F28550">
        <v>0</v>
      </c>
      <c r="G28550" s="3">
        <v>43832</v>
      </c>
      <c r="H28550">
        <v>2297</v>
      </c>
      <c r="I28550">
        <v>0</v>
      </c>
      <c r="J28550">
        <v>0</v>
      </c>
      <c r="K28550">
        <v>0</v>
      </c>
      <c r="L28550">
        <v>30</v>
      </c>
      <c r="M28550" t="s">
        <v>179</v>
      </c>
    </row>
    <row r="28551" spans="1:13" hidden="1" x14ac:dyDescent="0.25">
      <c r="A28551" s="3">
        <v>40441</v>
      </c>
      <c r="B28551" s="16">
        <v>5</v>
      </c>
      <c r="C28551">
        <v>52892.93</v>
      </c>
      <c r="D28551">
        <v>52676.800000000003</v>
      </c>
      <c r="E28551">
        <v>11.75</v>
      </c>
      <c r="F28551">
        <v>11.75</v>
      </c>
      <c r="G28551" s="3">
        <v>42552</v>
      </c>
      <c r="H28551">
        <v>1432</v>
      </c>
      <c r="I28551">
        <v>11.75</v>
      </c>
      <c r="J28551">
        <v>11.75</v>
      </c>
      <c r="K28551">
        <v>1</v>
      </c>
      <c r="L28551">
        <v>25</v>
      </c>
      <c r="M28551" t="s">
        <v>186</v>
      </c>
    </row>
    <row r="28552" spans="1:13" hidden="1" x14ac:dyDescent="0.25">
      <c r="A28552" s="3">
        <v>40441</v>
      </c>
      <c r="B28552" s="16">
        <v>1110</v>
      </c>
      <c r="C28552">
        <v>44940.33</v>
      </c>
      <c r="D28552">
        <v>44921.52</v>
      </c>
      <c r="E28552">
        <v>11.67</v>
      </c>
      <c r="F28552">
        <v>11.66</v>
      </c>
      <c r="G28552" s="3">
        <v>43102</v>
      </c>
      <c r="H28552">
        <v>1804</v>
      </c>
      <c r="I28552">
        <v>11.67</v>
      </c>
      <c r="J28552">
        <v>11.66</v>
      </c>
      <c r="K28552">
        <v>4</v>
      </c>
      <c r="L28552">
        <v>28</v>
      </c>
      <c r="M28552" t="s">
        <v>150</v>
      </c>
    </row>
    <row r="28553" spans="1:13" hidden="1" x14ac:dyDescent="0.25">
      <c r="A28553" s="3">
        <v>40441</v>
      </c>
      <c r="B28553" s="16">
        <v>110</v>
      </c>
      <c r="C28553">
        <v>63931.48</v>
      </c>
      <c r="D28553">
        <v>63699.54</v>
      </c>
      <c r="E28553">
        <v>11.73</v>
      </c>
      <c r="F28553">
        <v>11.77</v>
      </c>
      <c r="G28553" s="3">
        <v>41913</v>
      </c>
      <c r="H28553">
        <v>1001</v>
      </c>
      <c r="I28553">
        <v>11.77</v>
      </c>
      <c r="J28553">
        <v>11.73</v>
      </c>
      <c r="K28553">
        <v>2</v>
      </c>
      <c r="L28553">
        <v>19</v>
      </c>
      <c r="M28553" t="s">
        <v>176</v>
      </c>
    </row>
    <row r="28554" spans="1:13" hidden="1" x14ac:dyDescent="0.25">
      <c r="A28554" s="3">
        <v>40441</v>
      </c>
      <c r="B28554" s="16">
        <v>5</v>
      </c>
      <c r="C28554">
        <v>60534.63</v>
      </c>
      <c r="D28554">
        <v>60380.25</v>
      </c>
      <c r="E28554">
        <v>11.75</v>
      </c>
      <c r="F28554">
        <v>11.75</v>
      </c>
      <c r="G28554" s="3">
        <v>42095</v>
      </c>
      <c r="H28554">
        <v>1124</v>
      </c>
      <c r="I28554">
        <v>11.75</v>
      </c>
      <c r="J28554">
        <v>11.75</v>
      </c>
      <c r="K28554">
        <v>1</v>
      </c>
      <c r="L28554">
        <v>21</v>
      </c>
      <c r="M28554" t="s">
        <v>169</v>
      </c>
    </row>
    <row r="28555" spans="1:13" hidden="1" x14ac:dyDescent="0.25">
      <c r="A28555" s="3">
        <v>40441</v>
      </c>
      <c r="B28555" s="16">
        <v>0</v>
      </c>
      <c r="C28555">
        <v>67560.55</v>
      </c>
      <c r="D28555">
        <v>67354.990000000005</v>
      </c>
      <c r="E28555">
        <v>0</v>
      </c>
      <c r="F28555">
        <v>0</v>
      </c>
      <c r="G28555" s="3">
        <v>41730</v>
      </c>
      <c r="H28555">
        <v>875</v>
      </c>
      <c r="I28555">
        <v>0</v>
      </c>
      <c r="J28555">
        <v>0</v>
      </c>
      <c r="K28555">
        <v>0</v>
      </c>
      <c r="L28555">
        <v>17</v>
      </c>
      <c r="M28555" t="s">
        <v>170</v>
      </c>
    </row>
    <row r="28556" spans="1:13" hidden="1" x14ac:dyDescent="0.25">
      <c r="A28556" s="3">
        <v>40441</v>
      </c>
      <c r="B28556" s="16">
        <v>10</v>
      </c>
      <c r="C28556">
        <v>58969.68</v>
      </c>
      <c r="D28556">
        <v>58891.46</v>
      </c>
      <c r="E28556">
        <v>11.74</v>
      </c>
      <c r="F28556">
        <v>11.74</v>
      </c>
      <c r="G28556" s="3">
        <v>42186</v>
      </c>
      <c r="H28556">
        <v>1185</v>
      </c>
      <c r="I28556">
        <v>11.74</v>
      </c>
      <c r="J28556">
        <v>11.74</v>
      </c>
      <c r="K28556">
        <v>1</v>
      </c>
      <c r="L28556">
        <v>22</v>
      </c>
      <c r="M28556" t="s">
        <v>171</v>
      </c>
    </row>
    <row r="28557" spans="1:13" hidden="1" x14ac:dyDescent="0.25">
      <c r="A28557" s="3">
        <v>40441</v>
      </c>
      <c r="B28557" s="16">
        <v>0</v>
      </c>
      <c r="C28557">
        <v>65800.58</v>
      </c>
      <c r="D28557">
        <v>65573.149999999994</v>
      </c>
      <c r="E28557">
        <v>0</v>
      </c>
      <c r="F28557">
        <v>0</v>
      </c>
      <c r="G28557" s="3">
        <v>41821</v>
      </c>
      <c r="H28557">
        <v>936</v>
      </c>
      <c r="I28557">
        <v>0</v>
      </c>
      <c r="J28557">
        <v>0</v>
      </c>
      <c r="K28557">
        <v>0</v>
      </c>
      <c r="L28557">
        <v>18</v>
      </c>
      <c r="M28557" t="s">
        <v>175</v>
      </c>
    </row>
    <row r="28558" spans="1:13" hidden="1" x14ac:dyDescent="0.25">
      <c r="A28558" s="3">
        <v>40441</v>
      </c>
      <c r="B28558" s="16">
        <v>0</v>
      </c>
      <c r="C28558">
        <v>29003.4</v>
      </c>
      <c r="D28558">
        <v>28946.05</v>
      </c>
      <c r="E28558">
        <v>0</v>
      </c>
      <c r="F28558">
        <v>0</v>
      </c>
      <c r="G28558" s="3">
        <v>44564</v>
      </c>
      <c r="H28558">
        <v>2791</v>
      </c>
      <c r="I28558">
        <v>0</v>
      </c>
      <c r="J28558">
        <v>0</v>
      </c>
      <c r="K28558">
        <v>0</v>
      </c>
      <c r="L28558">
        <v>32</v>
      </c>
      <c r="M28558" t="s">
        <v>145</v>
      </c>
    </row>
    <row r="28559" spans="1:13" hidden="1" x14ac:dyDescent="0.25">
      <c r="A28559" s="3">
        <v>40441</v>
      </c>
      <c r="B28559" s="16">
        <v>0</v>
      </c>
      <c r="C28559">
        <v>71316.97</v>
      </c>
      <c r="D28559">
        <v>71202.320000000007</v>
      </c>
      <c r="E28559">
        <v>0</v>
      </c>
      <c r="F28559">
        <v>0</v>
      </c>
      <c r="G28559" s="3">
        <v>41548</v>
      </c>
      <c r="H28559">
        <v>753</v>
      </c>
      <c r="I28559">
        <v>0</v>
      </c>
      <c r="J28559">
        <v>0</v>
      </c>
      <c r="K28559">
        <v>0</v>
      </c>
      <c r="L28559">
        <v>15</v>
      </c>
      <c r="M28559" t="s">
        <v>156</v>
      </c>
    </row>
    <row r="28560" spans="1:13" hidden="1" x14ac:dyDescent="0.25">
      <c r="A28560" s="3">
        <v>40441</v>
      </c>
      <c r="B28560" s="16">
        <v>1380</v>
      </c>
      <c r="C28560">
        <v>55818.74</v>
      </c>
      <c r="D28560">
        <v>55662.84</v>
      </c>
      <c r="E28560">
        <v>11.7</v>
      </c>
      <c r="F28560">
        <v>11.74</v>
      </c>
      <c r="G28560" s="3">
        <v>42373</v>
      </c>
      <c r="H28560">
        <v>1309</v>
      </c>
      <c r="I28560">
        <v>11.74</v>
      </c>
      <c r="J28560">
        <v>11.7</v>
      </c>
      <c r="K28560">
        <v>5</v>
      </c>
      <c r="L28560">
        <v>24</v>
      </c>
      <c r="M28560" t="s">
        <v>122</v>
      </c>
    </row>
    <row r="28561" spans="1:13" hidden="1" x14ac:dyDescent="0.25">
      <c r="A28561" s="3">
        <v>40441</v>
      </c>
      <c r="B28561" s="16">
        <v>11440</v>
      </c>
      <c r="C28561">
        <v>75477</v>
      </c>
      <c r="D28561">
        <v>75378.48</v>
      </c>
      <c r="E28561">
        <v>11.83</v>
      </c>
      <c r="F28561">
        <v>11.9</v>
      </c>
      <c r="G28561" s="3">
        <v>41365</v>
      </c>
      <c r="H28561">
        <v>625</v>
      </c>
      <c r="I28561">
        <v>11.9</v>
      </c>
      <c r="J28561">
        <v>11.83</v>
      </c>
      <c r="K28561">
        <v>5</v>
      </c>
      <c r="L28561">
        <v>13</v>
      </c>
      <c r="M28561" t="s">
        <v>161</v>
      </c>
    </row>
    <row r="28562" spans="1:13" hidden="1" x14ac:dyDescent="0.25">
      <c r="A28562" s="3">
        <v>40441</v>
      </c>
      <c r="B28562" s="16">
        <v>2100</v>
      </c>
      <c r="C28562">
        <v>73405.539999999994</v>
      </c>
      <c r="D28562">
        <v>73345.19</v>
      </c>
      <c r="E28562">
        <v>11.81</v>
      </c>
      <c r="F28562">
        <v>11.86</v>
      </c>
      <c r="G28562" s="3">
        <v>41456</v>
      </c>
      <c r="H28562">
        <v>688</v>
      </c>
      <c r="I28562">
        <v>11.86</v>
      </c>
      <c r="J28562">
        <v>11.81</v>
      </c>
      <c r="K28562">
        <v>12</v>
      </c>
      <c r="L28562">
        <v>14</v>
      </c>
      <c r="M28562" t="s">
        <v>162</v>
      </c>
    </row>
    <row r="28563" spans="1:13" hidden="1" x14ac:dyDescent="0.25">
      <c r="A28563" s="3">
        <v>40441</v>
      </c>
      <c r="B28563" s="16">
        <v>0</v>
      </c>
      <c r="C28563">
        <v>79696.94</v>
      </c>
      <c r="D28563">
        <v>79627.98</v>
      </c>
      <c r="E28563">
        <v>0</v>
      </c>
      <c r="F28563">
        <v>0</v>
      </c>
      <c r="G28563" s="3">
        <v>41183</v>
      </c>
      <c r="H28563">
        <v>507</v>
      </c>
      <c r="I28563">
        <v>0</v>
      </c>
      <c r="J28563">
        <v>0</v>
      </c>
      <c r="K28563">
        <v>0</v>
      </c>
      <c r="L28563">
        <v>11</v>
      </c>
      <c r="M28563" t="s">
        <v>151</v>
      </c>
    </row>
    <row r="28564" spans="1:13" hidden="1" x14ac:dyDescent="0.25">
      <c r="A28564" s="3">
        <v>40441</v>
      </c>
      <c r="B28564" s="16">
        <v>175</v>
      </c>
      <c r="C28564">
        <v>62140.4</v>
      </c>
      <c r="D28564">
        <v>61905.1</v>
      </c>
      <c r="E28564">
        <v>11.75</v>
      </c>
      <c r="F28564">
        <v>11.84</v>
      </c>
      <c r="G28564" s="3">
        <v>42006</v>
      </c>
      <c r="H28564">
        <v>1063</v>
      </c>
      <c r="I28564">
        <v>11.84</v>
      </c>
      <c r="J28564">
        <v>11.75</v>
      </c>
      <c r="K28564">
        <v>4</v>
      </c>
      <c r="L28564">
        <v>20</v>
      </c>
      <c r="M28564" t="s">
        <v>131</v>
      </c>
    </row>
    <row r="28565" spans="1:13" hidden="1" x14ac:dyDescent="0.25">
      <c r="A28565" s="3">
        <v>40441</v>
      </c>
      <c r="B28565" s="16">
        <v>2940</v>
      </c>
      <c r="C28565">
        <v>84511.45</v>
      </c>
      <c r="D28565">
        <v>84444.9</v>
      </c>
      <c r="E28565">
        <v>11.61</v>
      </c>
      <c r="F28565">
        <v>11.67</v>
      </c>
      <c r="G28565" s="3">
        <v>41001</v>
      </c>
      <c r="H28565">
        <v>382</v>
      </c>
      <c r="I28565">
        <v>11.67</v>
      </c>
      <c r="J28565">
        <v>11.61</v>
      </c>
      <c r="K28565">
        <v>10</v>
      </c>
      <c r="L28565">
        <v>9</v>
      </c>
      <c r="M28565" t="s">
        <v>152</v>
      </c>
    </row>
    <row r="28566" spans="1:13" hidden="1" x14ac:dyDescent="0.25">
      <c r="A28566" s="3">
        <v>40441</v>
      </c>
      <c r="B28566" s="16">
        <v>7885</v>
      </c>
      <c r="C28566">
        <v>32362.37</v>
      </c>
      <c r="D28566">
        <v>32304.14</v>
      </c>
      <c r="E28566">
        <v>11.62</v>
      </c>
      <c r="F28566">
        <v>11.65</v>
      </c>
      <c r="G28566" s="3">
        <v>44200</v>
      </c>
      <c r="H28566">
        <v>2544</v>
      </c>
      <c r="I28566">
        <v>11.65</v>
      </c>
      <c r="J28566">
        <v>11.58</v>
      </c>
      <c r="K28566">
        <v>216</v>
      </c>
      <c r="L28566">
        <v>31</v>
      </c>
      <c r="M28566" t="s">
        <v>178</v>
      </c>
    </row>
    <row r="28567" spans="1:13" hidden="1" x14ac:dyDescent="0.25">
      <c r="A28567" s="3">
        <v>40441</v>
      </c>
      <c r="B28567" s="16">
        <v>2990</v>
      </c>
      <c r="C28567">
        <v>89569.13</v>
      </c>
      <c r="D28567">
        <v>89521.04</v>
      </c>
      <c r="E28567">
        <v>11.27</v>
      </c>
      <c r="F28567">
        <v>11.28</v>
      </c>
      <c r="G28567" s="3">
        <v>40819</v>
      </c>
      <c r="H28567">
        <v>258</v>
      </c>
      <c r="I28567">
        <v>11.28</v>
      </c>
      <c r="J28567">
        <v>11.25</v>
      </c>
      <c r="K28567">
        <v>17</v>
      </c>
      <c r="L28567">
        <v>7</v>
      </c>
      <c r="M28567" t="s">
        <v>118</v>
      </c>
    </row>
    <row r="28568" spans="1:13" hidden="1" x14ac:dyDescent="0.25">
      <c r="A28568" s="3">
        <v>40441</v>
      </c>
      <c r="B28568" s="16">
        <v>60</v>
      </c>
      <c r="C28568">
        <v>98054.83</v>
      </c>
      <c r="D28568">
        <v>98054.87</v>
      </c>
      <c r="E28568">
        <v>10.63</v>
      </c>
      <c r="F28568">
        <v>10.63</v>
      </c>
      <c r="G28568" s="3">
        <v>40513</v>
      </c>
      <c r="H28568">
        <v>49</v>
      </c>
      <c r="I28568">
        <v>10.63</v>
      </c>
      <c r="J28568">
        <v>10.63</v>
      </c>
      <c r="K28568">
        <v>3</v>
      </c>
      <c r="L28568">
        <v>3</v>
      </c>
      <c r="M28568" t="s">
        <v>193</v>
      </c>
    </row>
    <row r="28569" spans="1:13" hidden="1" x14ac:dyDescent="0.25">
      <c r="A28569" s="3">
        <v>40441</v>
      </c>
      <c r="B28569" s="16">
        <v>12160</v>
      </c>
      <c r="C28569">
        <v>50087.28</v>
      </c>
      <c r="D28569">
        <v>49976.69</v>
      </c>
      <c r="E28569">
        <v>11.67</v>
      </c>
      <c r="F28569">
        <v>11.7</v>
      </c>
      <c r="G28569" s="3">
        <v>42737</v>
      </c>
      <c r="H28569">
        <v>1558</v>
      </c>
      <c r="I28569">
        <v>11.7</v>
      </c>
      <c r="J28569">
        <v>11.61</v>
      </c>
      <c r="K28569">
        <v>353</v>
      </c>
      <c r="L28569">
        <v>26</v>
      </c>
      <c r="M28569" t="s">
        <v>119</v>
      </c>
    </row>
    <row r="28570" spans="1:13" hidden="1" x14ac:dyDescent="0.25">
      <c r="A28570" s="3">
        <v>40441</v>
      </c>
      <c r="B28570" s="16">
        <v>0</v>
      </c>
      <c r="C28570">
        <v>98844.14</v>
      </c>
      <c r="D28570">
        <v>98845.22</v>
      </c>
      <c r="E28570">
        <v>0</v>
      </c>
      <c r="F28570">
        <v>0</v>
      </c>
      <c r="G28570" s="3">
        <v>40483</v>
      </c>
      <c r="H28570">
        <v>29</v>
      </c>
      <c r="I28570">
        <v>0</v>
      </c>
      <c r="J28570">
        <v>0</v>
      </c>
      <c r="K28570">
        <v>0</v>
      </c>
      <c r="L28570">
        <v>2</v>
      </c>
      <c r="M28570" t="s">
        <v>191</v>
      </c>
    </row>
    <row r="28571" spans="1:13" hidden="1" x14ac:dyDescent="0.25">
      <c r="A28571" s="3">
        <v>40441</v>
      </c>
      <c r="B28571" s="16">
        <v>35320</v>
      </c>
      <c r="C28571">
        <v>69405.03</v>
      </c>
      <c r="D28571">
        <v>69184.179999999993</v>
      </c>
      <c r="E28571">
        <v>11.771000000000001</v>
      </c>
      <c r="F28571">
        <v>11.89</v>
      </c>
      <c r="G28571" s="3">
        <v>41641</v>
      </c>
      <c r="H28571">
        <v>814</v>
      </c>
      <c r="I28571">
        <v>11.89</v>
      </c>
      <c r="J28571">
        <v>11.74</v>
      </c>
      <c r="K28571">
        <v>531</v>
      </c>
      <c r="L28571">
        <v>16</v>
      </c>
      <c r="M28571" t="s">
        <v>130</v>
      </c>
    </row>
    <row r="28572" spans="1:13" hidden="1" x14ac:dyDescent="0.25">
      <c r="A28572" s="3">
        <v>40441</v>
      </c>
      <c r="B28572" s="16">
        <v>47330</v>
      </c>
      <c r="C28572">
        <v>94714.91</v>
      </c>
      <c r="D28572">
        <v>94706.26</v>
      </c>
      <c r="E28572">
        <v>10.75</v>
      </c>
      <c r="F28572">
        <v>10.77</v>
      </c>
      <c r="G28572" s="3">
        <v>40634</v>
      </c>
      <c r="H28572">
        <v>131</v>
      </c>
      <c r="I28572">
        <v>10.77</v>
      </c>
      <c r="J28572">
        <v>10.75</v>
      </c>
      <c r="K28572">
        <v>46</v>
      </c>
      <c r="L28572">
        <v>5</v>
      </c>
      <c r="M28572" t="s">
        <v>117</v>
      </c>
    </row>
    <row r="28573" spans="1:13" hidden="1" x14ac:dyDescent="0.25">
      <c r="A28573" s="3">
        <v>40441</v>
      </c>
      <c r="B28573" s="16">
        <v>129680</v>
      </c>
      <c r="C28573">
        <v>77529.100000000006</v>
      </c>
      <c r="D28573">
        <v>77421.990000000005</v>
      </c>
      <c r="E28573">
        <v>11.82</v>
      </c>
      <c r="F28573">
        <v>11.91</v>
      </c>
      <c r="G28573" s="3">
        <v>41276</v>
      </c>
      <c r="H28573">
        <v>566</v>
      </c>
      <c r="I28573">
        <v>11.94</v>
      </c>
      <c r="J28573">
        <v>11.8</v>
      </c>
      <c r="K28573">
        <v>992</v>
      </c>
      <c r="L28573">
        <v>12</v>
      </c>
      <c r="M28573" t="s">
        <v>121</v>
      </c>
    </row>
    <row r="28574" spans="1:13" hidden="1" x14ac:dyDescent="0.25">
      <c r="A28574" s="3">
        <v>40441</v>
      </c>
      <c r="B28574" s="16">
        <v>70415</v>
      </c>
      <c r="C28574">
        <v>92215.52</v>
      </c>
      <c r="D28574">
        <v>92184.42</v>
      </c>
      <c r="E28574">
        <v>10.99</v>
      </c>
      <c r="F28574">
        <v>11.04</v>
      </c>
      <c r="G28574" s="3">
        <v>40725</v>
      </c>
      <c r="H28574">
        <v>193</v>
      </c>
      <c r="I28574">
        <v>11.04</v>
      </c>
      <c r="J28574">
        <v>10.98</v>
      </c>
      <c r="K28574">
        <v>133</v>
      </c>
      <c r="L28574">
        <v>6</v>
      </c>
      <c r="M28574" t="s">
        <v>123</v>
      </c>
    </row>
    <row r="28575" spans="1:13" hidden="1" x14ac:dyDescent="0.25">
      <c r="A28575" s="3">
        <v>40441</v>
      </c>
      <c r="B28575" s="16">
        <v>73375</v>
      </c>
      <c r="C28575">
        <v>82087.740000000005</v>
      </c>
      <c r="D28575">
        <v>82012.72</v>
      </c>
      <c r="E28575">
        <v>11.71</v>
      </c>
      <c r="F28575">
        <v>11.84</v>
      </c>
      <c r="G28575" s="3">
        <v>41092</v>
      </c>
      <c r="H28575">
        <v>444</v>
      </c>
      <c r="I28575">
        <v>11.84</v>
      </c>
      <c r="J28575">
        <v>11.71</v>
      </c>
      <c r="K28575">
        <v>361</v>
      </c>
      <c r="L28575">
        <v>10</v>
      </c>
      <c r="M28575" t="s">
        <v>149</v>
      </c>
    </row>
    <row r="28576" spans="1:13" hidden="1" x14ac:dyDescent="0.25">
      <c r="A28576" s="3">
        <v>40441</v>
      </c>
      <c r="B28576" s="16">
        <v>255905</v>
      </c>
      <c r="C28576">
        <v>87024.67</v>
      </c>
      <c r="D28576">
        <v>86967.24</v>
      </c>
      <c r="E28576">
        <v>11.46</v>
      </c>
      <c r="F28576">
        <v>11.53</v>
      </c>
      <c r="G28576" s="3">
        <v>40910</v>
      </c>
      <c r="H28576">
        <v>320</v>
      </c>
      <c r="I28576">
        <v>11.54</v>
      </c>
      <c r="J28576">
        <v>11.46</v>
      </c>
      <c r="K28576">
        <v>908</v>
      </c>
      <c r="L28576">
        <v>8</v>
      </c>
      <c r="M28576" t="s">
        <v>135</v>
      </c>
    </row>
    <row r="28577" spans="1:13" hidden="1" x14ac:dyDescent="0.25">
      <c r="A28577" s="3">
        <v>40441</v>
      </c>
      <c r="B28577" s="16">
        <v>3210</v>
      </c>
      <c r="C28577">
        <v>99640.17</v>
      </c>
      <c r="D28577">
        <v>99640.5</v>
      </c>
      <c r="E28577">
        <v>10.627000000000001</v>
      </c>
      <c r="F28577">
        <v>10.61</v>
      </c>
      <c r="G28577" s="3">
        <v>40452</v>
      </c>
      <c r="H28577">
        <v>9</v>
      </c>
      <c r="I28577">
        <v>10.63</v>
      </c>
      <c r="J28577">
        <v>10.61</v>
      </c>
      <c r="K28577">
        <v>9</v>
      </c>
      <c r="L28577">
        <v>1</v>
      </c>
      <c r="M28577" t="s">
        <v>120</v>
      </c>
    </row>
    <row r="28578" spans="1:13" hidden="1" x14ac:dyDescent="0.25">
      <c r="A28578" s="3">
        <v>40441</v>
      </c>
      <c r="B28578" s="16">
        <v>170070</v>
      </c>
      <c r="C28578">
        <v>97147.26</v>
      </c>
      <c r="D28578">
        <v>97144.9</v>
      </c>
      <c r="E28578">
        <v>10.66</v>
      </c>
      <c r="F28578">
        <v>10.67</v>
      </c>
      <c r="G28578" s="3">
        <v>40546</v>
      </c>
      <c r="H28578">
        <v>70</v>
      </c>
      <c r="I28578">
        <v>10.68</v>
      </c>
      <c r="J28578">
        <v>10.66</v>
      </c>
      <c r="K28578">
        <v>56</v>
      </c>
      <c r="L28578">
        <v>4</v>
      </c>
      <c r="M28578" t="s">
        <v>128</v>
      </c>
    </row>
    <row r="28579" spans="1:13" hidden="1" x14ac:dyDescent="0.25">
      <c r="A28579" s="3">
        <v>40442</v>
      </c>
      <c r="B28579" s="16">
        <v>0</v>
      </c>
      <c r="C28579">
        <v>20824.13</v>
      </c>
      <c r="D28579">
        <v>20904.73</v>
      </c>
      <c r="E28579">
        <v>0</v>
      </c>
      <c r="F28579">
        <v>0</v>
      </c>
      <c r="G28579" s="3">
        <v>45659</v>
      </c>
      <c r="H28579">
        <v>3534</v>
      </c>
      <c r="I28579">
        <v>0</v>
      </c>
      <c r="J28579">
        <v>0</v>
      </c>
      <c r="K28579">
        <v>0</v>
      </c>
      <c r="L28579">
        <v>35</v>
      </c>
      <c r="M28579" t="s">
        <v>189</v>
      </c>
    </row>
    <row r="28580" spans="1:13" hidden="1" x14ac:dyDescent="0.25">
      <c r="A28580" s="3">
        <v>40442</v>
      </c>
      <c r="B28580" s="16">
        <v>0</v>
      </c>
      <c r="C28580">
        <v>23270.49</v>
      </c>
      <c r="D28580">
        <v>23354.23</v>
      </c>
      <c r="E28580">
        <v>0</v>
      </c>
      <c r="F28580">
        <v>0</v>
      </c>
      <c r="G28580" s="3">
        <v>45293</v>
      </c>
      <c r="H28580">
        <v>3285</v>
      </c>
      <c r="I28580">
        <v>0</v>
      </c>
      <c r="J28580">
        <v>0</v>
      </c>
      <c r="K28580">
        <v>0</v>
      </c>
      <c r="L28580">
        <v>34</v>
      </c>
      <c r="M28580" t="s">
        <v>194</v>
      </c>
    </row>
    <row r="28581" spans="1:13" hidden="1" x14ac:dyDescent="0.25">
      <c r="A28581" s="3">
        <v>40442</v>
      </c>
      <c r="B28581" s="16">
        <v>0</v>
      </c>
      <c r="C28581">
        <v>25947.439999999999</v>
      </c>
      <c r="D28581">
        <v>26033.9</v>
      </c>
      <c r="E28581">
        <v>0</v>
      </c>
      <c r="F28581">
        <v>0</v>
      </c>
      <c r="G28581" s="3">
        <v>44928</v>
      </c>
      <c r="H28581">
        <v>3039</v>
      </c>
      <c r="I28581">
        <v>0</v>
      </c>
      <c r="J28581">
        <v>0</v>
      </c>
      <c r="K28581">
        <v>0</v>
      </c>
      <c r="L28581">
        <v>33</v>
      </c>
      <c r="M28581" t="s">
        <v>195</v>
      </c>
    </row>
    <row r="28582" spans="1:13" hidden="1" x14ac:dyDescent="0.25">
      <c r="A28582" s="3">
        <v>40442</v>
      </c>
      <c r="B28582" s="16">
        <v>0</v>
      </c>
      <c r="C28582">
        <v>48665.01</v>
      </c>
      <c r="D28582">
        <v>48760.72</v>
      </c>
      <c r="E28582">
        <v>0</v>
      </c>
      <c r="F28582">
        <v>0</v>
      </c>
      <c r="G28582" s="3">
        <v>42828</v>
      </c>
      <c r="H28582">
        <v>1619</v>
      </c>
      <c r="I28582">
        <v>0</v>
      </c>
      <c r="J28582">
        <v>0</v>
      </c>
      <c r="K28582">
        <v>0</v>
      </c>
      <c r="L28582">
        <v>27</v>
      </c>
      <c r="M28582" t="s">
        <v>192</v>
      </c>
    </row>
    <row r="28583" spans="1:13" hidden="1" x14ac:dyDescent="0.25">
      <c r="A28583" s="3">
        <v>40442</v>
      </c>
      <c r="B28583" s="16">
        <v>0</v>
      </c>
      <c r="C28583">
        <v>40285.57</v>
      </c>
      <c r="D28583">
        <v>40361.550000000003</v>
      </c>
      <c r="E28583">
        <v>0</v>
      </c>
      <c r="F28583">
        <v>0</v>
      </c>
      <c r="G28583" s="3">
        <v>43467</v>
      </c>
      <c r="H28583">
        <v>2048</v>
      </c>
      <c r="I28583">
        <v>0</v>
      </c>
      <c r="J28583">
        <v>0</v>
      </c>
      <c r="K28583">
        <v>0</v>
      </c>
      <c r="L28583">
        <v>29</v>
      </c>
      <c r="M28583" t="s">
        <v>168</v>
      </c>
    </row>
    <row r="28584" spans="1:13" hidden="1" x14ac:dyDescent="0.25">
      <c r="A28584" s="3">
        <v>40442</v>
      </c>
      <c r="B28584" s="16">
        <v>0</v>
      </c>
      <c r="C28584">
        <v>57252.1</v>
      </c>
      <c r="D28584">
        <v>57285.3</v>
      </c>
      <c r="E28584">
        <v>0</v>
      </c>
      <c r="F28584">
        <v>0</v>
      </c>
      <c r="G28584" s="3">
        <v>42278</v>
      </c>
      <c r="H28584">
        <v>1248</v>
      </c>
      <c r="I28584">
        <v>0</v>
      </c>
      <c r="J28584">
        <v>0</v>
      </c>
      <c r="K28584">
        <v>0</v>
      </c>
      <c r="L28584">
        <v>23</v>
      </c>
      <c r="M28584" t="s">
        <v>187</v>
      </c>
    </row>
    <row r="28585" spans="1:13" hidden="1" x14ac:dyDescent="0.25">
      <c r="A28585" s="3">
        <v>40442</v>
      </c>
      <c r="B28585" s="16">
        <v>0</v>
      </c>
      <c r="C28585">
        <v>36066.239999999998</v>
      </c>
      <c r="D28585">
        <v>36166.370000000003</v>
      </c>
      <c r="E28585">
        <v>0</v>
      </c>
      <c r="F28585">
        <v>0</v>
      </c>
      <c r="G28585" s="3">
        <v>43832</v>
      </c>
      <c r="H28585">
        <v>2296</v>
      </c>
      <c r="I28585">
        <v>0</v>
      </c>
      <c r="J28585">
        <v>0</v>
      </c>
      <c r="K28585">
        <v>0</v>
      </c>
      <c r="L28585">
        <v>30</v>
      </c>
      <c r="M28585" t="s">
        <v>179</v>
      </c>
    </row>
    <row r="28586" spans="1:13" hidden="1" x14ac:dyDescent="0.25">
      <c r="A28586" s="3">
        <v>40442</v>
      </c>
      <c r="B28586" s="16">
        <v>5</v>
      </c>
      <c r="C28586">
        <v>52697.9</v>
      </c>
      <c r="D28586">
        <v>52863.47</v>
      </c>
      <c r="E28586">
        <v>11.69</v>
      </c>
      <c r="F28586">
        <v>11.69</v>
      </c>
      <c r="G28586" s="3">
        <v>42552</v>
      </c>
      <c r="H28586">
        <v>1431</v>
      </c>
      <c r="I28586">
        <v>11.69</v>
      </c>
      <c r="J28586">
        <v>11.69</v>
      </c>
      <c r="K28586">
        <v>1</v>
      </c>
      <c r="L28586">
        <v>25</v>
      </c>
      <c r="M28586" t="s">
        <v>186</v>
      </c>
    </row>
    <row r="28587" spans="1:13" hidden="1" x14ac:dyDescent="0.25">
      <c r="A28587" s="3">
        <v>40442</v>
      </c>
      <c r="B28587" s="16">
        <v>5</v>
      </c>
      <c r="C28587">
        <v>44939.51</v>
      </c>
      <c r="D28587">
        <v>44982.09</v>
      </c>
      <c r="E28587">
        <v>11.7</v>
      </c>
      <c r="F28587">
        <v>11.7</v>
      </c>
      <c r="G28587" s="3">
        <v>43102</v>
      </c>
      <c r="H28587">
        <v>1803</v>
      </c>
      <c r="I28587">
        <v>11.7</v>
      </c>
      <c r="J28587">
        <v>11.7</v>
      </c>
      <c r="K28587">
        <v>1</v>
      </c>
      <c r="L28587">
        <v>28</v>
      </c>
      <c r="M28587" t="s">
        <v>150</v>
      </c>
    </row>
    <row r="28588" spans="1:13" hidden="1" x14ac:dyDescent="0.25">
      <c r="A28588" s="3">
        <v>40442</v>
      </c>
      <c r="B28588" s="16">
        <v>10</v>
      </c>
      <c r="C28588">
        <v>63725.05</v>
      </c>
      <c r="D28588">
        <v>63838.02</v>
      </c>
      <c r="E28588">
        <v>11.8</v>
      </c>
      <c r="F28588">
        <v>11.8</v>
      </c>
      <c r="G28588" s="3">
        <v>41913</v>
      </c>
      <c r="H28588">
        <v>1000</v>
      </c>
      <c r="I28588">
        <v>11.8</v>
      </c>
      <c r="J28588">
        <v>11.8</v>
      </c>
      <c r="K28588">
        <v>1</v>
      </c>
      <c r="L28588">
        <v>19</v>
      </c>
      <c r="M28588" t="s">
        <v>176</v>
      </c>
    </row>
    <row r="28589" spans="1:13" hidden="1" x14ac:dyDescent="0.25">
      <c r="A28589" s="3">
        <v>40442</v>
      </c>
      <c r="B28589" s="16">
        <v>200</v>
      </c>
      <c r="C28589">
        <v>60404.43</v>
      </c>
      <c r="D28589">
        <v>60448.53</v>
      </c>
      <c r="E28589">
        <v>11.8</v>
      </c>
      <c r="F28589">
        <v>11.77</v>
      </c>
      <c r="G28589" s="3">
        <v>42095</v>
      </c>
      <c r="H28589">
        <v>1123</v>
      </c>
      <c r="I28589">
        <v>11.8</v>
      </c>
      <c r="J28589">
        <v>11.77</v>
      </c>
      <c r="K28589">
        <v>4</v>
      </c>
      <c r="L28589">
        <v>21</v>
      </c>
      <c r="M28589" t="s">
        <v>169</v>
      </c>
    </row>
    <row r="28590" spans="1:13" hidden="1" x14ac:dyDescent="0.25">
      <c r="A28590" s="3">
        <v>40442</v>
      </c>
      <c r="B28590" s="16">
        <v>125</v>
      </c>
      <c r="C28590">
        <v>67381.97</v>
      </c>
      <c r="D28590">
        <v>67486.84</v>
      </c>
      <c r="E28590">
        <v>11.9</v>
      </c>
      <c r="F28590">
        <v>11.82</v>
      </c>
      <c r="G28590" s="3">
        <v>41730</v>
      </c>
      <c r="H28590">
        <v>874</v>
      </c>
      <c r="I28590">
        <v>11.9</v>
      </c>
      <c r="J28590">
        <v>11.82</v>
      </c>
      <c r="K28590">
        <v>3</v>
      </c>
      <c r="L28590">
        <v>17</v>
      </c>
      <c r="M28590" t="s">
        <v>170</v>
      </c>
    </row>
    <row r="28591" spans="1:13" hidden="1" x14ac:dyDescent="0.25">
      <c r="A28591" s="3">
        <v>40442</v>
      </c>
      <c r="B28591" s="16">
        <v>0</v>
      </c>
      <c r="C28591">
        <v>58915.05</v>
      </c>
      <c r="D28591">
        <v>58894.79</v>
      </c>
      <c r="E28591">
        <v>0</v>
      </c>
      <c r="F28591">
        <v>0</v>
      </c>
      <c r="G28591" s="3">
        <v>42186</v>
      </c>
      <c r="H28591">
        <v>1184</v>
      </c>
      <c r="I28591">
        <v>0</v>
      </c>
      <c r="J28591">
        <v>0</v>
      </c>
      <c r="K28591">
        <v>0</v>
      </c>
      <c r="L28591">
        <v>22</v>
      </c>
      <c r="M28591" t="s">
        <v>171</v>
      </c>
    </row>
    <row r="28592" spans="1:13" hidden="1" x14ac:dyDescent="0.25">
      <c r="A28592" s="3">
        <v>40442</v>
      </c>
      <c r="B28592" s="16">
        <v>100</v>
      </c>
      <c r="C28592">
        <v>65599.41</v>
      </c>
      <c r="D28592">
        <v>65708.33</v>
      </c>
      <c r="E28592">
        <v>11.88</v>
      </c>
      <c r="F28592">
        <v>11.89</v>
      </c>
      <c r="G28592" s="3">
        <v>41821</v>
      </c>
      <c r="H28592">
        <v>935</v>
      </c>
      <c r="I28592">
        <v>11.89</v>
      </c>
      <c r="J28592">
        <v>11.88</v>
      </c>
      <c r="K28592">
        <v>2</v>
      </c>
      <c r="L28592">
        <v>18</v>
      </c>
      <c r="M28592" t="s">
        <v>175</v>
      </c>
    </row>
    <row r="28593" spans="1:13" hidden="1" x14ac:dyDescent="0.25">
      <c r="A28593" s="3">
        <v>40442</v>
      </c>
      <c r="B28593" s="16">
        <v>50</v>
      </c>
      <c r="C28593">
        <v>28957.64</v>
      </c>
      <c r="D28593">
        <v>29046.36</v>
      </c>
      <c r="E28593">
        <v>11.62</v>
      </c>
      <c r="F28593">
        <v>11.62</v>
      </c>
      <c r="G28593" s="3">
        <v>44564</v>
      </c>
      <c r="H28593">
        <v>2790</v>
      </c>
      <c r="I28593">
        <v>11.62</v>
      </c>
      <c r="J28593">
        <v>11.62</v>
      </c>
      <c r="K28593">
        <v>1</v>
      </c>
      <c r="L28593">
        <v>32</v>
      </c>
      <c r="M28593" t="s">
        <v>145</v>
      </c>
    </row>
    <row r="28594" spans="1:13" hidden="1" x14ac:dyDescent="0.25">
      <c r="A28594" s="3">
        <v>40442</v>
      </c>
      <c r="B28594" s="16">
        <v>125</v>
      </c>
      <c r="C28594">
        <v>71230.84</v>
      </c>
      <c r="D28594">
        <v>71332.31</v>
      </c>
      <c r="E28594">
        <v>11.9</v>
      </c>
      <c r="F28594">
        <v>11.82</v>
      </c>
      <c r="G28594" s="3">
        <v>41548</v>
      </c>
      <c r="H28594">
        <v>752</v>
      </c>
      <c r="I28594">
        <v>11.9</v>
      </c>
      <c r="J28594">
        <v>11.82</v>
      </c>
      <c r="K28594">
        <v>2</v>
      </c>
      <c r="L28594">
        <v>15</v>
      </c>
      <c r="M28594" t="s">
        <v>156</v>
      </c>
    </row>
    <row r="28595" spans="1:13" hidden="1" x14ac:dyDescent="0.25">
      <c r="A28595" s="3">
        <v>40442</v>
      </c>
      <c r="B28595" s="16">
        <v>2935</v>
      </c>
      <c r="C28595">
        <v>55685.13</v>
      </c>
      <c r="D28595">
        <v>55766.28</v>
      </c>
      <c r="E28595">
        <v>11.71</v>
      </c>
      <c r="F28595">
        <v>11.71</v>
      </c>
      <c r="G28595" s="3">
        <v>42373</v>
      </c>
      <c r="H28595">
        <v>1308</v>
      </c>
      <c r="I28595">
        <v>11.78</v>
      </c>
      <c r="J28595">
        <v>11.71</v>
      </c>
      <c r="K28595">
        <v>18</v>
      </c>
      <c r="L28595">
        <v>24</v>
      </c>
      <c r="M28595" t="s">
        <v>122</v>
      </c>
    </row>
    <row r="28596" spans="1:13" hidden="1" x14ac:dyDescent="0.25">
      <c r="A28596" s="3">
        <v>40442</v>
      </c>
      <c r="B28596" s="16">
        <v>25</v>
      </c>
      <c r="C28596">
        <v>75408.67</v>
      </c>
      <c r="D28596">
        <v>75513.759999999995</v>
      </c>
      <c r="E28596">
        <v>11.9</v>
      </c>
      <c r="F28596">
        <v>11.83</v>
      </c>
      <c r="G28596" s="3">
        <v>41365</v>
      </c>
      <c r="H28596">
        <v>624</v>
      </c>
      <c r="I28596">
        <v>11.9</v>
      </c>
      <c r="J28596">
        <v>11.83</v>
      </c>
      <c r="K28596">
        <v>3</v>
      </c>
      <c r="L28596">
        <v>13</v>
      </c>
      <c r="M28596" t="s">
        <v>161</v>
      </c>
    </row>
    <row r="28597" spans="1:13" hidden="1" x14ac:dyDescent="0.25">
      <c r="A28597" s="3">
        <v>40442</v>
      </c>
      <c r="B28597" s="16">
        <v>1265</v>
      </c>
      <c r="C28597">
        <v>73374.559999999998</v>
      </c>
      <c r="D28597">
        <v>73432.2</v>
      </c>
      <c r="E28597">
        <v>11.9</v>
      </c>
      <c r="F28597">
        <v>11.83</v>
      </c>
      <c r="G28597" s="3">
        <v>41456</v>
      </c>
      <c r="H28597">
        <v>687</v>
      </c>
      <c r="I28597">
        <v>11.9</v>
      </c>
      <c r="J28597">
        <v>11.83</v>
      </c>
      <c r="K28597">
        <v>8</v>
      </c>
      <c r="L28597">
        <v>14</v>
      </c>
      <c r="M28597" t="s">
        <v>162</v>
      </c>
    </row>
    <row r="28598" spans="1:13" hidden="1" x14ac:dyDescent="0.25">
      <c r="A28598" s="3">
        <v>40442</v>
      </c>
      <c r="B28598" s="16">
        <v>100</v>
      </c>
      <c r="C28598">
        <v>79659.87</v>
      </c>
      <c r="D28598">
        <v>79699.53</v>
      </c>
      <c r="E28598">
        <v>11.84</v>
      </c>
      <c r="F28598">
        <v>11.84</v>
      </c>
      <c r="G28598" s="3">
        <v>41183</v>
      </c>
      <c r="H28598">
        <v>506</v>
      </c>
      <c r="I28598">
        <v>11.84</v>
      </c>
      <c r="J28598">
        <v>11.84</v>
      </c>
      <c r="K28598">
        <v>2</v>
      </c>
      <c r="L28598">
        <v>11</v>
      </c>
      <c r="M28598" t="s">
        <v>151</v>
      </c>
    </row>
    <row r="28599" spans="1:13" hidden="1" x14ac:dyDescent="0.25">
      <c r="A28599" s="3">
        <v>40442</v>
      </c>
      <c r="B28599" s="16">
        <v>350</v>
      </c>
      <c r="C28599">
        <v>61929.89</v>
      </c>
      <c r="D28599">
        <v>62075.07</v>
      </c>
      <c r="E28599">
        <v>11.78</v>
      </c>
      <c r="F28599">
        <v>11.78</v>
      </c>
      <c r="G28599" s="3">
        <v>42006</v>
      </c>
      <c r="H28599">
        <v>1062</v>
      </c>
      <c r="I28599">
        <v>11.78</v>
      </c>
      <c r="J28599">
        <v>11.78</v>
      </c>
      <c r="K28599">
        <v>4</v>
      </c>
      <c r="L28599">
        <v>20</v>
      </c>
      <c r="M28599" t="s">
        <v>131</v>
      </c>
    </row>
    <row r="28600" spans="1:13" hidden="1" x14ac:dyDescent="0.25">
      <c r="A28600" s="3">
        <v>40442</v>
      </c>
      <c r="B28600" s="16">
        <v>285</v>
      </c>
      <c r="C28600">
        <v>84478.720000000001</v>
      </c>
      <c r="D28600">
        <v>84493.46</v>
      </c>
      <c r="E28600">
        <v>11.673</v>
      </c>
      <c r="F28600">
        <v>11.66</v>
      </c>
      <c r="G28600" s="3">
        <v>41001</v>
      </c>
      <c r="H28600">
        <v>381</v>
      </c>
      <c r="I28600">
        <v>11.673</v>
      </c>
      <c r="J28600">
        <v>11.66</v>
      </c>
      <c r="K28600">
        <v>6</v>
      </c>
      <c r="L28600">
        <v>9</v>
      </c>
      <c r="M28600" t="s">
        <v>152</v>
      </c>
    </row>
    <row r="28601" spans="1:13" hidden="1" x14ac:dyDescent="0.25">
      <c r="A28601" s="3">
        <v>40442</v>
      </c>
      <c r="B28601" s="16">
        <v>2300</v>
      </c>
      <c r="C28601">
        <v>32317.08</v>
      </c>
      <c r="D28601">
        <v>32437.18</v>
      </c>
      <c r="E28601">
        <v>11.63</v>
      </c>
      <c r="F28601">
        <v>11.61</v>
      </c>
      <c r="G28601" s="3">
        <v>44200</v>
      </c>
      <c r="H28601">
        <v>2543</v>
      </c>
      <c r="I28601">
        <v>11.74</v>
      </c>
      <c r="J28601">
        <v>11.61</v>
      </c>
      <c r="K28601">
        <v>86</v>
      </c>
      <c r="L28601">
        <v>31</v>
      </c>
      <c r="M28601" t="s">
        <v>178</v>
      </c>
    </row>
    <row r="28602" spans="1:13" hidden="1" x14ac:dyDescent="0.25">
      <c r="A28602" s="3">
        <v>40442</v>
      </c>
      <c r="B28602" s="16">
        <v>3960</v>
      </c>
      <c r="C28602">
        <v>89556.89</v>
      </c>
      <c r="D28602">
        <v>89559.02</v>
      </c>
      <c r="E28602">
        <v>11.29</v>
      </c>
      <c r="F28602">
        <v>11.27</v>
      </c>
      <c r="G28602" s="3">
        <v>40819</v>
      </c>
      <c r="H28602">
        <v>257</v>
      </c>
      <c r="I28602">
        <v>11.33</v>
      </c>
      <c r="J28602">
        <v>11.26</v>
      </c>
      <c r="K28602">
        <v>23</v>
      </c>
      <c r="L28602">
        <v>7</v>
      </c>
      <c r="M28602" t="s">
        <v>118</v>
      </c>
    </row>
    <row r="28603" spans="1:13" hidden="1" x14ac:dyDescent="0.25">
      <c r="A28603" s="3">
        <v>40442</v>
      </c>
      <c r="B28603" s="16">
        <v>30</v>
      </c>
      <c r="C28603">
        <v>98094.14</v>
      </c>
      <c r="D28603">
        <v>98094.18</v>
      </c>
      <c r="E28603">
        <v>10.645</v>
      </c>
      <c r="F28603">
        <v>10.645</v>
      </c>
      <c r="G28603" s="3">
        <v>40513</v>
      </c>
      <c r="H28603">
        <v>48</v>
      </c>
      <c r="I28603">
        <v>10.645</v>
      </c>
      <c r="J28603">
        <v>10.645</v>
      </c>
      <c r="K28603">
        <v>1</v>
      </c>
      <c r="L28603">
        <v>3</v>
      </c>
      <c r="M28603" t="s">
        <v>193</v>
      </c>
    </row>
    <row r="28604" spans="1:13" hidden="1" x14ac:dyDescent="0.25">
      <c r="A28604" s="3">
        <v>40442</v>
      </c>
      <c r="B28604" s="16">
        <v>13415</v>
      </c>
      <c r="C28604">
        <v>49996.71</v>
      </c>
      <c r="D28604">
        <v>50111.040000000001</v>
      </c>
      <c r="E28604">
        <v>11.72</v>
      </c>
      <c r="F28604">
        <v>11.65</v>
      </c>
      <c r="G28604" s="3">
        <v>42737</v>
      </c>
      <c r="H28604">
        <v>1557</v>
      </c>
      <c r="I28604">
        <v>11.75</v>
      </c>
      <c r="J28604">
        <v>11.64</v>
      </c>
      <c r="K28604">
        <v>290</v>
      </c>
      <c r="L28604">
        <v>26</v>
      </c>
      <c r="M28604" t="s">
        <v>119</v>
      </c>
    </row>
    <row r="28605" spans="1:13" hidden="1" x14ac:dyDescent="0.25">
      <c r="A28605" s="3">
        <v>40442</v>
      </c>
      <c r="B28605" s="16">
        <v>435</v>
      </c>
      <c r="C28605">
        <v>98884.81</v>
      </c>
      <c r="D28605">
        <v>98884.32</v>
      </c>
      <c r="E28605">
        <v>10.622999999999999</v>
      </c>
      <c r="F28605">
        <v>10.625</v>
      </c>
      <c r="G28605" s="3">
        <v>40483</v>
      </c>
      <c r="H28605">
        <v>28</v>
      </c>
      <c r="I28605">
        <v>10.625</v>
      </c>
      <c r="J28605">
        <v>10.622999999999999</v>
      </c>
      <c r="K28605">
        <v>2</v>
      </c>
      <c r="L28605">
        <v>2</v>
      </c>
      <c r="M28605" t="s">
        <v>191</v>
      </c>
    </row>
    <row r="28606" spans="1:13" hidden="1" x14ac:dyDescent="0.25">
      <c r="A28606" s="3">
        <v>40442</v>
      </c>
      <c r="B28606" s="16">
        <v>25205</v>
      </c>
      <c r="C28606">
        <v>69211.89</v>
      </c>
      <c r="D28606">
        <v>69336.820000000007</v>
      </c>
      <c r="E28606">
        <v>11.9</v>
      </c>
      <c r="F28606">
        <v>11.84</v>
      </c>
      <c r="G28606" s="3">
        <v>41641</v>
      </c>
      <c r="H28606">
        <v>813</v>
      </c>
      <c r="I28606">
        <v>11.92</v>
      </c>
      <c r="J28606">
        <v>11.8</v>
      </c>
      <c r="K28606">
        <v>277</v>
      </c>
      <c r="L28606">
        <v>16</v>
      </c>
      <c r="M28606" t="s">
        <v>130</v>
      </c>
    </row>
    <row r="28607" spans="1:13" hidden="1" x14ac:dyDescent="0.25">
      <c r="A28607" s="3">
        <v>40442</v>
      </c>
      <c r="B28607" s="16">
        <v>141555</v>
      </c>
      <c r="C28607">
        <v>94744.19</v>
      </c>
      <c r="D28607">
        <v>94735.679999999993</v>
      </c>
      <c r="E28607">
        <v>10.76</v>
      </c>
      <c r="F28607">
        <v>10.79</v>
      </c>
      <c r="G28607" s="3">
        <v>40634</v>
      </c>
      <c r="H28607">
        <v>130</v>
      </c>
      <c r="I28607">
        <v>10.8</v>
      </c>
      <c r="J28607">
        <v>10.76</v>
      </c>
      <c r="K28607">
        <v>112</v>
      </c>
      <c r="L28607">
        <v>5</v>
      </c>
      <c r="M28607" t="s">
        <v>117</v>
      </c>
    </row>
    <row r="28608" spans="1:13" hidden="1" x14ac:dyDescent="0.25">
      <c r="A28608" s="3">
        <v>40442</v>
      </c>
      <c r="B28608" s="16">
        <v>174025</v>
      </c>
      <c r="C28608">
        <v>77453</v>
      </c>
      <c r="D28608">
        <v>77519.509999999995</v>
      </c>
      <c r="E28608">
        <v>11.88</v>
      </c>
      <c r="F28608">
        <v>11.86</v>
      </c>
      <c r="G28608" s="3">
        <v>41276</v>
      </c>
      <c r="H28608">
        <v>565</v>
      </c>
      <c r="I28608">
        <v>11.96</v>
      </c>
      <c r="J28608">
        <v>11.82</v>
      </c>
      <c r="K28608">
        <v>1128</v>
      </c>
      <c r="L28608">
        <v>12</v>
      </c>
      <c r="M28608" t="s">
        <v>121</v>
      </c>
    </row>
    <row r="28609" spans="1:13" hidden="1" x14ac:dyDescent="0.25">
      <c r="A28609" s="3">
        <v>40442</v>
      </c>
      <c r="B28609" s="16">
        <v>46120</v>
      </c>
      <c r="C28609">
        <v>92221.34</v>
      </c>
      <c r="D28609">
        <v>92216.27</v>
      </c>
      <c r="E28609">
        <v>11.02</v>
      </c>
      <c r="F28609">
        <v>11.04</v>
      </c>
      <c r="G28609" s="3">
        <v>40725</v>
      </c>
      <c r="H28609">
        <v>192</v>
      </c>
      <c r="I28609">
        <v>11.07</v>
      </c>
      <c r="J28609">
        <v>11.02</v>
      </c>
      <c r="K28609">
        <v>130</v>
      </c>
      <c r="L28609">
        <v>6</v>
      </c>
      <c r="M28609" t="s">
        <v>123</v>
      </c>
    </row>
    <row r="28610" spans="1:13" hidden="1" x14ac:dyDescent="0.25">
      <c r="A28610" s="3">
        <v>40442</v>
      </c>
      <c r="B28610" s="16">
        <v>52940</v>
      </c>
      <c r="C28610">
        <v>82045.570000000007</v>
      </c>
      <c r="D28610">
        <v>82088.100000000006</v>
      </c>
      <c r="E28610">
        <v>11.8</v>
      </c>
      <c r="F28610">
        <v>11.78</v>
      </c>
      <c r="G28610" s="3">
        <v>41092</v>
      </c>
      <c r="H28610">
        <v>443</v>
      </c>
      <c r="I28610">
        <v>11.86</v>
      </c>
      <c r="J28610">
        <v>11.76</v>
      </c>
      <c r="K28610">
        <v>338</v>
      </c>
      <c r="L28610">
        <v>10</v>
      </c>
      <c r="M28610" t="s">
        <v>149</v>
      </c>
    </row>
    <row r="28611" spans="1:13" hidden="1" x14ac:dyDescent="0.25">
      <c r="A28611" s="3">
        <v>40442</v>
      </c>
      <c r="B28611" s="16">
        <v>200010</v>
      </c>
      <c r="C28611">
        <v>87002.07</v>
      </c>
      <c r="D28611">
        <v>87014.82</v>
      </c>
      <c r="E28611">
        <v>11.52</v>
      </c>
      <c r="F28611">
        <v>11.51</v>
      </c>
      <c r="G28611" s="3">
        <v>40910</v>
      </c>
      <c r="H28611">
        <v>319</v>
      </c>
      <c r="I28611">
        <v>11.57</v>
      </c>
      <c r="J28611">
        <v>11.48</v>
      </c>
      <c r="K28611">
        <v>885</v>
      </c>
      <c r="L28611">
        <v>8</v>
      </c>
      <c r="M28611" t="s">
        <v>135</v>
      </c>
    </row>
    <row r="28612" spans="1:13" hidden="1" x14ac:dyDescent="0.25">
      <c r="A28612" s="3">
        <v>40442</v>
      </c>
      <c r="B28612" s="16">
        <v>6625</v>
      </c>
      <c r="C28612">
        <v>99680.41</v>
      </c>
      <c r="D28612">
        <v>99680.1</v>
      </c>
      <c r="E28612">
        <v>10.62</v>
      </c>
      <c r="F28612">
        <v>10.62</v>
      </c>
      <c r="G28612" s="3">
        <v>40452</v>
      </c>
      <c r="H28612">
        <v>8</v>
      </c>
      <c r="I28612">
        <v>10.629</v>
      </c>
      <c r="J28612">
        <v>10.62</v>
      </c>
      <c r="K28612">
        <v>14</v>
      </c>
      <c r="L28612">
        <v>1</v>
      </c>
      <c r="M28612" t="s">
        <v>120</v>
      </c>
    </row>
    <row r="28613" spans="1:13" hidden="1" x14ac:dyDescent="0.25">
      <c r="A28613" s="3">
        <v>40442</v>
      </c>
      <c r="B28613" s="16">
        <v>427310</v>
      </c>
      <c r="C28613">
        <v>97183.81</v>
      </c>
      <c r="D28613">
        <v>97183.99</v>
      </c>
      <c r="E28613">
        <v>10.67</v>
      </c>
      <c r="F28613">
        <v>10.66</v>
      </c>
      <c r="G28613" s="3">
        <v>40546</v>
      </c>
      <c r="H28613">
        <v>69</v>
      </c>
      <c r="I28613">
        <v>10.68</v>
      </c>
      <c r="J28613">
        <v>10.66</v>
      </c>
      <c r="K28613">
        <v>93</v>
      </c>
      <c r="L28613">
        <v>4</v>
      </c>
      <c r="M28613" t="s">
        <v>128</v>
      </c>
    </row>
    <row r="28614" spans="1:13" hidden="1" x14ac:dyDescent="0.25">
      <c r="A28614" s="3">
        <v>40443</v>
      </c>
      <c r="B28614" s="16">
        <v>0</v>
      </c>
      <c r="C28614">
        <v>20913.099999999999</v>
      </c>
      <c r="D28614">
        <v>20834.009999999998</v>
      </c>
      <c r="E28614">
        <v>0</v>
      </c>
      <c r="F28614">
        <v>0</v>
      </c>
      <c r="G28614" s="3">
        <v>45659</v>
      </c>
      <c r="H28614">
        <v>3533</v>
      </c>
      <c r="I28614">
        <v>0</v>
      </c>
      <c r="J28614">
        <v>0</v>
      </c>
      <c r="K28614">
        <v>0</v>
      </c>
      <c r="L28614">
        <v>35</v>
      </c>
      <c r="M28614" t="s">
        <v>189</v>
      </c>
    </row>
    <row r="28615" spans="1:13" hidden="1" x14ac:dyDescent="0.25">
      <c r="A28615" s="3">
        <v>40443</v>
      </c>
      <c r="B28615" s="16">
        <v>0</v>
      </c>
      <c r="C28615">
        <v>23363.58</v>
      </c>
      <c r="D28615">
        <v>23281.52</v>
      </c>
      <c r="E28615">
        <v>0</v>
      </c>
      <c r="F28615">
        <v>0</v>
      </c>
      <c r="G28615" s="3">
        <v>45293</v>
      </c>
      <c r="H28615">
        <v>3284</v>
      </c>
      <c r="I28615">
        <v>0</v>
      </c>
      <c r="J28615">
        <v>0</v>
      </c>
      <c r="K28615">
        <v>0</v>
      </c>
      <c r="L28615">
        <v>34</v>
      </c>
      <c r="M28615" t="s">
        <v>194</v>
      </c>
    </row>
    <row r="28616" spans="1:13" hidden="1" x14ac:dyDescent="0.25">
      <c r="A28616" s="3">
        <v>40443</v>
      </c>
      <c r="B28616" s="16">
        <v>0</v>
      </c>
      <c r="C28616">
        <v>26044.33</v>
      </c>
      <c r="D28616">
        <v>25959.74</v>
      </c>
      <c r="E28616">
        <v>0</v>
      </c>
      <c r="F28616">
        <v>0</v>
      </c>
      <c r="G28616" s="3">
        <v>44928</v>
      </c>
      <c r="H28616">
        <v>3038</v>
      </c>
      <c r="I28616">
        <v>0</v>
      </c>
      <c r="J28616">
        <v>0</v>
      </c>
      <c r="K28616">
        <v>0</v>
      </c>
      <c r="L28616">
        <v>33</v>
      </c>
      <c r="M28616" t="s">
        <v>195</v>
      </c>
    </row>
    <row r="28617" spans="1:13" hidden="1" x14ac:dyDescent="0.25">
      <c r="A28617" s="3">
        <v>40443</v>
      </c>
      <c r="B28617" s="16">
        <v>0</v>
      </c>
      <c r="C28617">
        <v>48780.25</v>
      </c>
      <c r="D28617">
        <v>48696.72</v>
      </c>
      <c r="E28617">
        <v>0</v>
      </c>
      <c r="F28617">
        <v>0</v>
      </c>
      <c r="G28617" s="3">
        <v>42828</v>
      </c>
      <c r="H28617">
        <v>1618</v>
      </c>
      <c r="I28617">
        <v>0</v>
      </c>
      <c r="J28617">
        <v>0</v>
      </c>
      <c r="K28617">
        <v>0</v>
      </c>
      <c r="L28617">
        <v>27</v>
      </c>
      <c r="M28617" t="s">
        <v>192</v>
      </c>
    </row>
    <row r="28618" spans="1:13" hidden="1" x14ac:dyDescent="0.25">
      <c r="A28618" s="3">
        <v>40443</v>
      </c>
      <c r="B28618" s="16">
        <v>0</v>
      </c>
      <c r="C28618">
        <v>40377.71</v>
      </c>
      <c r="D28618">
        <v>40289.79</v>
      </c>
      <c r="E28618">
        <v>0</v>
      </c>
      <c r="F28618">
        <v>0</v>
      </c>
      <c r="G28618" s="3">
        <v>43467</v>
      </c>
      <c r="H28618">
        <v>2047</v>
      </c>
      <c r="I28618">
        <v>0</v>
      </c>
      <c r="J28618">
        <v>0</v>
      </c>
      <c r="K28618">
        <v>0</v>
      </c>
      <c r="L28618">
        <v>29</v>
      </c>
      <c r="M28618" t="s">
        <v>168</v>
      </c>
    </row>
    <row r="28619" spans="1:13" hidden="1" x14ac:dyDescent="0.25">
      <c r="A28619" s="3">
        <v>40443</v>
      </c>
      <c r="B28619" s="16">
        <v>0</v>
      </c>
      <c r="C28619">
        <v>57308.24</v>
      </c>
      <c r="D28619">
        <v>57266.76</v>
      </c>
      <c r="E28619">
        <v>0</v>
      </c>
      <c r="F28619">
        <v>0</v>
      </c>
      <c r="G28619" s="3">
        <v>42278</v>
      </c>
      <c r="H28619">
        <v>1247</v>
      </c>
      <c r="I28619">
        <v>0</v>
      </c>
      <c r="J28619">
        <v>0</v>
      </c>
      <c r="K28619">
        <v>0</v>
      </c>
      <c r="L28619">
        <v>23</v>
      </c>
      <c r="M28619" t="s">
        <v>187</v>
      </c>
    </row>
    <row r="28620" spans="1:13" hidden="1" x14ac:dyDescent="0.25">
      <c r="A28620" s="3">
        <v>40443</v>
      </c>
      <c r="B28620" s="16">
        <v>50</v>
      </c>
      <c r="C28620">
        <v>36180.85</v>
      </c>
      <c r="D28620">
        <v>36092.31</v>
      </c>
      <c r="E28620">
        <v>11.58</v>
      </c>
      <c r="F28620">
        <v>11.58</v>
      </c>
      <c r="G28620" s="3">
        <v>43832</v>
      </c>
      <c r="H28620">
        <v>2295</v>
      </c>
      <c r="I28620">
        <v>11.58</v>
      </c>
      <c r="J28620">
        <v>11.58</v>
      </c>
      <c r="K28620">
        <v>1</v>
      </c>
      <c r="L28620">
        <v>30</v>
      </c>
      <c r="M28620" t="s">
        <v>179</v>
      </c>
    </row>
    <row r="28621" spans="1:13" hidden="1" x14ac:dyDescent="0.25">
      <c r="A28621" s="3">
        <v>40443</v>
      </c>
      <c r="B28621" s="16">
        <v>525</v>
      </c>
      <c r="C28621">
        <v>52884.639999999999</v>
      </c>
      <c r="D28621">
        <v>52804.89</v>
      </c>
      <c r="E28621">
        <v>11.63</v>
      </c>
      <c r="F28621">
        <v>11.72</v>
      </c>
      <c r="G28621" s="3">
        <v>42552</v>
      </c>
      <c r="H28621">
        <v>1430</v>
      </c>
      <c r="I28621">
        <v>11.72</v>
      </c>
      <c r="J28621">
        <v>11.63</v>
      </c>
      <c r="K28621">
        <v>3</v>
      </c>
      <c r="L28621">
        <v>25</v>
      </c>
      <c r="M28621" t="s">
        <v>186</v>
      </c>
    </row>
    <row r="28622" spans="1:13" hidden="1" x14ac:dyDescent="0.25">
      <c r="A28622" s="3">
        <v>40443</v>
      </c>
      <c r="B28622" s="16">
        <v>5</v>
      </c>
      <c r="C28622">
        <v>45000.11</v>
      </c>
      <c r="D28622">
        <v>44914.12</v>
      </c>
      <c r="E28622">
        <v>11.66</v>
      </c>
      <c r="F28622">
        <v>11.66</v>
      </c>
      <c r="G28622" s="3">
        <v>43102</v>
      </c>
      <c r="H28622">
        <v>1802</v>
      </c>
      <c r="I28622">
        <v>11.66</v>
      </c>
      <c r="J28622">
        <v>11.66</v>
      </c>
      <c r="K28622">
        <v>1</v>
      </c>
      <c r="L28622">
        <v>28</v>
      </c>
      <c r="M28622" t="s">
        <v>150</v>
      </c>
    </row>
    <row r="28623" spans="1:13" hidden="1" x14ac:dyDescent="0.25">
      <c r="A28623" s="3">
        <v>40443</v>
      </c>
      <c r="B28623" s="16">
        <v>10</v>
      </c>
      <c r="C28623">
        <v>63863.59</v>
      </c>
      <c r="D28623">
        <v>63751.59</v>
      </c>
      <c r="E28623">
        <v>11.85</v>
      </c>
      <c r="F28623">
        <v>11.85</v>
      </c>
      <c r="G28623" s="3">
        <v>41913</v>
      </c>
      <c r="H28623">
        <v>999</v>
      </c>
      <c r="I28623">
        <v>11.85</v>
      </c>
      <c r="J28623">
        <v>11.85</v>
      </c>
      <c r="K28623">
        <v>1</v>
      </c>
      <c r="L28623">
        <v>19</v>
      </c>
      <c r="M28623" t="s">
        <v>176</v>
      </c>
    </row>
    <row r="28624" spans="1:13" hidden="1" x14ac:dyDescent="0.25">
      <c r="A28624" s="3">
        <v>40443</v>
      </c>
      <c r="B28624" s="16">
        <v>305</v>
      </c>
      <c r="C28624">
        <v>60472.74</v>
      </c>
      <c r="D28624">
        <v>60431.23</v>
      </c>
      <c r="E28624">
        <v>11.74</v>
      </c>
      <c r="F28624">
        <v>11.75</v>
      </c>
      <c r="G28624" s="3">
        <v>42095</v>
      </c>
      <c r="H28624">
        <v>1122</v>
      </c>
      <c r="I28624">
        <v>11.75</v>
      </c>
      <c r="J28624">
        <v>11.74</v>
      </c>
      <c r="K28624">
        <v>2</v>
      </c>
      <c r="L28624">
        <v>21</v>
      </c>
      <c r="M28624" t="s">
        <v>169</v>
      </c>
    </row>
    <row r="28625" spans="1:13" hidden="1" x14ac:dyDescent="0.25">
      <c r="A28625" s="3">
        <v>40443</v>
      </c>
      <c r="B28625" s="16">
        <v>0</v>
      </c>
      <c r="C28625">
        <v>67513.87</v>
      </c>
      <c r="D28625">
        <v>67412.850000000006</v>
      </c>
      <c r="E28625">
        <v>0</v>
      </c>
      <c r="F28625">
        <v>0</v>
      </c>
      <c r="G28625" s="3">
        <v>41730</v>
      </c>
      <c r="H28625">
        <v>873</v>
      </c>
      <c r="I28625">
        <v>0</v>
      </c>
      <c r="J28625">
        <v>0</v>
      </c>
      <c r="K28625">
        <v>0</v>
      </c>
      <c r="L28625">
        <v>17</v>
      </c>
      <c r="M28625" t="s">
        <v>170</v>
      </c>
    </row>
    <row r="28626" spans="1:13" hidden="1" x14ac:dyDescent="0.25">
      <c r="A28626" s="3">
        <v>40443</v>
      </c>
      <c r="B28626" s="16">
        <v>2730</v>
      </c>
      <c r="C28626">
        <v>58918.38</v>
      </c>
      <c r="D28626">
        <v>58918.25</v>
      </c>
      <c r="E28626">
        <v>11.72</v>
      </c>
      <c r="F28626">
        <v>11.75</v>
      </c>
      <c r="G28626" s="3">
        <v>42186</v>
      </c>
      <c r="H28626">
        <v>1183</v>
      </c>
      <c r="I28626">
        <v>11.75</v>
      </c>
      <c r="J28626">
        <v>11.71</v>
      </c>
      <c r="K28626">
        <v>5</v>
      </c>
      <c r="L28626">
        <v>22</v>
      </c>
      <c r="M28626" t="s">
        <v>171</v>
      </c>
    </row>
    <row r="28627" spans="1:13" hidden="1" x14ac:dyDescent="0.25">
      <c r="A28627" s="3">
        <v>40443</v>
      </c>
      <c r="B28627" s="16">
        <v>595</v>
      </c>
      <c r="C28627">
        <v>65734.649999999994</v>
      </c>
      <c r="D28627">
        <v>65629.289999999994</v>
      </c>
      <c r="E28627">
        <v>11.78</v>
      </c>
      <c r="F28627">
        <v>11.8</v>
      </c>
      <c r="G28627" s="3">
        <v>41821</v>
      </c>
      <c r="H28627">
        <v>934</v>
      </c>
      <c r="I28627">
        <v>11.8</v>
      </c>
      <c r="J28627">
        <v>11.78</v>
      </c>
      <c r="K28627">
        <v>2</v>
      </c>
      <c r="L28627">
        <v>18</v>
      </c>
      <c r="M28627" t="s">
        <v>175</v>
      </c>
    </row>
    <row r="28628" spans="1:13" hidden="1" x14ac:dyDescent="0.25">
      <c r="A28628" s="3">
        <v>40443</v>
      </c>
      <c r="B28628" s="16">
        <v>10</v>
      </c>
      <c r="C28628">
        <v>29057.99</v>
      </c>
      <c r="D28628">
        <v>28971.38</v>
      </c>
      <c r="E28628">
        <v>11.65</v>
      </c>
      <c r="F28628">
        <v>11.65</v>
      </c>
      <c r="G28628" s="3">
        <v>44564</v>
      </c>
      <c r="H28628">
        <v>2789</v>
      </c>
      <c r="I28628">
        <v>11.65</v>
      </c>
      <c r="J28628">
        <v>11.65</v>
      </c>
      <c r="K28628">
        <v>1</v>
      </c>
      <c r="L28628">
        <v>32</v>
      </c>
      <c r="M28628" t="s">
        <v>145</v>
      </c>
    </row>
    <row r="28629" spans="1:13" hidden="1" x14ac:dyDescent="0.25">
      <c r="A28629" s="3">
        <v>40443</v>
      </c>
      <c r="B28629" s="16">
        <v>0</v>
      </c>
      <c r="C28629">
        <v>71360.88</v>
      </c>
      <c r="D28629">
        <v>71229.210000000006</v>
      </c>
      <c r="E28629">
        <v>0</v>
      </c>
      <c r="F28629">
        <v>0</v>
      </c>
      <c r="G28629" s="3">
        <v>41548</v>
      </c>
      <c r="H28629">
        <v>751</v>
      </c>
      <c r="I28629">
        <v>0</v>
      </c>
      <c r="J28629">
        <v>0</v>
      </c>
      <c r="K28629">
        <v>0</v>
      </c>
      <c r="L28629">
        <v>15</v>
      </c>
      <c r="M28629" t="s">
        <v>156</v>
      </c>
    </row>
    <row r="28630" spans="1:13" hidden="1" x14ac:dyDescent="0.25">
      <c r="A28630" s="3">
        <v>40443</v>
      </c>
      <c r="B28630" s="16">
        <v>1455</v>
      </c>
      <c r="C28630">
        <v>55788.61</v>
      </c>
      <c r="D28630">
        <v>55711.9</v>
      </c>
      <c r="E28630">
        <v>11.64</v>
      </c>
      <c r="F28630">
        <v>11.74</v>
      </c>
      <c r="G28630" s="3">
        <v>42373</v>
      </c>
      <c r="H28630">
        <v>1307</v>
      </c>
      <c r="I28630">
        <v>11.74</v>
      </c>
      <c r="J28630">
        <v>11.64</v>
      </c>
      <c r="K28630">
        <v>7</v>
      </c>
      <c r="L28630">
        <v>24</v>
      </c>
      <c r="M28630" t="s">
        <v>122</v>
      </c>
    </row>
    <row r="28631" spans="1:13" hidden="1" x14ac:dyDescent="0.25">
      <c r="A28631" s="3">
        <v>40443</v>
      </c>
      <c r="B28631" s="16">
        <v>0</v>
      </c>
      <c r="C28631">
        <v>75544</v>
      </c>
      <c r="D28631">
        <v>75403.460000000006</v>
      </c>
      <c r="E28631">
        <v>0</v>
      </c>
      <c r="F28631">
        <v>0</v>
      </c>
      <c r="G28631" s="3">
        <v>41365</v>
      </c>
      <c r="H28631">
        <v>623</v>
      </c>
      <c r="I28631">
        <v>0</v>
      </c>
      <c r="J28631">
        <v>0</v>
      </c>
      <c r="K28631">
        <v>0</v>
      </c>
      <c r="L28631">
        <v>13</v>
      </c>
      <c r="M28631" t="s">
        <v>161</v>
      </c>
    </row>
    <row r="28632" spans="1:13" hidden="1" x14ac:dyDescent="0.25">
      <c r="A28632" s="3">
        <v>40443</v>
      </c>
      <c r="B28632" s="16">
        <v>0</v>
      </c>
      <c r="C28632">
        <v>73461.61</v>
      </c>
      <c r="D28632">
        <v>73336.3</v>
      </c>
      <c r="E28632">
        <v>0</v>
      </c>
      <c r="F28632">
        <v>0</v>
      </c>
      <c r="G28632" s="3">
        <v>41456</v>
      </c>
      <c r="H28632">
        <v>686</v>
      </c>
      <c r="I28632">
        <v>0</v>
      </c>
      <c r="J28632">
        <v>0</v>
      </c>
      <c r="K28632">
        <v>0</v>
      </c>
      <c r="L28632">
        <v>14</v>
      </c>
      <c r="M28632" t="s">
        <v>162</v>
      </c>
    </row>
    <row r="28633" spans="1:13" hidden="1" x14ac:dyDescent="0.25">
      <c r="A28633" s="3">
        <v>40443</v>
      </c>
      <c r="B28633" s="16">
        <v>1080</v>
      </c>
      <c r="C28633">
        <v>79731.45</v>
      </c>
      <c r="D28633">
        <v>79648.429999999993</v>
      </c>
      <c r="E28633">
        <v>11.83</v>
      </c>
      <c r="F28633">
        <v>11.84</v>
      </c>
      <c r="G28633" s="3">
        <v>41183</v>
      </c>
      <c r="H28633">
        <v>505</v>
      </c>
      <c r="I28633">
        <v>11.86</v>
      </c>
      <c r="J28633">
        <v>11.83</v>
      </c>
      <c r="K28633">
        <v>4</v>
      </c>
      <c r="L28633">
        <v>11</v>
      </c>
      <c r="M28633" t="s">
        <v>151</v>
      </c>
    </row>
    <row r="28634" spans="1:13" hidden="1" x14ac:dyDescent="0.25">
      <c r="A28634" s="3">
        <v>40443</v>
      </c>
      <c r="B28634" s="16">
        <v>2870</v>
      </c>
      <c r="C28634">
        <v>62099.93</v>
      </c>
      <c r="D28634">
        <v>61983.81</v>
      </c>
      <c r="E28634">
        <v>11.75</v>
      </c>
      <c r="F28634">
        <v>11.83</v>
      </c>
      <c r="G28634" s="3">
        <v>42006</v>
      </c>
      <c r="H28634">
        <v>1061</v>
      </c>
      <c r="I28634">
        <v>11.83</v>
      </c>
      <c r="J28634">
        <v>11.75</v>
      </c>
      <c r="K28634">
        <v>12</v>
      </c>
      <c r="L28634">
        <v>20</v>
      </c>
      <c r="M28634" t="s">
        <v>131</v>
      </c>
    </row>
    <row r="28635" spans="1:13" hidden="1" x14ac:dyDescent="0.25">
      <c r="A28635" s="3">
        <v>40443</v>
      </c>
      <c r="B28635" s="16">
        <v>18065</v>
      </c>
      <c r="C28635">
        <v>84527.3</v>
      </c>
      <c r="D28635">
        <v>84461.28</v>
      </c>
      <c r="E28635">
        <v>11.67</v>
      </c>
      <c r="F28635">
        <v>11.72</v>
      </c>
      <c r="G28635" s="3">
        <v>41001</v>
      </c>
      <c r="H28635">
        <v>380</v>
      </c>
      <c r="I28635">
        <v>11.72</v>
      </c>
      <c r="J28635">
        <v>11.65</v>
      </c>
      <c r="K28635">
        <v>15</v>
      </c>
      <c r="L28635">
        <v>9</v>
      </c>
      <c r="M28635" t="s">
        <v>152</v>
      </c>
    </row>
    <row r="28636" spans="1:13" hidden="1" x14ac:dyDescent="0.25">
      <c r="A28636" s="3">
        <v>40443</v>
      </c>
      <c r="B28636" s="16">
        <v>7025</v>
      </c>
      <c r="C28636">
        <v>32450.17</v>
      </c>
      <c r="D28636">
        <v>32362.09</v>
      </c>
      <c r="E28636">
        <v>11.61</v>
      </c>
      <c r="F28636">
        <v>11.64</v>
      </c>
      <c r="G28636" s="3">
        <v>44200</v>
      </c>
      <c r="H28636">
        <v>2542</v>
      </c>
      <c r="I28636">
        <v>11.65</v>
      </c>
      <c r="J28636">
        <v>11.56</v>
      </c>
      <c r="K28636">
        <v>73</v>
      </c>
      <c r="L28636">
        <v>31</v>
      </c>
      <c r="M28636" t="s">
        <v>178</v>
      </c>
    </row>
    <row r="28637" spans="1:13" hidden="1" x14ac:dyDescent="0.25">
      <c r="A28637" s="3">
        <v>40443</v>
      </c>
      <c r="B28637" s="16">
        <v>3095</v>
      </c>
      <c r="C28637">
        <v>89594.89</v>
      </c>
      <c r="D28637">
        <v>89555.65</v>
      </c>
      <c r="E28637">
        <v>11.3</v>
      </c>
      <c r="F28637">
        <v>11.33</v>
      </c>
      <c r="G28637" s="3">
        <v>40819</v>
      </c>
      <c r="H28637">
        <v>256</v>
      </c>
      <c r="I28637">
        <v>11.35</v>
      </c>
      <c r="J28637">
        <v>11.27</v>
      </c>
      <c r="K28637">
        <v>26</v>
      </c>
      <c r="L28637">
        <v>7</v>
      </c>
      <c r="M28637" t="s">
        <v>118</v>
      </c>
    </row>
    <row r="28638" spans="1:13" hidden="1" x14ac:dyDescent="0.25">
      <c r="A28638" s="3">
        <v>40443</v>
      </c>
      <c r="B28638" s="16">
        <v>50</v>
      </c>
      <c r="C28638">
        <v>98133.47</v>
      </c>
      <c r="D28638">
        <v>98133.51</v>
      </c>
      <c r="E28638">
        <v>10.63</v>
      </c>
      <c r="F28638">
        <v>10.63</v>
      </c>
      <c r="G28638" s="3">
        <v>40513</v>
      </c>
      <c r="H28638">
        <v>47</v>
      </c>
      <c r="I28638">
        <v>10.63</v>
      </c>
      <c r="J28638">
        <v>10.63</v>
      </c>
      <c r="K28638">
        <v>1</v>
      </c>
      <c r="L28638">
        <v>3</v>
      </c>
      <c r="M28638" t="s">
        <v>193</v>
      </c>
    </row>
    <row r="28639" spans="1:13" hidden="1" x14ac:dyDescent="0.25">
      <c r="A28639" s="3">
        <v>40443</v>
      </c>
      <c r="B28639" s="16">
        <v>18450</v>
      </c>
      <c r="C28639">
        <v>50131.11</v>
      </c>
      <c r="D28639">
        <v>50048.63</v>
      </c>
      <c r="E28639">
        <v>11.65</v>
      </c>
      <c r="F28639">
        <v>11.68</v>
      </c>
      <c r="G28639" s="3">
        <v>42737</v>
      </c>
      <c r="H28639">
        <v>1556</v>
      </c>
      <c r="I28639">
        <v>11.7</v>
      </c>
      <c r="J28639">
        <v>11.57</v>
      </c>
      <c r="K28639">
        <v>289</v>
      </c>
      <c r="L28639">
        <v>26</v>
      </c>
      <c r="M28639" t="s">
        <v>119</v>
      </c>
    </row>
    <row r="28640" spans="1:13" hidden="1" x14ac:dyDescent="0.25">
      <c r="A28640" s="3">
        <v>40443</v>
      </c>
      <c r="B28640" s="16">
        <v>0</v>
      </c>
      <c r="C28640">
        <v>98923.92</v>
      </c>
      <c r="D28640">
        <v>98923.95</v>
      </c>
      <c r="E28640">
        <v>0</v>
      </c>
      <c r="F28640">
        <v>0</v>
      </c>
      <c r="G28640" s="3">
        <v>40483</v>
      </c>
      <c r="H28640">
        <v>27</v>
      </c>
      <c r="I28640">
        <v>0</v>
      </c>
      <c r="J28640">
        <v>0</v>
      </c>
      <c r="K28640">
        <v>0</v>
      </c>
      <c r="L28640">
        <v>2</v>
      </c>
      <c r="M28640" t="s">
        <v>191</v>
      </c>
    </row>
    <row r="28641" spans="1:13" hidden="1" x14ac:dyDescent="0.25">
      <c r="A28641" s="3">
        <v>40443</v>
      </c>
      <c r="B28641" s="16">
        <v>38675</v>
      </c>
      <c r="C28641">
        <v>69364.59</v>
      </c>
      <c r="D28641">
        <v>69245.850000000006</v>
      </c>
      <c r="E28641">
        <v>11.8</v>
      </c>
      <c r="F28641">
        <v>11.89</v>
      </c>
      <c r="G28641" s="3">
        <v>41641</v>
      </c>
      <c r="H28641">
        <v>812</v>
      </c>
      <c r="I28641">
        <v>11.89</v>
      </c>
      <c r="J28641">
        <v>11.77</v>
      </c>
      <c r="K28641">
        <v>383</v>
      </c>
      <c r="L28641">
        <v>16</v>
      </c>
      <c r="M28641" t="s">
        <v>130</v>
      </c>
    </row>
    <row r="28642" spans="1:13" hidden="1" x14ac:dyDescent="0.25">
      <c r="A28642" s="3">
        <v>40443</v>
      </c>
      <c r="B28642" s="16">
        <v>9180</v>
      </c>
      <c r="C28642">
        <v>94773.62</v>
      </c>
      <c r="D28642">
        <v>94769.73</v>
      </c>
      <c r="E28642">
        <v>10.78</v>
      </c>
      <c r="F28642">
        <v>10.8</v>
      </c>
      <c r="G28642" s="3">
        <v>40634</v>
      </c>
      <c r="H28642">
        <v>129</v>
      </c>
      <c r="I28642">
        <v>10.81</v>
      </c>
      <c r="J28642">
        <v>10.78</v>
      </c>
      <c r="K28642">
        <v>26</v>
      </c>
      <c r="L28642">
        <v>5</v>
      </c>
      <c r="M28642" t="s">
        <v>117</v>
      </c>
    </row>
    <row r="28643" spans="1:13" hidden="1" x14ac:dyDescent="0.25">
      <c r="A28643" s="3">
        <v>40443</v>
      </c>
      <c r="B28643" s="16">
        <v>33660</v>
      </c>
      <c r="C28643">
        <v>92253.2</v>
      </c>
      <c r="D28643">
        <v>92235.42</v>
      </c>
      <c r="E28643">
        <v>11.02</v>
      </c>
      <c r="F28643">
        <v>11.07</v>
      </c>
      <c r="G28643" s="3">
        <v>40725</v>
      </c>
      <c r="H28643">
        <v>191</v>
      </c>
      <c r="I28643">
        <v>11.08</v>
      </c>
      <c r="J28643">
        <v>11.02</v>
      </c>
      <c r="K28643">
        <v>61</v>
      </c>
      <c r="L28643">
        <v>6</v>
      </c>
      <c r="M28643" t="s">
        <v>123</v>
      </c>
    </row>
    <row r="28644" spans="1:13" hidden="1" x14ac:dyDescent="0.25">
      <c r="A28644" s="3">
        <v>40443</v>
      </c>
      <c r="B28644" s="16">
        <v>121770</v>
      </c>
      <c r="C28644">
        <v>77550.559999999998</v>
      </c>
      <c r="D28644">
        <v>77428.210000000006</v>
      </c>
      <c r="E28644">
        <v>11.84</v>
      </c>
      <c r="F28644">
        <v>11.93</v>
      </c>
      <c r="G28644" s="3">
        <v>41276</v>
      </c>
      <c r="H28644">
        <v>564</v>
      </c>
      <c r="I28644">
        <v>11.95</v>
      </c>
      <c r="J28644">
        <v>11.81</v>
      </c>
      <c r="K28644">
        <v>773</v>
      </c>
      <c r="L28644">
        <v>12</v>
      </c>
      <c r="M28644" t="s">
        <v>121</v>
      </c>
    </row>
    <row r="28645" spans="1:13" hidden="1" x14ac:dyDescent="0.25">
      <c r="A28645" s="3">
        <v>40443</v>
      </c>
      <c r="B28645" s="16">
        <v>41650</v>
      </c>
      <c r="C28645">
        <v>82120.98</v>
      </c>
      <c r="D28645">
        <v>82033.41</v>
      </c>
      <c r="E28645">
        <v>11.773</v>
      </c>
      <c r="F28645">
        <v>11.85</v>
      </c>
      <c r="G28645" s="3">
        <v>41092</v>
      </c>
      <c r="H28645">
        <v>442</v>
      </c>
      <c r="I28645">
        <v>11.88</v>
      </c>
      <c r="J28645">
        <v>11.74</v>
      </c>
      <c r="K28645">
        <v>269</v>
      </c>
      <c r="L28645">
        <v>10</v>
      </c>
      <c r="M28645" t="s">
        <v>149</v>
      </c>
    </row>
    <row r="28646" spans="1:13" hidden="1" x14ac:dyDescent="0.25">
      <c r="A28646" s="3">
        <v>40443</v>
      </c>
      <c r="B28646" s="16">
        <v>116690</v>
      </c>
      <c r="C28646">
        <v>87049.67</v>
      </c>
      <c r="D28646">
        <v>86992.78</v>
      </c>
      <c r="E28646">
        <v>11.48</v>
      </c>
      <c r="F28646">
        <v>11.57</v>
      </c>
      <c r="G28646" s="3">
        <v>40910</v>
      </c>
      <c r="H28646">
        <v>318</v>
      </c>
      <c r="I28646">
        <v>11.57</v>
      </c>
      <c r="J28646">
        <v>11.46</v>
      </c>
      <c r="K28646">
        <v>533</v>
      </c>
      <c r="L28646">
        <v>8</v>
      </c>
      <c r="M28646" t="s">
        <v>135</v>
      </c>
    </row>
    <row r="28647" spans="1:13" hidden="1" x14ac:dyDescent="0.25">
      <c r="A28647" s="3">
        <v>40443</v>
      </c>
      <c r="B28647" s="16">
        <v>4735</v>
      </c>
      <c r="C28647">
        <v>99720.02</v>
      </c>
      <c r="D28647">
        <v>99719.93</v>
      </c>
      <c r="E28647">
        <v>10.62</v>
      </c>
      <c r="F28647">
        <v>10.625</v>
      </c>
      <c r="G28647" s="3">
        <v>40452</v>
      </c>
      <c r="H28647">
        <v>7</v>
      </c>
      <c r="I28647">
        <v>10.625</v>
      </c>
      <c r="J28647">
        <v>10.61</v>
      </c>
      <c r="K28647">
        <v>11</v>
      </c>
      <c r="L28647">
        <v>1</v>
      </c>
      <c r="M28647" t="s">
        <v>120</v>
      </c>
    </row>
    <row r="28648" spans="1:13" hidden="1" x14ac:dyDescent="0.25">
      <c r="A28648" s="3">
        <v>40443</v>
      </c>
      <c r="B28648" s="16">
        <v>128060</v>
      </c>
      <c r="C28648">
        <v>97222.91</v>
      </c>
      <c r="D28648">
        <v>97223.1</v>
      </c>
      <c r="E28648">
        <v>10.67</v>
      </c>
      <c r="F28648">
        <v>10.68</v>
      </c>
      <c r="G28648" s="3">
        <v>40546</v>
      </c>
      <c r="H28648">
        <v>68</v>
      </c>
      <c r="I28648">
        <v>10.68</v>
      </c>
      <c r="J28648">
        <v>10.67</v>
      </c>
      <c r="K28648">
        <v>50</v>
      </c>
      <c r="L28648">
        <v>4</v>
      </c>
      <c r="M28648" t="s">
        <v>128</v>
      </c>
    </row>
    <row r="28649" spans="1:13" hidden="1" x14ac:dyDescent="0.25">
      <c r="A28649" s="3">
        <v>40444</v>
      </c>
      <c r="B28649" s="16">
        <v>0</v>
      </c>
      <c r="C28649">
        <v>0</v>
      </c>
      <c r="D28649">
        <v>33549.11</v>
      </c>
      <c r="E28649">
        <v>0</v>
      </c>
      <c r="F28649">
        <v>0</v>
      </c>
      <c r="G28649" s="3">
        <v>44105</v>
      </c>
      <c r="H28649">
        <v>2481</v>
      </c>
      <c r="I28649">
        <v>0</v>
      </c>
      <c r="J28649">
        <v>0</v>
      </c>
      <c r="K28649">
        <v>0</v>
      </c>
      <c r="L28649">
        <v>31</v>
      </c>
      <c r="M28649" t="s">
        <v>196</v>
      </c>
    </row>
    <row r="28650" spans="1:13" hidden="1" x14ac:dyDescent="0.25">
      <c r="A28650" s="3">
        <v>40444</v>
      </c>
      <c r="B28650" s="16">
        <v>0</v>
      </c>
      <c r="C28650">
        <v>20842.349999999999</v>
      </c>
      <c r="D28650">
        <v>21083.68</v>
      </c>
      <c r="E28650">
        <v>0</v>
      </c>
      <c r="F28650">
        <v>0</v>
      </c>
      <c r="G28650" s="3">
        <v>45659</v>
      </c>
      <c r="H28650">
        <v>3532</v>
      </c>
      <c r="I28650">
        <v>0</v>
      </c>
      <c r="J28650">
        <v>0</v>
      </c>
      <c r="K28650">
        <v>0</v>
      </c>
      <c r="L28650">
        <v>36</v>
      </c>
      <c r="M28650" t="s">
        <v>189</v>
      </c>
    </row>
    <row r="28651" spans="1:13" hidden="1" x14ac:dyDescent="0.25">
      <c r="A28651" s="3">
        <v>40444</v>
      </c>
      <c r="B28651" s="16">
        <v>0</v>
      </c>
      <c r="C28651">
        <v>23290.84</v>
      </c>
      <c r="D28651">
        <v>23541.38</v>
      </c>
      <c r="E28651">
        <v>0</v>
      </c>
      <c r="F28651">
        <v>0</v>
      </c>
      <c r="G28651" s="3">
        <v>45293</v>
      </c>
      <c r="H28651">
        <v>3283</v>
      </c>
      <c r="I28651">
        <v>0</v>
      </c>
      <c r="J28651">
        <v>0</v>
      </c>
      <c r="K28651">
        <v>0</v>
      </c>
      <c r="L28651">
        <v>35</v>
      </c>
      <c r="M28651" t="s">
        <v>194</v>
      </c>
    </row>
    <row r="28652" spans="1:13" hidden="1" x14ac:dyDescent="0.25">
      <c r="A28652" s="3">
        <v>40444</v>
      </c>
      <c r="B28652" s="16">
        <v>0</v>
      </c>
      <c r="C28652">
        <v>25970.14</v>
      </c>
      <c r="D28652">
        <v>26228.59</v>
      </c>
      <c r="E28652">
        <v>0</v>
      </c>
      <c r="F28652">
        <v>0</v>
      </c>
      <c r="G28652" s="3">
        <v>44928</v>
      </c>
      <c r="H28652">
        <v>3037</v>
      </c>
      <c r="I28652">
        <v>0</v>
      </c>
      <c r="J28652">
        <v>0</v>
      </c>
      <c r="K28652">
        <v>0</v>
      </c>
      <c r="L28652">
        <v>34</v>
      </c>
      <c r="M28652" t="s">
        <v>195</v>
      </c>
    </row>
    <row r="28653" spans="1:13" hidden="1" x14ac:dyDescent="0.25">
      <c r="A28653" s="3">
        <v>40444</v>
      </c>
      <c r="B28653" s="16">
        <v>0</v>
      </c>
      <c r="C28653">
        <v>48716.22</v>
      </c>
      <c r="D28653">
        <v>49051.75</v>
      </c>
      <c r="E28653">
        <v>0</v>
      </c>
      <c r="F28653">
        <v>0</v>
      </c>
      <c r="G28653" s="3">
        <v>42828</v>
      </c>
      <c r="H28653">
        <v>1617</v>
      </c>
      <c r="I28653">
        <v>0</v>
      </c>
      <c r="J28653">
        <v>0</v>
      </c>
      <c r="K28653">
        <v>0</v>
      </c>
      <c r="L28653">
        <v>27</v>
      </c>
      <c r="M28653" t="s">
        <v>192</v>
      </c>
    </row>
    <row r="28654" spans="1:13" hidden="1" x14ac:dyDescent="0.25">
      <c r="A28654" s="3">
        <v>40444</v>
      </c>
      <c r="B28654" s="16">
        <v>0</v>
      </c>
      <c r="C28654">
        <v>40305.93</v>
      </c>
      <c r="D28654">
        <v>40609.199999999997</v>
      </c>
      <c r="E28654">
        <v>0</v>
      </c>
      <c r="F28654">
        <v>0</v>
      </c>
      <c r="G28654" s="3">
        <v>43467</v>
      </c>
      <c r="H28654">
        <v>2046</v>
      </c>
      <c r="I28654">
        <v>0</v>
      </c>
      <c r="J28654">
        <v>0</v>
      </c>
      <c r="K28654">
        <v>0</v>
      </c>
      <c r="L28654">
        <v>29</v>
      </c>
      <c r="M28654" t="s">
        <v>168</v>
      </c>
    </row>
    <row r="28655" spans="1:13" hidden="1" x14ac:dyDescent="0.25">
      <c r="A28655" s="3">
        <v>40444</v>
      </c>
      <c r="B28655" s="16">
        <v>0</v>
      </c>
      <c r="C28655">
        <v>57289.7</v>
      </c>
      <c r="D28655">
        <v>57438.81</v>
      </c>
      <c r="E28655">
        <v>0</v>
      </c>
      <c r="F28655">
        <v>0</v>
      </c>
      <c r="G28655" s="3">
        <v>42278</v>
      </c>
      <c r="H28655">
        <v>1246</v>
      </c>
      <c r="I28655">
        <v>0</v>
      </c>
      <c r="J28655">
        <v>0</v>
      </c>
      <c r="K28655">
        <v>0</v>
      </c>
      <c r="L28655">
        <v>23</v>
      </c>
      <c r="M28655" t="s">
        <v>187</v>
      </c>
    </row>
    <row r="28656" spans="1:13" hidden="1" x14ac:dyDescent="0.25">
      <c r="A28656" s="3">
        <v>40444</v>
      </c>
      <c r="B28656" s="16">
        <v>0</v>
      </c>
      <c r="C28656">
        <v>36106.76</v>
      </c>
      <c r="D28656">
        <v>36393.42</v>
      </c>
      <c r="E28656">
        <v>0</v>
      </c>
      <c r="F28656">
        <v>0</v>
      </c>
      <c r="G28656" s="3">
        <v>43832</v>
      </c>
      <c r="H28656">
        <v>2294</v>
      </c>
      <c r="I28656">
        <v>0</v>
      </c>
      <c r="J28656">
        <v>0</v>
      </c>
      <c r="K28656">
        <v>0</v>
      </c>
      <c r="L28656">
        <v>30</v>
      </c>
      <c r="M28656" t="s">
        <v>179</v>
      </c>
    </row>
    <row r="28657" spans="1:13" hidden="1" x14ac:dyDescent="0.25">
      <c r="A28657" s="3">
        <v>40444</v>
      </c>
      <c r="B28657" s="16">
        <v>5</v>
      </c>
      <c r="C28657">
        <v>52826.04</v>
      </c>
      <c r="D28657">
        <v>53128.62</v>
      </c>
      <c r="E28657">
        <v>11.61</v>
      </c>
      <c r="F28657">
        <v>11.61</v>
      </c>
      <c r="G28657" s="3">
        <v>42552</v>
      </c>
      <c r="H28657">
        <v>1429</v>
      </c>
      <c r="I28657">
        <v>11.61</v>
      </c>
      <c r="J28657">
        <v>11.61</v>
      </c>
      <c r="K28657">
        <v>1</v>
      </c>
      <c r="L28657">
        <v>25</v>
      </c>
      <c r="M28657" t="s">
        <v>186</v>
      </c>
    </row>
    <row r="28658" spans="1:13" hidden="1" x14ac:dyDescent="0.25">
      <c r="A28658" s="3">
        <v>40444</v>
      </c>
      <c r="B28658" s="16">
        <v>0</v>
      </c>
      <c r="C28658">
        <v>44932.11</v>
      </c>
      <c r="D28658">
        <v>45256.01</v>
      </c>
      <c r="E28658">
        <v>0</v>
      </c>
      <c r="F28658">
        <v>0</v>
      </c>
      <c r="G28658" s="3">
        <v>43102</v>
      </c>
      <c r="H28658">
        <v>1801</v>
      </c>
      <c r="I28658">
        <v>0</v>
      </c>
      <c r="J28658">
        <v>0</v>
      </c>
      <c r="K28658">
        <v>0</v>
      </c>
      <c r="L28658">
        <v>28</v>
      </c>
      <c r="M28658" t="s">
        <v>150</v>
      </c>
    </row>
    <row r="28659" spans="1:13" hidden="1" x14ac:dyDescent="0.25">
      <c r="A28659" s="3">
        <v>40444</v>
      </c>
      <c r="B28659" s="16">
        <v>5</v>
      </c>
      <c r="C28659">
        <v>63777.120000000003</v>
      </c>
      <c r="D28659">
        <v>63963.46</v>
      </c>
      <c r="E28659">
        <v>11.77</v>
      </c>
      <c r="F28659">
        <v>11.77</v>
      </c>
      <c r="G28659" s="3">
        <v>41913</v>
      </c>
      <c r="H28659">
        <v>998</v>
      </c>
      <c r="I28659">
        <v>11.77</v>
      </c>
      <c r="J28659">
        <v>11.77</v>
      </c>
      <c r="K28659">
        <v>1</v>
      </c>
      <c r="L28659">
        <v>19</v>
      </c>
      <c r="M28659" t="s">
        <v>176</v>
      </c>
    </row>
    <row r="28660" spans="1:13" hidden="1" x14ac:dyDescent="0.25">
      <c r="A28660" s="3">
        <v>40444</v>
      </c>
      <c r="B28660" s="16">
        <v>300</v>
      </c>
      <c r="C28660">
        <v>60455.43</v>
      </c>
      <c r="D28660">
        <v>60612.06</v>
      </c>
      <c r="E28660">
        <v>11.73</v>
      </c>
      <c r="F28660">
        <v>11.75</v>
      </c>
      <c r="G28660" s="3">
        <v>42095</v>
      </c>
      <c r="H28660">
        <v>1121</v>
      </c>
      <c r="I28660">
        <v>11.75</v>
      </c>
      <c r="J28660">
        <v>11.73</v>
      </c>
      <c r="K28660">
        <v>3</v>
      </c>
      <c r="L28660">
        <v>21</v>
      </c>
      <c r="M28660" t="s">
        <v>169</v>
      </c>
    </row>
    <row r="28661" spans="1:13" hidden="1" x14ac:dyDescent="0.25">
      <c r="A28661" s="3">
        <v>40444</v>
      </c>
      <c r="B28661" s="16">
        <v>750</v>
      </c>
      <c r="C28661">
        <v>67439.850000000006</v>
      </c>
      <c r="D28661">
        <v>67610.39</v>
      </c>
      <c r="E28661">
        <v>11.83</v>
      </c>
      <c r="F28661">
        <v>11.79</v>
      </c>
      <c r="G28661" s="3">
        <v>41730</v>
      </c>
      <c r="H28661">
        <v>872</v>
      </c>
      <c r="I28661">
        <v>11.83</v>
      </c>
      <c r="J28661">
        <v>11.79</v>
      </c>
      <c r="K28661">
        <v>2</v>
      </c>
      <c r="L28661">
        <v>17</v>
      </c>
      <c r="M28661" t="s">
        <v>170</v>
      </c>
    </row>
    <row r="28662" spans="1:13" hidden="1" x14ac:dyDescent="0.25">
      <c r="A28662" s="3">
        <v>40444</v>
      </c>
      <c r="B28662" s="16">
        <v>400</v>
      </c>
      <c r="C28662">
        <v>58941.85</v>
      </c>
      <c r="D28662">
        <v>59044.72</v>
      </c>
      <c r="E28662">
        <v>11.75</v>
      </c>
      <c r="F28662">
        <v>11.75</v>
      </c>
      <c r="G28662" s="3">
        <v>42186</v>
      </c>
      <c r="H28662">
        <v>1182</v>
      </c>
      <c r="I28662">
        <v>11.75</v>
      </c>
      <c r="J28662">
        <v>11.75</v>
      </c>
      <c r="K28662">
        <v>1</v>
      </c>
      <c r="L28662">
        <v>22</v>
      </c>
      <c r="M28662" t="s">
        <v>171</v>
      </c>
    </row>
    <row r="28663" spans="1:13" hidden="1" x14ac:dyDescent="0.25">
      <c r="A28663" s="3">
        <v>40444</v>
      </c>
      <c r="B28663" s="16">
        <v>50</v>
      </c>
      <c r="C28663">
        <v>65655.570000000007</v>
      </c>
      <c r="D28663">
        <v>65810.75</v>
      </c>
      <c r="E28663">
        <v>11.79</v>
      </c>
      <c r="F28663">
        <v>11.79</v>
      </c>
      <c r="G28663" s="3">
        <v>41821</v>
      </c>
      <c r="H28663">
        <v>933</v>
      </c>
      <c r="I28663">
        <v>11.79</v>
      </c>
      <c r="J28663">
        <v>11.79</v>
      </c>
      <c r="K28663">
        <v>2</v>
      </c>
      <c r="L28663">
        <v>18</v>
      </c>
      <c r="M28663" t="s">
        <v>175</v>
      </c>
    </row>
    <row r="28664" spans="1:13" hidden="1" x14ac:dyDescent="0.25">
      <c r="A28664" s="3">
        <v>40444</v>
      </c>
      <c r="B28664" s="16">
        <v>100</v>
      </c>
      <c r="C28664">
        <v>28982.98</v>
      </c>
      <c r="D28664">
        <v>29247.91</v>
      </c>
      <c r="E28664">
        <v>11.56</v>
      </c>
      <c r="F28664">
        <v>11.56</v>
      </c>
      <c r="G28664" s="3">
        <v>44564</v>
      </c>
      <c r="H28664">
        <v>2788</v>
      </c>
      <c r="I28664">
        <v>11.56</v>
      </c>
      <c r="J28664">
        <v>11.56</v>
      </c>
      <c r="K28664">
        <v>2</v>
      </c>
      <c r="L28664">
        <v>33</v>
      </c>
      <c r="M28664" t="s">
        <v>145</v>
      </c>
    </row>
    <row r="28665" spans="1:13" hidden="1" x14ac:dyDescent="0.25">
      <c r="A28665" s="3">
        <v>40444</v>
      </c>
      <c r="B28665" s="16">
        <v>230</v>
      </c>
      <c r="C28665">
        <v>71257.740000000005</v>
      </c>
      <c r="D28665">
        <v>71376.34</v>
      </c>
      <c r="E28665">
        <v>11.83</v>
      </c>
      <c r="F28665">
        <v>11.83</v>
      </c>
      <c r="G28665" s="3">
        <v>41548</v>
      </c>
      <c r="H28665">
        <v>750</v>
      </c>
      <c r="I28665">
        <v>11.83</v>
      </c>
      <c r="J28665">
        <v>11.83</v>
      </c>
      <c r="K28665">
        <v>1</v>
      </c>
      <c r="L28665">
        <v>15</v>
      </c>
      <c r="M28665" t="s">
        <v>156</v>
      </c>
    </row>
    <row r="28666" spans="1:13" hidden="1" x14ac:dyDescent="0.25">
      <c r="A28666" s="3">
        <v>40444</v>
      </c>
      <c r="B28666" s="16">
        <v>310</v>
      </c>
      <c r="C28666">
        <v>55734.21</v>
      </c>
      <c r="D28666">
        <v>55947.05</v>
      </c>
      <c r="E28666">
        <v>11.68</v>
      </c>
      <c r="F28666">
        <v>11.64</v>
      </c>
      <c r="G28666" s="3">
        <v>42373</v>
      </c>
      <c r="H28666">
        <v>1306</v>
      </c>
      <c r="I28666">
        <v>11.68</v>
      </c>
      <c r="J28666">
        <v>11.64</v>
      </c>
      <c r="K28666">
        <v>3</v>
      </c>
      <c r="L28666">
        <v>24</v>
      </c>
      <c r="M28666" t="s">
        <v>122</v>
      </c>
    </row>
    <row r="28667" spans="1:13" hidden="1" x14ac:dyDescent="0.25">
      <c r="A28667" s="3">
        <v>40444</v>
      </c>
      <c r="B28667" s="16">
        <v>10</v>
      </c>
      <c r="C28667">
        <v>75433.66</v>
      </c>
      <c r="D28667">
        <v>75513.149999999994</v>
      </c>
      <c r="E28667">
        <v>11.87</v>
      </c>
      <c r="F28667">
        <v>11.87</v>
      </c>
      <c r="G28667" s="3">
        <v>41365</v>
      </c>
      <c r="H28667">
        <v>622</v>
      </c>
      <c r="I28667">
        <v>11.87</v>
      </c>
      <c r="J28667">
        <v>11.87</v>
      </c>
      <c r="K28667">
        <v>2</v>
      </c>
      <c r="L28667">
        <v>13</v>
      </c>
      <c r="M28667" t="s">
        <v>161</v>
      </c>
    </row>
    <row r="28668" spans="1:13" hidden="1" x14ac:dyDescent="0.25">
      <c r="A28668" s="3">
        <v>40444</v>
      </c>
      <c r="B28668" s="16">
        <v>0</v>
      </c>
      <c r="C28668">
        <v>73365.67</v>
      </c>
      <c r="D28668">
        <v>73463.009999999995</v>
      </c>
      <c r="E28668">
        <v>0</v>
      </c>
      <c r="F28668">
        <v>0</v>
      </c>
      <c r="G28668" s="3">
        <v>41456</v>
      </c>
      <c r="H28668">
        <v>685</v>
      </c>
      <c r="I28668">
        <v>0</v>
      </c>
      <c r="J28668">
        <v>0</v>
      </c>
      <c r="K28668">
        <v>0</v>
      </c>
      <c r="L28668">
        <v>14</v>
      </c>
      <c r="M28668" t="s">
        <v>162</v>
      </c>
    </row>
    <row r="28669" spans="1:13" hidden="1" x14ac:dyDescent="0.25">
      <c r="A28669" s="3">
        <v>40444</v>
      </c>
      <c r="B28669" s="16">
        <v>3870</v>
      </c>
      <c r="C28669">
        <v>79680.33</v>
      </c>
      <c r="D28669">
        <v>79727.14</v>
      </c>
      <c r="E28669">
        <v>11.9</v>
      </c>
      <c r="F28669">
        <v>11.87</v>
      </c>
      <c r="G28669" s="3">
        <v>41183</v>
      </c>
      <c r="H28669">
        <v>504</v>
      </c>
      <c r="I28669">
        <v>11.9</v>
      </c>
      <c r="J28669">
        <v>11.86</v>
      </c>
      <c r="K28669">
        <v>26</v>
      </c>
      <c r="L28669">
        <v>11</v>
      </c>
      <c r="M28669" t="s">
        <v>151</v>
      </c>
    </row>
    <row r="28670" spans="1:13" hidden="1" x14ac:dyDescent="0.25">
      <c r="A28670" s="3">
        <v>40444</v>
      </c>
      <c r="B28670" s="16">
        <v>2335</v>
      </c>
      <c r="C28670">
        <v>62008.63</v>
      </c>
      <c r="D28670">
        <v>62225.06</v>
      </c>
      <c r="E28670">
        <v>11.77</v>
      </c>
      <c r="F28670">
        <v>11.72</v>
      </c>
      <c r="G28670" s="3">
        <v>42006</v>
      </c>
      <c r="H28670">
        <v>1060</v>
      </c>
      <c r="I28670">
        <v>11.79</v>
      </c>
      <c r="J28670">
        <v>11.72</v>
      </c>
      <c r="K28670">
        <v>25</v>
      </c>
      <c r="L28670">
        <v>20</v>
      </c>
      <c r="M28670" t="s">
        <v>131</v>
      </c>
    </row>
    <row r="28671" spans="1:13" hidden="1" x14ac:dyDescent="0.25">
      <c r="A28671" s="3">
        <v>40444</v>
      </c>
      <c r="B28671" s="16">
        <v>2700</v>
      </c>
      <c r="C28671">
        <v>84495.11</v>
      </c>
      <c r="D28671">
        <v>84521.42</v>
      </c>
      <c r="E28671">
        <v>11.7</v>
      </c>
      <c r="F28671">
        <v>11.7</v>
      </c>
      <c r="G28671" s="3">
        <v>41001</v>
      </c>
      <c r="H28671">
        <v>379</v>
      </c>
      <c r="I28671">
        <v>11.73</v>
      </c>
      <c r="J28671">
        <v>11.7</v>
      </c>
      <c r="K28671">
        <v>9</v>
      </c>
      <c r="L28671">
        <v>9</v>
      </c>
      <c r="M28671" t="s">
        <v>152</v>
      </c>
    </row>
    <row r="28672" spans="1:13" hidden="1" x14ac:dyDescent="0.25">
      <c r="A28672" s="3">
        <v>40444</v>
      </c>
      <c r="B28672" s="16">
        <v>7450</v>
      </c>
      <c r="C28672">
        <v>32375.05</v>
      </c>
      <c r="D28672">
        <v>32644.77</v>
      </c>
      <c r="E28672">
        <v>11.6</v>
      </c>
      <c r="F28672">
        <v>11.55</v>
      </c>
      <c r="G28672" s="3">
        <v>44200</v>
      </c>
      <c r="H28672">
        <v>2541</v>
      </c>
      <c r="I28672">
        <v>11.64</v>
      </c>
      <c r="J28672">
        <v>11.55</v>
      </c>
      <c r="K28672">
        <v>65</v>
      </c>
      <c r="L28672">
        <v>32</v>
      </c>
      <c r="M28672" t="s">
        <v>178</v>
      </c>
    </row>
    <row r="28673" spans="1:13" hidden="1" x14ac:dyDescent="0.25">
      <c r="A28673" s="3">
        <v>40444</v>
      </c>
      <c r="B28673" s="16">
        <v>4950</v>
      </c>
      <c r="C28673">
        <v>89591.52</v>
      </c>
      <c r="D28673">
        <v>89577.33</v>
      </c>
      <c r="E28673">
        <v>11.31</v>
      </c>
      <c r="F28673">
        <v>11.34</v>
      </c>
      <c r="G28673" s="3">
        <v>40819</v>
      </c>
      <c r="H28673">
        <v>255</v>
      </c>
      <c r="I28673">
        <v>11.36</v>
      </c>
      <c r="J28673">
        <v>11.31</v>
      </c>
      <c r="K28673">
        <v>18</v>
      </c>
      <c r="L28673">
        <v>7</v>
      </c>
      <c r="M28673" t="s">
        <v>118</v>
      </c>
    </row>
    <row r="28674" spans="1:13" hidden="1" x14ac:dyDescent="0.25">
      <c r="A28674" s="3">
        <v>40444</v>
      </c>
      <c r="B28674" s="16">
        <v>0</v>
      </c>
      <c r="C28674">
        <v>98172.81</v>
      </c>
      <c r="D28674">
        <v>98174.48</v>
      </c>
      <c r="E28674">
        <v>0</v>
      </c>
      <c r="F28674">
        <v>0</v>
      </c>
      <c r="G28674" s="3">
        <v>40513</v>
      </c>
      <c r="H28674">
        <v>46</v>
      </c>
      <c r="I28674">
        <v>0</v>
      </c>
      <c r="J28674">
        <v>0</v>
      </c>
      <c r="K28674">
        <v>0</v>
      </c>
      <c r="L28674">
        <v>3</v>
      </c>
      <c r="M28674" t="s">
        <v>193</v>
      </c>
    </row>
    <row r="28675" spans="1:13" hidden="1" x14ac:dyDescent="0.25">
      <c r="A28675" s="3">
        <v>40444</v>
      </c>
      <c r="B28675" s="16">
        <v>25035</v>
      </c>
      <c r="C28675">
        <v>50068.67</v>
      </c>
      <c r="D28675">
        <v>50408.79</v>
      </c>
      <c r="E28675">
        <v>11.680999999999999</v>
      </c>
      <c r="F28675">
        <v>11.55</v>
      </c>
      <c r="G28675" s="3">
        <v>42737</v>
      </c>
      <c r="H28675">
        <v>1555</v>
      </c>
      <c r="I28675">
        <v>11.680999999999999</v>
      </c>
      <c r="J28675">
        <v>11.53</v>
      </c>
      <c r="K28675">
        <v>389</v>
      </c>
      <c r="L28675">
        <v>26</v>
      </c>
      <c r="M28675" t="s">
        <v>119</v>
      </c>
    </row>
    <row r="28676" spans="1:13" hidden="1" x14ac:dyDescent="0.25">
      <c r="A28676" s="3">
        <v>40444</v>
      </c>
      <c r="B28676" s="16">
        <v>80</v>
      </c>
      <c r="C28676">
        <v>98963.57</v>
      </c>
      <c r="D28676">
        <v>98964.05</v>
      </c>
      <c r="E28676">
        <v>10.63</v>
      </c>
      <c r="F28676">
        <v>10.62</v>
      </c>
      <c r="G28676" s="3">
        <v>40483</v>
      </c>
      <c r="H28676">
        <v>26</v>
      </c>
      <c r="I28676">
        <v>10.63</v>
      </c>
      <c r="J28676">
        <v>10.62</v>
      </c>
      <c r="K28676">
        <v>2</v>
      </c>
      <c r="L28676">
        <v>2</v>
      </c>
      <c r="M28676" t="s">
        <v>191</v>
      </c>
    </row>
    <row r="28677" spans="1:13" hidden="1" x14ac:dyDescent="0.25">
      <c r="A28677" s="3">
        <v>40444</v>
      </c>
      <c r="B28677" s="16">
        <v>23685</v>
      </c>
      <c r="C28677">
        <v>69273.58</v>
      </c>
      <c r="D28677">
        <v>69438.929999999993</v>
      </c>
      <c r="E28677">
        <v>11.89</v>
      </c>
      <c r="F28677">
        <v>11.78</v>
      </c>
      <c r="G28677" s="3">
        <v>41641</v>
      </c>
      <c r="H28677">
        <v>811</v>
      </c>
      <c r="I28677">
        <v>11.89</v>
      </c>
      <c r="J28677">
        <v>11.77</v>
      </c>
      <c r="K28677">
        <v>249</v>
      </c>
      <c r="L28677">
        <v>16</v>
      </c>
      <c r="M28677" t="s">
        <v>130</v>
      </c>
    </row>
    <row r="28678" spans="1:13" hidden="1" x14ac:dyDescent="0.25">
      <c r="A28678" s="3">
        <v>40444</v>
      </c>
      <c r="B28678" s="16">
        <v>26225</v>
      </c>
      <c r="C28678">
        <v>94807.69</v>
      </c>
      <c r="D28678">
        <v>94808.31</v>
      </c>
      <c r="E28678">
        <v>10.81</v>
      </c>
      <c r="F28678">
        <v>10.8</v>
      </c>
      <c r="G28678" s="3">
        <v>40634</v>
      </c>
      <c r="H28678">
        <v>128</v>
      </c>
      <c r="I28678">
        <v>10.82</v>
      </c>
      <c r="J28678">
        <v>10.79</v>
      </c>
      <c r="K28678">
        <v>125</v>
      </c>
      <c r="L28678">
        <v>5</v>
      </c>
      <c r="M28678" t="s">
        <v>117</v>
      </c>
    </row>
    <row r="28679" spans="1:13" hidden="1" x14ac:dyDescent="0.25">
      <c r="A28679" s="3">
        <v>40444</v>
      </c>
      <c r="B28679" s="16">
        <v>62135</v>
      </c>
      <c r="C28679">
        <v>92272.36</v>
      </c>
      <c r="D28679">
        <v>92267.49</v>
      </c>
      <c r="E28679">
        <v>11.08</v>
      </c>
      <c r="F28679">
        <v>11.07</v>
      </c>
      <c r="G28679" s="3">
        <v>40725</v>
      </c>
      <c r="H28679">
        <v>190</v>
      </c>
      <c r="I28679">
        <v>11.1</v>
      </c>
      <c r="J28679">
        <v>11.07</v>
      </c>
      <c r="K28679">
        <v>86</v>
      </c>
      <c r="L28679">
        <v>6</v>
      </c>
      <c r="M28679" t="s">
        <v>123</v>
      </c>
    </row>
    <row r="28680" spans="1:13" hidden="1" x14ac:dyDescent="0.25">
      <c r="A28680" s="3">
        <v>40444</v>
      </c>
      <c r="B28680" s="16">
        <v>184805</v>
      </c>
      <c r="C28680">
        <v>77459.22</v>
      </c>
      <c r="D28680">
        <v>77572.73</v>
      </c>
      <c r="E28680">
        <v>11.96</v>
      </c>
      <c r="F28680">
        <v>11.83</v>
      </c>
      <c r="G28680" s="3">
        <v>41276</v>
      </c>
      <c r="H28680">
        <v>563</v>
      </c>
      <c r="I28680">
        <v>11.98</v>
      </c>
      <c r="J28680">
        <v>11.83</v>
      </c>
      <c r="K28680">
        <v>943</v>
      </c>
      <c r="L28680">
        <v>12</v>
      </c>
      <c r="M28680" t="s">
        <v>121</v>
      </c>
    </row>
    <row r="28681" spans="1:13" hidden="1" x14ac:dyDescent="0.25">
      <c r="A28681" s="3">
        <v>40444</v>
      </c>
      <c r="B28681" s="16">
        <v>66430</v>
      </c>
      <c r="C28681">
        <v>82066.259999999995</v>
      </c>
      <c r="D28681">
        <v>82095.759999999995</v>
      </c>
      <c r="E28681">
        <v>11.85</v>
      </c>
      <c r="F28681">
        <v>11.79</v>
      </c>
      <c r="G28681" s="3">
        <v>41092</v>
      </c>
      <c r="H28681">
        <v>441</v>
      </c>
      <c r="I28681">
        <v>11.86</v>
      </c>
      <c r="J28681">
        <v>11.79</v>
      </c>
      <c r="K28681">
        <v>364</v>
      </c>
      <c r="L28681">
        <v>10</v>
      </c>
      <c r="M28681" t="s">
        <v>149</v>
      </c>
    </row>
    <row r="28682" spans="1:13" hidden="1" x14ac:dyDescent="0.25">
      <c r="A28682" s="3">
        <v>40444</v>
      </c>
      <c r="B28682" s="16">
        <v>203755</v>
      </c>
      <c r="C28682">
        <v>87027.62</v>
      </c>
      <c r="D28682">
        <v>87040.46</v>
      </c>
      <c r="E28682">
        <v>11.57</v>
      </c>
      <c r="F28682">
        <v>11.53</v>
      </c>
      <c r="G28682" s="3">
        <v>40910</v>
      </c>
      <c r="H28682">
        <v>317</v>
      </c>
      <c r="I28682">
        <v>11.59</v>
      </c>
      <c r="J28682">
        <v>11.52</v>
      </c>
      <c r="K28682">
        <v>639</v>
      </c>
      <c r="L28682">
        <v>8</v>
      </c>
      <c r="M28682" t="s">
        <v>135</v>
      </c>
    </row>
    <row r="28683" spans="1:13" hidden="1" x14ac:dyDescent="0.25">
      <c r="A28683" s="3">
        <v>40444</v>
      </c>
      <c r="B28683" s="16">
        <v>2220</v>
      </c>
      <c r="C28683">
        <v>99759.87</v>
      </c>
      <c r="D28683">
        <v>99759.98</v>
      </c>
      <c r="E28683">
        <v>10.62</v>
      </c>
      <c r="F28683">
        <v>10.62</v>
      </c>
      <c r="G28683" s="3">
        <v>40452</v>
      </c>
      <c r="H28683">
        <v>6</v>
      </c>
      <c r="I28683">
        <v>10.63</v>
      </c>
      <c r="J28683">
        <v>10.62</v>
      </c>
      <c r="K28683">
        <v>8</v>
      </c>
      <c r="L28683">
        <v>1</v>
      </c>
      <c r="M28683" t="s">
        <v>120</v>
      </c>
    </row>
    <row r="28684" spans="1:13" hidden="1" x14ac:dyDescent="0.25">
      <c r="A28684" s="3">
        <v>40444</v>
      </c>
      <c r="B28684" s="16">
        <v>41520</v>
      </c>
      <c r="C28684">
        <v>97262.04</v>
      </c>
      <c r="D28684">
        <v>97262.22</v>
      </c>
      <c r="E28684">
        <v>10.67</v>
      </c>
      <c r="F28684">
        <v>10.67</v>
      </c>
      <c r="G28684" s="3">
        <v>40546</v>
      </c>
      <c r="H28684">
        <v>67</v>
      </c>
      <c r="I28684">
        <v>10.68</v>
      </c>
      <c r="J28684">
        <v>10.67</v>
      </c>
      <c r="K28684">
        <v>39</v>
      </c>
      <c r="L28684">
        <v>4</v>
      </c>
      <c r="M28684" t="s">
        <v>128</v>
      </c>
    </row>
    <row r="28685" spans="1:13" hidden="1" x14ac:dyDescent="0.25">
      <c r="A28685" s="3">
        <v>40445</v>
      </c>
      <c r="B28685" s="16">
        <v>0</v>
      </c>
      <c r="C28685">
        <v>21092.13</v>
      </c>
      <c r="D28685">
        <v>21473.02</v>
      </c>
      <c r="E28685">
        <v>0</v>
      </c>
      <c r="F28685">
        <v>0</v>
      </c>
      <c r="G28685" s="3">
        <v>45659</v>
      </c>
      <c r="H28685">
        <v>3531</v>
      </c>
      <c r="I28685">
        <v>0</v>
      </c>
      <c r="J28685">
        <v>0</v>
      </c>
      <c r="K28685">
        <v>0</v>
      </c>
      <c r="L28685">
        <v>36</v>
      </c>
      <c r="M28685" t="s">
        <v>189</v>
      </c>
    </row>
    <row r="28686" spans="1:13" hidden="1" x14ac:dyDescent="0.25">
      <c r="A28686" s="3">
        <v>40445</v>
      </c>
      <c r="B28686" s="16">
        <v>0</v>
      </c>
      <c r="C28686">
        <v>23550.82</v>
      </c>
      <c r="D28686">
        <v>23945.79</v>
      </c>
      <c r="E28686">
        <v>0</v>
      </c>
      <c r="F28686">
        <v>0</v>
      </c>
      <c r="G28686" s="3">
        <v>45293</v>
      </c>
      <c r="H28686">
        <v>3282</v>
      </c>
      <c r="I28686">
        <v>0</v>
      </c>
      <c r="J28686">
        <v>0</v>
      </c>
      <c r="K28686">
        <v>0</v>
      </c>
      <c r="L28686">
        <v>35</v>
      </c>
      <c r="M28686" t="s">
        <v>194</v>
      </c>
    </row>
    <row r="28687" spans="1:13" hidden="1" x14ac:dyDescent="0.25">
      <c r="A28687" s="3">
        <v>40445</v>
      </c>
      <c r="B28687" s="16">
        <v>0</v>
      </c>
      <c r="C28687">
        <v>26239.11</v>
      </c>
      <c r="D28687">
        <v>26646.07</v>
      </c>
      <c r="E28687">
        <v>0</v>
      </c>
      <c r="F28687">
        <v>0</v>
      </c>
      <c r="G28687" s="3">
        <v>44928</v>
      </c>
      <c r="H28687">
        <v>3036</v>
      </c>
      <c r="I28687">
        <v>0</v>
      </c>
      <c r="J28687">
        <v>0</v>
      </c>
      <c r="K28687">
        <v>0</v>
      </c>
      <c r="L28687">
        <v>34</v>
      </c>
      <c r="M28687" t="s">
        <v>195</v>
      </c>
    </row>
    <row r="28688" spans="1:13" hidden="1" x14ac:dyDescent="0.25">
      <c r="A28688" s="3">
        <v>40445</v>
      </c>
      <c r="B28688" s="16">
        <v>0</v>
      </c>
      <c r="C28688">
        <v>33562.559999999998</v>
      </c>
      <c r="D28688">
        <v>33984.269999999997</v>
      </c>
      <c r="E28688">
        <v>0</v>
      </c>
      <c r="F28688">
        <v>0</v>
      </c>
      <c r="G28688" s="3">
        <v>44105</v>
      </c>
      <c r="H28688">
        <v>2480</v>
      </c>
      <c r="I28688">
        <v>0</v>
      </c>
      <c r="J28688">
        <v>0</v>
      </c>
      <c r="K28688">
        <v>0</v>
      </c>
      <c r="L28688">
        <v>31</v>
      </c>
      <c r="M28688" t="s">
        <v>196</v>
      </c>
    </row>
    <row r="28689" spans="1:13" hidden="1" x14ac:dyDescent="0.25">
      <c r="A28689" s="3">
        <v>40445</v>
      </c>
      <c r="B28689" s="16">
        <v>0</v>
      </c>
      <c r="C28689">
        <v>49071.41</v>
      </c>
      <c r="D28689">
        <v>49449.72</v>
      </c>
      <c r="E28689">
        <v>0</v>
      </c>
      <c r="F28689">
        <v>0</v>
      </c>
      <c r="G28689" s="3">
        <v>42828</v>
      </c>
      <c r="H28689">
        <v>1616</v>
      </c>
      <c r="I28689">
        <v>0</v>
      </c>
      <c r="J28689">
        <v>0</v>
      </c>
      <c r="K28689">
        <v>0</v>
      </c>
      <c r="L28689">
        <v>27</v>
      </c>
      <c r="M28689" t="s">
        <v>192</v>
      </c>
    </row>
    <row r="28690" spans="1:13" hidden="1" x14ac:dyDescent="0.25">
      <c r="A28690" s="3">
        <v>40445</v>
      </c>
      <c r="B28690" s="16">
        <v>0</v>
      </c>
      <c r="C28690">
        <v>40625.480000000003</v>
      </c>
      <c r="D28690">
        <v>41037.160000000003</v>
      </c>
      <c r="E28690">
        <v>0</v>
      </c>
      <c r="F28690">
        <v>0</v>
      </c>
      <c r="G28690" s="3">
        <v>43467</v>
      </c>
      <c r="H28690">
        <v>2045</v>
      </c>
      <c r="I28690">
        <v>0</v>
      </c>
      <c r="J28690">
        <v>0</v>
      </c>
      <c r="K28690">
        <v>0</v>
      </c>
      <c r="L28690">
        <v>29</v>
      </c>
      <c r="M28690" t="s">
        <v>168</v>
      </c>
    </row>
    <row r="28691" spans="1:13" hidden="1" x14ac:dyDescent="0.25">
      <c r="A28691" s="3">
        <v>40445</v>
      </c>
      <c r="B28691" s="16">
        <v>0</v>
      </c>
      <c r="C28691">
        <v>57461.84</v>
      </c>
      <c r="D28691">
        <v>57873.17</v>
      </c>
      <c r="E28691">
        <v>0</v>
      </c>
      <c r="F28691">
        <v>0</v>
      </c>
      <c r="G28691" s="3">
        <v>42278</v>
      </c>
      <c r="H28691">
        <v>1245</v>
      </c>
      <c r="I28691">
        <v>0</v>
      </c>
      <c r="J28691">
        <v>0</v>
      </c>
      <c r="K28691">
        <v>0</v>
      </c>
      <c r="L28691">
        <v>23</v>
      </c>
      <c r="M28691" t="s">
        <v>187</v>
      </c>
    </row>
    <row r="28692" spans="1:13" hidden="1" x14ac:dyDescent="0.25">
      <c r="A28692" s="3">
        <v>40445</v>
      </c>
      <c r="B28692" s="16">
        <v>0</v>
      </c>
      <c r="C28692">
        <v>36408.01</v>
      </c>
      <c r="D28692">
        <v>36831.19</v>
      </c>
      <c r="E28692">
        <v>0</v>
      </c>
      <c r="F28692">
        <v>0</v>
      </c>
      <c r="G28692" s="3">
        <v>43832</v>
      </c>
      <c r="H28692">
        <v>2293</v>
      </c>
      <c r="I28692">
        <v>0</v>
      </c>
      <c r="J28692">
        <v>0</v>
      </c>
      <c r="K28692">
        <v>0</v>
      </c>
      <c r="L28692">
        <v>30</v>
      </c>
      <c r="M28692" t="s">
        <v>179</v>
      </c>
    </row>
    <row r="28693" spans="1:13" hidden="1" x14ac:dyDescent="0.25">
      <c r="A28693" s="3">
        <v>40445</v>
      </c>
      <c r="B28693" s="16">
        <v>0</v>
      </c>
      <c r="C28693">
        <v>53149.919999999998</v>
      </c>
      <c r="D28693">
        <v>53520.46</v>
      </c>
      <c r="E28693">
        <v>0</v>
      </c>
      <c r="F28693">
        <v>0</v>
      </c>
      <c r="G28693" s="3">
        <v>42552</v>
      </c>
      <c r="H28693">
        <v>1428</v>
      </c>
      <c r="I28693">
        <v>0</v>
      </c>
      <c r="J28693">
        <v>0</v>
      </c>
      <c r="K28693">
        <v>0</v>
      </c>
      <c r="L28693">
        <v>25</v>
      </c>
      <c r="M28693" t="s">
        <v>186</v>
      </c>
    </row>
    <row r="28694" spans="1:13" hidden="1" x14ac:dyDescent="0.25">
      <c r="A28694" s="3">
        <v>40445</v>
      </c>
      <c r="B28694" s="16">
        <v>0</v>
      </c>
      <c r="C28694">
        <v>45274.15</v>
      </c>
      <c r="D28694">
        <v>45668.71</v>
      </c>
      <c r="E28694">
        <v>0</v>
      </c>
      <c r="F28694">
        <v>0</v>
      </c>
      <c r="G28694" s="3">
        <v>43102</v>
      </c>
      <c r="H28694">
        <v>1800</v>
      </c>
      <c r="I28694">
        <v>0</v>
      </c>
      <c r="J28694">
        <v>0</v>
      </c>
      <c r="K28694">
        <v>0</v>
      </c>
      <c r="L28694">
        <v>28</v>
      </c>
      <c r="M28694" t="s">
        <v>150</v>
      </c>
    </row>
    <row r="28695" spans="1:13" hidden="1" x14ac:dyDescent="0.25">
      <c r="A28695" s="3">
        <v>40445</v>
      </c>
      <c r="B28695" s="16">
        <v>0</v>
      </c>
      <c r="C28695">
        <v>63989.1</v>
      </c>
      <c r="D28695">
        <v>64279.63</v>
      </c>
      <c r="E28695">
        <v>0</v>
      </c>
      <c r="F28695">
        <v>0</v>
      </c>
      <c r="G28695" s="3">
        <v>41913</v>
      </c>
      <c r="H28695">
        <v>997</v>
      </c>
      <c r="I28695">
        <v>0</v>
      </c>
      <c r="J28695">
        <v>0</v>
      </c>
      <c r="K28695">
        <v>0</v>
      </c>
      <c r="L28695">
        <v>19</v>
      </c>
      <c r="M28695" t="s">
        <v>176</v>
      </c>
    </row>
    <row r="28696" spans="1:13" hidden="1" x14ac:dyDescent="0.25">
      <c r="A28696" s="3">
        <v>40445</v>
      </c>
      <c r="B28696" s="16">
        <v>0</v>
      </c>
      <c r="C28696">
        <v>60636.36</v>
      </c>
      <c r="D28696">
        <v>60940.86</v>
      </c>
      <c r="E28696">
        <v>0</v>
      </c>
      <c r="F28696">
        <v>0</v>
      </c>
      <c r="G28696" s="3">
        <v>42095</v>
      </c>
      <c r="H28696">
        <v>1120</v>
      </c>
      <c r="I28696">
        <v>0</v>
      </c>
      <c r="J28696">
        <v>0</v>
      </c>
      <c r="K28696">
        <v>0</v>
      </c>
      <c r="L28696">
        <v>21</v>
      </c>
      <c r="M28696" t="s">
        <v>169</v>
      </c>
    </row>
    <row r="28697" spans="1:13" hidden="1" x14ac:dyDescent="0.25">
      <c r="A28697" s="3">
        <v>40445</v>
      </c>
      <c r="B28697" s="16">
        <v>600</v>
      </c>
      <c r="C28697">
        <v>67637.5</v>
      </c>
      <c r="D28697">
        <v>67876.429999999993</v>
      </c>
      <c r="E28697">
        <v>11.72</v>
      </c>
      <c r="F28697">
        <v>11.71</v>
      </c>
      <c r="G28697" s="3">
        <v>41730</v>
      </c>
      <c r="H28697">
        <v>871</v>
      </c>
      <c r="I28697">
        <v>11.73</v>
      </c>
      <c r="J28697">
        <v>11.71</v>
      </c>
      <c r="K28697">
        <v>3</v>
      </c>
      <c r="L28697">
        <v>17</v>
      </c>
      <c r="M28697" t="s">
        <v>170</v>
      </c>
    </row>
    <row r="28698" spans="1:13" hidden="1" x14ac:dyDescent="0.25">
      <c r="A28698" s="3">
        <v>40445</v>
      </c>
      <c r="B28698" s="16">
        <v>0</v>
      </c>
      <c r="C28698">
        <v>59068.39</v>
      </c>
      <c r="D28698">
        <v>59408.69</v>
      </c>
      <c r="E28698">
        <v>0</v>
      </c>
      <c r="F28698">
        <v>0</v>
      </c>
      <c r="G28698" s="3">
        <v>42186</v>
      </c>
      <c r="H28698">
        <v>1181</v>
      </c>
      <c r="I28698">
        <v>0</v>
      </c>
      <c r="J28698">
        <v>0</v>
      </c>
      <c r="K28698">
        <v>0</v>
      </c>
      <c r="L28698">
        <v>22</v>
      </c>
      <c r="M28698" t="s">
        <v>171</v>
      </c>
    </row>
    <row r="28699" spans="1:13" hidden="1" x14ac:dyDescent="0.25">
      <c r="A28699" s="3">
        <v>40445</v>
      </c>
      <c r="B28699" s="16">
        <v>20</v>
      </c>
      <c r="C28699">
        <v>65837.13</v>
      </c>
      <c r="D28699">
        <v>66123.33</v>
      </c>
      <c r="E28699">
        <v>11.74</v>
      </c>
      <c r="F28699">
        <v>11.74</v>
      </c>
      <c r="G28699" s="3">
        <v>41821</v>
      </c>
      <c r="H28699">
        <v>932</v>
      </c>
      <c r="I28699">
        <v>11.74</v>
      </c>
      <c r="J28699">
        <v>11.74</v>
      </c>
      <c r="K28699">
        <v>2</v>
      </c>
      <c r="L28699">
        <v>18</v>
      </c>
      <c r="M28699" t="s">
        <v>175</v>
      </c>
    </row>
    <row r="28700" spans="1:13" hidden="1" x14ac:dyDescent="0.25">
      <c r="A28700" s="3">
        <v>40445</v>
      </c>
      <c r="B28700" s="16">
        <v>20</v>
      </c>
      <c r="C28700">
        <v>29259.64</v>
      </c>
      <c r="D28700">
        <v>29676.31</v>
      </c>
      <c r="E28700">
        <v>11.42</v>
      </c>
      <c r="F28700">
        <v>11.42</v>
      </c>
      <c r="G28700" s="3">
        <v>44564</v>
      </c>
      <c r="H28700">
        <v>2787</v>
      </c>
      <c r="I28700">
        <v>11.42</v>
      </c>
      <c r="J28700">
        <v>11.42</v>
      </c>
      <c r="K28700">
        <v>2</v>
      </c>
      <c r="L28700">
        <v>33</v>
      </c>
      <c r="M28700" t="s">
        <v>145</v>
      </c>
    </row>
    <row r="28701" spans="1:13" hidden="1" x14ac:dyDescent="0.25">
      <c r="A28701" s="3">
        <v>40445</v>
      </c>
      <c r="B28701" s="16">
        <v>470</v>
      </c>
      <c r="C28701">
        <v>71404.95</v>
      </c>
      <c r="D28701">
        <v>71606.47</v>
      </c>
      <c r="E28701">
        <v>11.77</v>
      </c>
      <c r="F28701">
        <v>11.78</v>
      </c>
      <c r="G28701" s="3">
        <v>41548</v>
      </c>
      <c r="H28701">
        <v>749</v>
      </c>
      <c r="I28701">
        <v>11.78</v>
      </c>
      <c r="J28701">
        <v>11.77</v>
      </c>
      <c r="K28701">
        <v>3</v>
      </c>
      <c r="L28701">
        <v>15</v>
      </c>
      <c r="M28701" t="s">
        <v>156</v>
      </c>
    </row>
    <row r="28702" spans="1:13" hidden="1" x14ac:dyDescent="0.25">
      <c r="A28702" s="3">
        <v>40445</v>
      </c>
      <c r="B28702" s="16">
        <v>5975</v>
      </c>
      <c r="C28702">
        <v>55969.48</v>
      </c>
      <c r="D28702">
        <v>56315.69</v>
      </c>
      <c r="E28702">
        <v>11.59</v>
      </c>
      <c r="F28702">
        <v>11.53</v>
      </c>
      <c r="G28702" s="3">
        <v>42373</v>
      </c>
      <c r="H28702">
        <v>1305</v>
      </c>
      <c r="I28702">
        <v>11.61</v>
      </c>
      <c r="J28702">
        <v>11.51</v>
      </c>
      <c r="K28702">
        <v>20</v>
      </c>
      <c r="L28702">
        <v>24</v>
      </c>
      <c r="M28702" t="s">
        <v>122</v>
      </c>
    </row>
    <row r="28703" spans="1:13" hidden="1" x14ac:dyDescent="0.25">
      <c r="A28703" s="3">
        <v>40445</v>
      </c>
      <c r="B28703" s="16">
        <v>35</v>
      </c>
      <c r="C28703">
        <v>75543.42</v>
      </c>
      <c r="D28703">
        <v>75698.929999999993</v>
      </c>
      <c r="E28703">
        <v>11.78</v>
      </c>
      <c r="F28703">
        <v>11.78</v>
      </c>
      <c r="G28703" s="3">
        <v>41365</v>
      </c>
      <c r="H28703">
        <v>621</v>
      </c>
      <c r="I28703">
        <v>11.78</v>
      </c>
      <c r="J28703">
        <v>11.78</v>
      </c>
      <c r="K28703">
        <v>2</v>
      </c>
      <c r="L28703">
        <v>13</v>
      </c>
      <c r="M28703" t="s">
        <v>161</v>
      </c>
    </row>
    <row r="28704" spans="1:13" hidden="1" x14ac:dyDescent="0.25">
      <c r="A28704" s="3">
        <v>40445</v>
      </c>
      <c r="B28704" s="16">
        <v>1465</v>
      </c>
      <c r="C28704">
        <v>73492.460000000006</v>
      </c>
      <c r="D28704">
        <v>73656.73</v>
      </c>
      <c r="E28704">
        <v>11.76</v>
      </c>
      <c r="F28704">
        <v>11.76</v>
      </c>
      <c r="G28704" s="3">
        <v>41456</v>
      </c>
      <c r="H28704">
        <v>684</v>
      </c>
      <c r="I28704">
        <v>11.81</v>
      </c>
      <c r="J28704">
        <v>11.76</v>
      </c>
      <c r="K28704">
        <v>12</v>
      </c>
      <c r="L28704">
        <v>14</v>
      </c>
      <c r="M28704" t="s">
        <v>162</v>
      </c>
    </row>
    <row r="28705" spans="1:13" hidden="1" x14ac:dyDescent="0.25">
      <c r="A28705" s="3">
        <v>40445</v>
      </c>
      <c r="B28705" s="16">
        <v>2045</v>
      </c>
      <c r="C28705">
        <v>79759.100000000006</v>
      </c>
      <c r="D28705">
        <v>79848.94</v>
      </c>
      <c r="E28705">
        <v>11.81</v>
      </c>
      <c r="F28705">
        <v>11.8</v>
      </c>
      <c r="G28705" s="3">
        <v>41183</v>
      </c>
      <c r="H28705">
        <v>503</v>
      </c>
      <c r="I28705">
        <v>11.82</v>
      </c>
      <c r="J28705">
        <v>11.8</v>
      </c>
      <c r="K28705">
        <v>18</v>
      </c>
      <c r="L28705">
        <v>11</v>
      </c>
      <c r="M28705" t="s">
        <v>151</v>
      </c>
    </row>
    <row r="28706" spans="1:13" hidden="1" x14ac:dyDescent="0.25">
      <c r="A28706" s="3">
        <v>40445</v>
      </c>
      <c r="B28706" s="16">
        <v>3590</v>
      </c>
      <c r="C28706">
        <v>62250.01</v>
      </c>
      <c r="D28706">
        <v>62514.83</v>
      </c>
      <c r="E28706">
        <v>11.73</v>
      </c>
      <c r="F28706">
        <v>11.65</v>
      </c>
      <c r="G28706" s="3">
        <v>42006</v>
      </c>
      <c r="H28706">
        <v>1059</v>
      </c>
      <c r="I28706">
        <v>11.73</v>
      </c>
      <c r="J28706">
        <v>11.63</v>
      </c>
      <c r="K28706">
        <v>39</v>
      </c>
      <c r="L28706">
        <v>20</v>
      </c>
      <c r="M28706" t="s">
        <v>131</v>
      </c>
    </row>
    <row r="28707" spans="1:13" hidden="1" x14ac:dyDescent="0.25">
      <c r="A28707" s="3">
        <v>40445</v>
      </c>
      <c r="B28707" s="16">
        <v>5320</v>
      </c>
      <c r="C28707">
        <v>84555.3</v>
      </c>
      <c r="D28707">
        <v>84592.98</v>
      </c>
      <c r="E28707">
        <v>11.7</v>
      </c>
      <c r="F28707">
        <v>11.67</v>
      </c>
      <c r="G28707" s="3">
        <v>41001</v>
      </c>
      <c r="H28707">
        <v>378</v>
      </c>
      <c r="I28707">
        <v>11.7</v>
      </c>
      <c r="J28707">
        <v>11.66</v>
      </c>
      <c r="K28707">
        <v>19</v>
      </c>
      <c r="L28707">
        <v>9</v>
      </c>
      <c r="M28707" t="s">
        <v>152</v>
      </c>
    </row>
    <row r="28708" spans="1:13" hidden="1" x14ac:dyDescent="0.25">
      <c r="A28708" s="3">
        <v>40445</v>
      </c>
      <c r="B28708" s="16">
        <v>8035</v>
      </c>
      <c r="C28708">
        <v>32657.86</v>
      </c>
      <c r="D28708">
        <v>33081.550000000003</v>
      </c>
      <c r="E28708">
        <v>11.51</v>
      </c>
      <c r="F28708">
        <v>11.41</v>
      </c>
      <c r="G28708" s="3">
        <v>44200</v>
      </c>
      <c r="H28708">
        <v>2540</v>
      </c>
      <c r="I28708">
        <v>11.53</v>
      </c>
      <c r="J28708">
        <v>11.41</v>
      </c>
      <c r="K28708">
        <v>24</v>
      </c>
      <c r="L28708">
        <v>32</v>
      </c>
      <c r="M28708" t="s">
        <v>178</v>
      </c>
    </row>
    <row r="28709" spans="1:13" hidden="1" x14ac:dyDescent="0.25">
      <c r="A28709" s="3">
        <v>40445</v>
      </c>
      <c r="B28709" s="16">
        <v>1160</v>
      </c>
      <c r="C28709">
        <v>89613.24</v>
      </c>
      <c r="D28709">
        <v>89631.97</v>
      </c>
      <c r="E28709">
        <v>11.31</v>
      </c>
      <c r="F28709">
        <v>11.34</v>
      </c>
      <c r="G28709" s="3">
        <v>40819</v>
      </c>
      <c r="H28709">
        <v>254</v>
      </c>
      <c r="I28709">
        <v>11.35</v>
      </c>
      <c r="J28709">
        <v>11.31</v>
      </c>
      <c r="K28709">
        <v>17</v>
      </c>
      <c r="L28709">
        <v>7</v>
      </c>
      <c r="M28709" t="s">
        <v>118</v>
      </c>
    </row>
    <row r="28710" spans="1:13" hidden="1" x14ac:dyDescent="0.25">
      <c r="A28710" s="3">
        <v>40445</v>
      </c>
      <c r="B28710" s="16">
        <v>10050</v>
      </c>
      <c r="C28710">
        <v>98213.84</v>
      </c>
      <c r="D28710">
        <v>98213.81</v>
      </c>
      <c r="E28710">
        <v>10.625</v>
      </c>
      <c r="F28710">
        <v>10.62</v>
      </c>
      <c r="G28710" s="3">
        <v>40513</v>
      </c>
      <c r="H28710">
        <v>45</v>
      </c>
      <c r="I28710">
        <v>10.625</v>
      </c>
      <c r="J28710">
        <v>10.62</v>
      </c>
      <c r="K28710">
        <v>3</v>
      </c>
      <c r="L28710">
        <v>3</v>
      </c>
      <c r="M28710" t="s">
        <v>193</v>
      </c>
    </row>
    <row r="28711" spans="1:13" hidden="1" x14ac:dyDescent="0.25">
      <c r="A28711" s="3">
        <v>40445</v>
      </c>
      <c r="B28711" s="16">
        <v>23905</v>
      </c>
      <c r="C28711">
        <v>50429</v>
      </c>
      <c r="D28711">
        <v>50799.99</v>
      </c>
      <c r="E28711">
        <v>11.58</v>
      </c>
      <c r="F28711">
        <v>11.44</v>
      </c>
      <c r="G28711" s="3">
        <v>42737</v>
      </c>
      <c r="H28711">
        <v>1554</v>
      </c>
      <c r="I28711">
        <v>11.59</v>
      </c>
      <c r="J28711">
        <v>11.42</v>
      </c>
      <c r="K28711">
        <v>287</v>
      </c>
      <c r="L28711">
        <v>26</v>
      </c>
      <c r="M28711" t="s">
        <v>119</v>
      </c>
    </row>
    <row r="28712" spans="1:13" hidden="1" x14ac:dyDescent="0.25">
      <c r="A28712" s="3">
        <v>40445</v>
      </c>
      <c r="B28712" s="16">
        <v>50</v>
      </c>
      <c r="C28712">
        <v>99003.72</v>
      </c>
      <c r="D28712">
        <v>99003.7</v>
      </c>
      <c r="E28712">
        <v>10.62</v>
      </c>
      <c r="F28712">
        <v>10.62</v>
      </c>
      <c r="G28712" s="3">
        <v>40483</v>
      </c>
      <c r="H28712">
        <v>25</v>
      </c>
      <c r="I28712">
        <v>10.62</v>
      </c>
      <c r="J28712">
        <v>10.62</v>
      </c>
      <c r="K28712">
        <v>1</v>
      </c>
      <c r="L28712">
        <v>2</v>
      </c>
      <c r="M28712" t="s">
        <v>191</v>
      </c>
    </row>
    <row r="28713" spans="1:13" hidden="1" x14ac:dyDescent="0.25">
      <c r="A28713" s="3">
        <v>40445</v>
      </c>
      <c r="B28713" s="16">
        <v>61680</v>
      </c>
      <c r="C28713">
        <v>69466.77</v>
      </c>
      <c r="D28713">
        <v>69672.990000000005</v>
      </c>
      <c r="E28713">
        <v>11.8</v>
      </c>
      <c r="F28713">
        <v>11.72</v>
      </c>
      <c r="G28713" s="3">
        <v>41641</v>
      </c>
      <c r="H28713">
        <v>810</v>
      </c>
      <c r="I28713">
        <v>11.8</v>
      </c>
      <c r="J28713">
        <v>11.68</v>
      </c>
      <c r="K28713">
        <v>369</v>
      </c>
      <c r="L28713">
        <v>16</v>
      </c>
      <c r="M28713" t="s">
        <v>130</v>
      </c>
    </row>
    <row r="28714" spans="1:13" hidden="1" x14ac:dyDescent="0.25">
      <c r="A28714" s="3">
        <v>40445</v>
      </c>
      <c r="B28714" s="16">
        <v>49545</v>
      </c>
      <c r="C28714">
        <v>94846.32</v>
      </c>
      <c r="D28714">
        <v>94851.32</v>
      </c>
      <c r="E28714">
        <v>10.81</v>
      </c>
      <c r="F28714">
        <v>10.79</v>
      </c>
      <c r="G28714" s="3">
        <v>40634</v>
      </c>
      <c r="H28714">
        <v>127</v>
      </c>
      <c r="I28714">
        <v>10.81</v>
      </c>
      <c r="J28714">
        <v>10.78</v>
      </c>
      <c r="K28714">
        <v>52</v>
      </c>
      <c r="L28714">
        <v>5</v>
      </c>
      <c r="M28714" t="s">
        <v>117</v>
      </c>
    </row>
    <row r="28715" spans="1:13" hidden="1" x14ac:dyDescent="0.25">
      <c r="A28715" s="3">
        <v>40445</v>
      </c>
      <c r="B28715" s="16">
        <v>57945</v>
      </c>
      <c r="C28715">
        <v>92304.48</v>
      </c>
      <c r="D28715">
        <v>92318.64</v>
      </c>
      <c r="E28715">
        <v>11.07</v>
      </c>
      <c r="F28715">
        <v>11.08</v>
      </c>
      <c r="G28715" s="3">
        <v>40725</v>
      </c>
      <c r="H28715">
        <v>189</v>
      </c>
      <c r="I28715">
        <v>11.08</v>
      </c>
      <c r="J28715">
        <v>11.05</v>
      </c>
      <c r="K28715">
        <v>118</v>
      </c>
      <c r="L28715">
        <v>6</v>
      </c>
      <c r="M28715" t="s">
        <v>123</v>
      </c>
    </row>
    <row r="28716" spans="1:13" hidden="1" x14ac:dyDescent="0.25">
      <c r="A28716" s="3">
        <v>40445</v>
      </c>
      <c r="B28716" s="16">
        <v>179200</v>
      </c>
      <c r="C28716">
        <v>77603.83</v>
      </c>
      <c r="D28716">
        <v>77717.2</v>
      </c>
      <c r="E28716">
        <v>11.86</v>
      </c>
      <c r="F28716">
        <v>11.81</v>
      </c>
      <c r="G28716" s="3">
        <v>41276</v>
      </c>
      <c r="H28716">
        <v>562</v>
      </c>
      <c r="I28716">
        <v>11.88</v>
      </c>
      <c r="J28716">
        <v>11.79</v>
      </c>
      <c r="K28716">
        <v>989</v>
      </c>
      <c r="L28716">
        <v>12</v>
      </c>
      <c r="M28716" t="s">
        <v>121</v>
      </c>
    </row>
    <row r="28717" spans="1:13" hidden="1" x14ac:dyDescent="0.25">
      <c r="A28717" s="3">
        <v>40445</v>
      </c>
      <c r="B28717" s="16">
        <v>64045</v>
      </c>
      <c r="C28717">
        <v>82128.67</v>
      </c>
      <c r="D28717">
        <v>82196.91</v>
      </c>
      <c r="E28717">
        <v>11.823</v>
      </c>
      <c r="F28717">
        <v>11.78</v>
      </c>
      <c r="G28717" s="3">
        <v>41092</v>
      </c>
      <c r="H28717">
        <v>440</v>
      </c>
      <c r="I28717">
        <v>11.83</v>
      </c>
      <c r="J28717">
        <v>11.77</v>
      </c>
      <c r="K28717">
        <v>331</v>
      </c>
      <c r="L28717">
        <v>10</v>
      </c>
      <c r="M28717" t="s">
        <v>149</v>
      </c>
    </row>
    <row r="28718" spans="1:13" hidden="1" x14ac:dyDescent="0.25">
      <c r="A28718" s="3">
        <v>40445</v>
      </c>
      <c r="B28718" s="16">
        <v>154765</v>
      </c>
      <c r="C28718">
        <v>87075.35</v>
      </c>
      <c r="D28718">
        <v>87088.1</v>
      </c>
      <c r="E28718">
        <v>11.54</v>
      </c>
      <c r="F28718">
        <v>11.55</v>
      </c>
      <c r="G28718" s="3">
        <v>40910</v>
      </c>
      <c r="H28718">
        <v>316</v>
      </c>
      <c r="I28718">
        <v>11.56</v>
      </c>
      <c r="J28718">
        <v>11.5</v>
      </c>
      <c r="K28718">
        <v>492</v>
      </c>
      <c r="L28718">
        <v>8</v>
      </c>
      <c r="M28718" t="s">
        <v>135</v>
      </c>
    </row>
    <row r="28719" spans="1:13" hidden="1" x14ac:dyDescent="0.25">
      <c r="A28719" s="3">
        <v>40445</v>
      </c>
      <c r="B28719" s="16">
        <v>140</v>
      </c>
      <c r="C28719">
        <v>99799.97</v>
      </c>
      <c r="D28719">
        <v>99799.94</v>
      </c>
      <c r="E28719">
        <v>10.622999999999999</v>
      </c>
      <c r="F28719">
        <v>10.62</v>
      </c>
      <c r="G28719" s="3">
        <v>40452</v>
      </c>
      <c r="H28719">
        <v>5</v>
      </c>
      <c r="I28719">
        <v>10.625</v>
      </c>
      <c r="J28719">
        <v>10.62</v>
      </c>
      <c r="K28719">
        <v>5</v>
      </c>
      <c r="L28719">
        <v>1</v>
      </c>
      <c r="M28719" t="s">
        <v>120</v>
      </c>
    </row>
    <row r="28720" spans="1:13" hidden="1" x14ac:dyDescent="0.25">
      <c r="A28720" s="3">
        <v>40445</v>
      </c>
      <c r="B28720" s="16">
        <v>83225</v>
      </c>
      <c r="C28720">
        <v>97301.21</v>
      </c>
      <c r="D28720">
        <v>97303.73</v>
      </c>
      <c r="E28720">
        <v>10.67</v>
      </c>
      <c r="F28720">
        <v>10.67</v>
      </c>
      <c r="G28720" s="3">
        <v>40546</v>
      </c>
      <c r="H28720">
        <v>66</v>
      </c>
      <c r="I28720">
        <v>10.68</v>
      </c>
      <c r="J28720">
        <v>10.66</v>
      </c>
      <c r="K28720">
        <v>56</v>
      </c>
      <c r="L28720">
        <v>4</v>
      </c>
      <c r="M28720" t="s">
        <v>128</v>
      </c>
    </row>
    <row r="28721" spans="1:13" hidden="1" x14ac:dyDescent="0.25">
      <c r="A28721" s="3">
        <v>40448</v>
      </c>
      <c r="B28721" s="16">
        <v>0</v>
      </c>
      <c r="C28721">
        <v>21481.63</v>
      </c>
      <c r="D28721">
        <v>21115.45</v>
      </c>
      <c r="E28721">
        <v>0</v>
      </c>
      <c r="F28721">
        <v>0</v>
      </c>
      <c r="G28721" s="3">
        <v>45659</v>
      </c>
      <c r="H28721">
        <v>3530</v>
      </c>
      <c r="I28721">
        <v>0</v>
      </c>
      <c r="J28721">
        <v>0</v>
      </c>
      <c r="K28721">
        <v>0</v>
      </c>
      <c r="L28721">
        <v>36</v>
      </c>
      <c r="M28721" t="s">
        <v>189</v>
      </c>
    </row>
    <row r="28722" spans="1:13" hidden="1" x14ac:dyDescent="0.25">
      <c r="A28722" s="3">
        <v>40448</v>
      </c>
      <c r="B28722" s="16">
        <v>0</v>
      </c>
      <c r="C28722">
        <v>23955.39</v>
      </c>
      <c r="D28722">
        <v>23575.79</v>
      </c>
      <c r="E28722">
        <v>0</v>
      </c>
      <c r="F28722">
        <v>0</v>
      </c>
      <c r="G28722" s="3">
        <v>45293</v>
      </c>
      <c r="H28722">
        <v>3281</v>
      </c>
      <c r="I28722">
        <v>0</v>
      </c>
      <c r="J28722">
        <v>0</v>
      </c>
      <c r="K28722">
        <v>0</v>
      </c>
      <c r="L28722">
        <v>35</v>
      </c>
      <c r="M28722" t="s">
        <v>194</v>
      </c>
    </row>
    <row r="28723" spans="1:13" hidden="1" x14ac:dyDescent="0.25">
      <c r="A28723" s="3">
        <v>40448</v>
      </c>
      <c r="B28723" s="16">
        <v>0</v>
      </c>
      <c r="C28723">
        <v>26656.75</v>
      </c>
      <c r="D28723">
        <v>26265.759999999998</v>
      </c>
      <c r="E28723">
        <v>0</v>
      </c>
      <c r="F28723">
        <v>0</v>
      </c>
      <c r="G28723" s="3">
        <v>44928</v>
      </c>
      <c r="H28723">
        <v>3035</v>
      </c>
      <c r="I28723">
        <v>0</v>
      </c>
      <c r="J28723">
        <v>0</v>
      </c>
      <c r="K28723">
        <v>0</v>
      </c>
      <c r="L28723">
        <v>34</v>
      </c>
      <c r="M28723" t="s">
        <v>195</v>
      </c>
    </row>
    <row r="28724" spans="1:13" hidden="1" x14ac:dyDescent="0.25">
      <c r="A28724" s="3">
        <v>40448</v>
      </c>
      <c r="B28724" s="16">
        <v>0</v>
      </c>
      <c r="C28724">
        <v>33997.89</v>
      </c>
      <c r="D28724">
        <v>33593.26</v>
      </c>
      <c r="E28724">
        <v>0</v>
      </c>
      <c r="F28724">
        <v>0</v>
      </c>
      <c r="G28724" s="3">
        <v>44105</v>
      </c>
      <c r="H28724">
        <v>2479</v>
      </c>
      <c r="I28724">
        <v>0</v>
      </c>
      <c r="J28724">
        <v>0</v>
      </c>
      <c r="K28724">
        <v>0</v>
      </c>
      <c r="L28724">
        <v>31</v>
      </c>
      <c r="M28724" t="s">
        <v>196</v>
      </c>
    </row>
    <row r="28725" spans="1:13" hidden="1" x14ac:dyDescent="0.25">
      <c r="A28725" s="3">
        <v>40448</v>
      </c>
      <c r="B28725" s="16">
        <v>0</v>
      </c>
      <c r="C28725">
        <v>49469.54</v>
      </c>
      <c r="D28725">
        <v>49148.77</v>
      </c>
      <c r="E28725">
        <v>0</v>
      </c>
      <c r="F28725">
        <v>0</v>
      </c>
      <c r="G28725" s="3">
        <v>42828</v>
      </c>
      <c r="H28725">
        <v>1615</v>
      </c>
      <c r="I28725">
        <v>0</v>
      </c>
      <c r="J28725">
        <v>0</v>
      </c>
      <c r="K28725">
        <v>0</v>
      </c>
      <c r="L28725">
        <v>27</v>
      </c>
      <c r="M28725" t="s">
        <v>192</v>
      </c>
    </row>
    <row r="28726" spans="1:13" hidden="1" x14ac:dyDescent="0.25">
      <c r="A28726" s="3">
        <v>40448</v>
      </c>
      <c r="B28726" s="16">
        <v>0</v>
      </c>
      <c r="C28726">
        <v>41053.61</v>
      </c>
      <c r="D28726">
        <v>40677.47</v>
      </c>
      <c r="E28726">
        <v>0</v>
      </c>
      <c r="F28726">
        <v>0</v>
      </c>
      <c r="G28726" s="3">
        <v>43467</v>
      </c>
      <c r="H28726">
        <v>2044</v>
      </c>
      <c r="I28726">
        <v>0</v>
      </c>
      <c r="J28726">
        <v>0</v>
      </c>
      <c r="K28726">
        <v>0</v>
      </c>
      <c r="L28726">
        <v>29</v>
      </c>
      <c r="M28726" t="s">
        <v>168</v>
      </c>
    </row>
    <row r="28727" spans="1:13" hidden="1" x14ac:dyDescent="0.25">
      <c r="A28727" s="3">
        <v>40448</v>
      </c>
      <c r="B28727" s="16">
        <v>100</v>
      </c>
      <c r="C28727">
        <v>57896.37</v>
      </c>
      <c r="D28727">
        <v>57587.28</v>
      </c>
      <c r="E28727">
        <v>11.65</v>
      </c>
      <c r="F28727">
        <v>11.65</v>
      </c>
      <c r="G28727" s="3">
        <v>42278</v>
      </c>
      <c r="H28727">
        <v>1244</v>
      </c>
      <c r="I28727">
        <v>11.65</v>
      </c>
      <c r="J28727">
        <v>11.65</v>
      </c>
      <c r="K28727">
        <v>1</v>
      </c>
      <c r="L28727">
        <v>23</v>
      </c>
      <c r="M28727" t="s">
        <v>187</v>
      </c>
    </row>
    <row r="28728" spans="1:13" hidden="1" x14ac:dyDescent="0.25">
      <c r="A28728" s="3">
        <v>40448</v>
      </c>
      <c r="B28728" s="16">
        <v>0</v>
      </c>
      <c r="C28728">
        <v>36845.96</v>
      </c>
      <c r="D28728">
        <v>36449.15</v>
      </c>
      <c r="E28728">
        <v>0</v>
      </c>
      <c r="F28728">
        <v>0</v>
      </c>
      <c r="G28728" s="3">
        <v>43832</v>
      </c>
      <c r="H28728">
        <v>2292</v>
      </c>
      <c r="I28728">
        <v>0</v>
      </c>
      <c r="J28728">
        <v>0</v>
      </c>
      <c r="K28728">
        <v>0</v>
      </c>
      <c r="L28728">
        <v>30</v>
      </c>
      <c r="M28728" t="s">
        <v>179</v>
      </c>
    </row>
    <row r="28729" spans="1:13" hidden="1" x14ac:dyDescent="0.25">
      <c r="A28729" s="3">
        <v>40448</v>
      </c>
      <c r="B28729" s="16">
        <v>5</v>
      </c>
      <c r="C28729">
        <v>53541.919999999998</v>
      </c>
      <c r="D28729">
        <v>53229.78</v>
      </c>
      <c r="E28729">
        <v>11.59</v>
      </c>
      <c r="F28729">
        <v>11.59</v>
      </c>
      <c r="G28729" s="3">
        <v>42552</v>
      </c>
      <c r="H28729">
        <v>1427</v>
      </c>
      <c r="I28729">
        <v>11.59</v>
      </c>
      <c r="J28729">
        <v>11.59</v>
      </c>
      <c r="K28729">
        <v>1</v>
      </c>
      <c r="L28729">
        <v>25</v>
      </c>
      <c r="M28729" t="s">
        <v>186</v>
      </c>
    </row>
    <row r="28730" spans="1:13" hidden="1" x14ac:dyDescent="0.25">
      <c r="A28730" s="3">
        <v>40448</v>
      </c>
      <c r="B28730" s="16">
        <v>0</v>
      </c>
      <c r="C28730">
        <v>45687.02</v>
      </c>
      <c r="D28730">
        <v>45336.49</v>
      </c>
      <c r="E28730">
        <v>0</v>
      </c>
      <c r="F28730">
        <v>0</v>
      </c>
      <c r="G28730" s="3">
        <v>43102</v>
      </c>
      <c r="H28730">
        <v>1799</v>
      </c>
      <c r="I28730">
        <v>0</v>
      </c>
      <c r="J28730">
        <v>0</v>
      </c>
      <c r="K28730">
        <v>0</v>
      </c>
      <c r="L28730">
        <v>28</v>
      </c>
      <c r="M28730" t="s">
        <v>150</v>
      </c>
    </row>
    <row r="28731" spans="1:13" hidden="1" x14ac:dyDescent="0.25">
      <c r="A28731" s="3">
        <v>40448</v>
      </c>
      <c r="B28731" s="16">
        <v>675</v>
      </c>
      <c r="C28731">
        <v>64305.4</v>
      </c>
      <c r="D28731">
        <v>64001.61</v>
      </c>
      <c r="E28731">
        <v>11.64</v>
      </c>
      <c r="F28731">
        <v>11.66</v>
      </c>
      <c r="G28731" s="3">
        <v>41913</v>
      </c>
      <c r="H28731">
        <v>996</v>
      </c>
      <c r="I28731">
        <v>11.66</v>
      </c>
      <c r="J28731">
        <v>11.64</v>
      </c>
      <c r="K28731">
        <v>3</v>
      </c>
      <c r="L28731">
        <v>19</v>
      </c>
      <c r="M28731" t="s">
        <v>176</v>
      </c>
    </row>
    <row r="28732" spans="1:13" hidden="1" x14ac:dyDescent="0.25">
      <c r="A28732" s="3">
        <v>40448</v>
      </c>
      <c r="B28732" s="16">
        <v>100</v>
      </c>
      <c r="C28732">
        <v>60965.29</v>
      </c>
      <c r="D28732">
        <v>60677.66</v>
      </c>
      <c r="E28732">
        <v>11.72</v>
      </c>
      <c r="F28732">
        <v>11.72</v>
      </c>
      <c r="G28732" s="3">
        <v>42095</v>
      </c>
      <c r="H28732">
        <v>1119</v>
      </c>
      <c r="I28732">
        <v>11.72</v>
      </c>
      <c r="J28732">
        <v>11.72</v>
      </c>
      <c r="K28732">
        <v>2</v>
      </c>
      <c r="L28732">
        <v>21</v>
      </c>
      <c r="M28732" t="s">
        <v>169</v>
      </c>
    </row>
    <row r="28733" spans="1:13" hidden="1" x14ac:dyDescent="0.25">
      <c r="A28733" s="3">
        <v>40448</v>
      </c>
      <c r="B28733" s="16">
        <v>0</v>
      </c>
      <c r="C28733">
        <v>67903.64</v>
      </c>
      <c r="D28733">
        <v>67653.25</v>
      </c>
      <c r="E28733">
        <v>0</v>
      </c>
      <c r="F28733">
        <v>0</v>
      </c>
      <c r="G28733" s="3">
        <v>41730</v>
      </c>
      <c r="H28733">
        <v>870</v>
      </c>
      <c r="I28733">
        <v>0</v>
      </c>
      <c r="J28733">
        <v>0</v>
      </c>
      <c r="K28733">
        <v>0</v>
      </c>
      <c r="L28733">
        <v>17</v>
      </c>
      <c r="M28733" t="s">
        <v>170</v>
      </c>
    </row>
    <row r="28734" spans="1:13" hidden="1" x14ac:dyDescent="0.25">
      <c r="A28734" s="3">
        <v>40448</v>
      </c>
      <c r="B28734" s="16">
        <v>10</v>
      </c>
      <c r="C28734">
        <v>59432.51</v>
      </c>
      <c r="D28734">
        <v>59222.44</v>
      </c>
      <c r="E28734">
        <v>11.66</v>
      </c>
      <c r="F28734">
        <v>11.66</v>
      </c>
      <c r="G28734" s="3">
        <v>42186</v>
      </c>
      <c r="H28734">
        <v>1180</v>
      </c>
      <c r="I28734">
        <v>11.66</v>
      </c>
      <c r="J28734">
        <v>11.66</v>
      </c>
      <c r="K28734">
        <v>1</v>
      </c>
      <c r="L28734">
        <v>22</v>
      </c>
      <c r="M28734" t="s">
        <v>171</v>
      </c>
    </row>
    <row r="28735" spans="1:13" hidden="1" x14ac:dyDescent="0.25">
      <c r="A28735" s="3">
        <v>40448</v>
      </c>
      <c r="B28735" s="16">
        <v>100</v>
      </c>
      <c r="C28735">
        <v>66149.84</v>
      </c>
      <c r="D28735">
        <v>65873.399999999994</v>
      </c>
      <c r="E28735">
        <v>11.7</v>
      </c>
      <c r="F28735">
        <v>11.7</v>
      </c>
      <c r="G28735" s="3">
        <v>41821</v>
      </c>
      <c r="H28735">
        <v>931</v>
      </c>
      <c r="I28735">
        <v>11.7</v>
      </c>
      <c r="J28735">
        <v>11.7</v>
      </c>
      <c r="K28735">
        <v>2</v>
      </c>
      <c r="L28735">
        <v>18</v>
      </c>
      <c r="M28735" t="s">
        <v>175</v>
      </c>
    </row>
    <row r="28736" spans="1:13" hidden="1" x14ac:dyDescent="0.25">
      <c r="A28736" s="3">
        <v>40448</v>
      </c>
      <c r="B28736" s="16">
        <v>0</v>
      </c>
      <c r="C28736">
        <v>29688.21</v>
      </c>
      <c r="D28736">
        <v>29288.06</v>
      </c>
      <c r="E28736">
        <v>0</v>
      </c>
      <c r="F28736">
        <v>0</v>
      </c>
      <c r="G28736" s="3">
        <v>44564</v>
      </c>
      <c r="H28736">
        <v>2786</v>
      </c>
      <c r="I28736">
        <v>0</v>
      </c>
      <c r="J28736">
        <v>0</v>
      </c>
      <c r="K28736">
        <v>0</v>
      </c>
      <c r="L28736">
        <v>33</v>
      </c>
      <c r="M28736" t="s">
        <v>145</v>
      </c>
    </row>
    <row r="28737" spans="1:13" hidden="1" x14ac:dyDescent="0.25">
      <c r="A28737" s="3">
        <v>40448</v>
      </c>
      <c r="B28737" s="16">
        <v>390</v>
      </c>
      <c r="C28737">
        <v>71635.179999999993</v>
      </c>
      <c r="D28737">
        <v>71460.84</v>
      </c>
      <c r="E28737">
        <v>11.74</v>
      </c>
      <c r="F28737">
        <v>11.81</v>
      </c>
      <c r="G28737" s="3">
        <v>41548</v>
      </c>
      <c r="H28737">
        <v>748</v>
      </c>
      <c r="I28737">
        <v>11.81</v>
      </c>
      <c r="J28737">
        <v>11.74</v>
      </c>
      <c r="K28737">
        <v>3</v>
      </c>
      <c r="L28737">
        <v>15</v>
      </c>
      <c r="M28737" t="s">
        <v>156</v>
      </c>
    </row>
    <row r="28738" spans="1:13" hidden="1" x14ac:dyDescent="0.25">
      <c r="A28738" s="3">
        <v>40448</v>
      </c>
      <c r="B28738" s="16">
        <v>250</v>
      </c>
      <c r="C28738">
        <v>56338.27</v>
      </c>
      <c r="D28738">
        <v>55969.68</v>
      </c>
      <c r="E28738">
        <v>11.67</v>
      </c>
      <c r="F28738">
        <v>11.66</v>
      </c>
      <c r="G28738" s="3">
        <v>42373</v>
      </c>
      <c r="H28738">
        <v>1304</v>
      </c>
      <c r="I28738">
        <v>11.67</v>
      </c>
      <c r="J28738">
        <v>11.66</v>
      </c>
      <c r="K28738">
        <v>6</v>
      </c>
      <c r="L28738">
        <v>24</v>
      </c>
      <c r="M28738" t="s">
        <v>122</v>
      </c>
    </row>
    <row r="28739" spans="1:13" hidden="1" x14ac:dyDescent="0.25">
      <c r="A28739" s="3">
        <v>40448</v>
      </c>
      <c r="B28739" s="16">
        <v>265</v>
      </c>
      <c r="C28739">
        <v>75729.279999999999</v>
      </c>
      <c r="D28739">
        <v>75605.710000000006</v>
      </c>
      <c r="E28739">
        <v>11.79</v>
      </c>
      <c r="F28739">
        <v>11.79</v>
      </c>
      <c r="G28739" s="3">
        <v>41365</v>
      </c>
      <c r="H28739">
        <v>620</v>
      </c>
      <c r="I28739">
        <v>11.79</v>
      </c>
      <c r="J28739">
        <v>11.79</v>
      </c>
      <c r="K28739">
        <v>3</v>
      </c>
      <c r="L28739">
        <v>13</v>
      </c>
      <c r="M28739" t="s">
        <v>161</v>
      </c>
    </row>
    <row r="28740" spans="1:13" hidden="1" x14ac:dyDescent="0.25">
      <c r="A28740" s="3">
        <v>40448</v>
      </c>
      <c r="B28740" s="16">
        <v>1265</v>
      </c>
      <c r="C28740">
        <v>73686.259999999995</v>
      </c>
      <c r="D28740">
        <v>73562.64</v>
      </c>
      <c r="E28740">
        <v>11.74</v>
      </c>
      <c r="F28740">
        <v>11.83</v>
      </c>
      <c r="G28740" s="3">
        <v>41456</v>
      </c>
      <c r="H28740">
        <v>683</v>
      </c>
      <c r="I28740">
        <v>11.84</v>
      </c>
      <c r="J28740">
        <v>11.74</v>
      </c>
      <c r="K28740">
        <v>14</v>
      </c>
      <c r="L28740">
        <v>14</v>
      </c>
      <c r="M28740" t="s">
        <v>162</v>
      </c>
    </row>
    <row r="28741" spans="1:13" hidden="1" x14ac:dyDescent="0.25">
      <c r="A28741" s="3">
        <v>40448</v>
      </c>
      <c r="B28741" s="16">
        <v>160</v>
      </c>
      <c r="C28741">
        <v>79880.95</v>
      </c>
      <c r="D28741">
        <v>79822.55</v>
      </c>
      <c r="E28741">
        <v>11.86</v>
      </c>
      <c r="F28741">
        <v>11.86</v>
      </c>
      <c r="G28741" s="3">
        <v>41183</v>
      </c>
      <c r="H28741">
        <v>502</v>
      </c>
      <c r="I28741">
        <v>11.86</v>
      </c>
      <c r="J28741">
        <v>11.86</v>
      </c>
      <c r="K28741">
        <v>2</v>
      </c>
      <c r="L28741">
        <v>11</v>
      </c>
      <c r="M28741" t="s">
        <v>151</v>
      </c>
    </row>
    <row r="28742" spans="1:13" hidden="1" x14ac:dyDescent="0.25">
      <c r="A28742" s="3">
        <v>40448</v>
      </c>
      <c r="B28742" s="16">
        <v>1855</v>
      </c>
      <c r="C28742">
        <v>84626.89</v>
      </c>
      <c r="D28742">
        <v>84555.62</v>
      </c>
      <c r="E28742">
        <v>11.66</v>
      </c>
      <c r="F28742">
        <v>11.72</v>
      </c>
      <c r="G28742" s="3">
        <v>41001</v>
      </c>
      <c r="H28742">
        <v>377</v>
      </c>
      <c r="I28742">
        <v>11.72</v>
      </c>
      <c r="J28742">
        <v>11.65</v>
      </c>
      <c r="K28742">
        <v>11</v>
      </c>
      <c r="L28742">
        <v>9</v>
      </c>
      <c r="M28742" t="s">
        <v>152</v>
      </c>
    </row>
    <row r="28743" spans="1:13" hidden="1" x14ac:dyDescent="0.25">
      <c r="A28743" s="3">
        <v>40448</v>
      </c>
      <c r="B28743" s="16">
        <v>5070</v>
      </c>
      <c r="C28743">
        <v>62539.89</v>
      </c>
      <c r="D28743">
        <v>62208.63</v>
      </c>
      <c r="E28743">
        <v>11.65</v>
      </c>
      <c r="F28743">
        <v>11.77</v>
      </c>
      <c r="G28743" s="3">
        <v>42006</v>
      </c>
      <c r="H28743">
        <v>1058</v>
      </c>
      <c r="I28743">
        <v>11.77</v>
      </c>
      <c r="J28743">
        <v>11.64</v>
      </c>
      <c r="K28743">
        <v>28</v>
      </c>
      <c r="L28743">
        <v>20</v>
      </c>
      <c r="M28743" t="s">
        <v>131</v>
      </c>
    </row>
    <row r="28744" spans="1:13" hidden="1" x14ac:dyDescent="0.25">
      <c r="A28744" s="3">
        <v>40448</v>
      </c>
      <c r="B28744" s="16">
        <v>8770</v>
      </c>
      <c r="C28744">
        <v>33094.81</v>
      </c>
      <c r="D28744">
        <v>32688.09</v>
      </c>
      <c r="E28744">
        <v>11.41</v>
      </c>
      <c r="F28744">
        <v>11.58</v>
      </c>
      <c r="G28744" s="3">
        <v>44200</v>
      </c>
      <c r="H28744">
        <v>2539</v>
      </c>
      <c r="I28744">
        <v>11.58</v>
      </c>
      <c r="J28744">
        <v>11.38</v>
      </c>
      <c r="K28744">
        <v>98</v>
      </c>
      <c r="L28744">
        <v>32</v>
      </c>
      <c r="M28744" t="s">
        <v>178</v>
      </c>
    </row>
    <row r="28745" spans="1:13" hidden="1" x14ac:dyDescent="0.25">
      <c r="A28745" s="3">
        <v>40448</v>
      </c>
      <c r="B28745" s="16">
        <v>1305</v>
      </c>
      <c r="C28745">
        <v>89667.9</v>
      </c>
      <c r="D28745">
        <v>89629.26</v>
      </c>
      <c r="E28745">
        <v>11.33</v>
      </c>
      <c r="F28745">
        <v>11.36</v>
      </c>
      <c r="G28745" s="3">
        <v>40819</v>
      </c>
      <c r="H28745">
        <v>253</v>
      </c>
      <c r="I28745">
        <v>11.36</v>
      </c>
      <c r="J28745">
        <v>11.33</v>
      </c>
      <c r="K28745">
        <v>5</v>
      </c>
      <c r="L28745">
        <v>7</v>
      </c>
      <c r="M28745" t="s">
        <v>118</v>
      </c>
    </row>
    <row r="28746" spans="1:13" hidden="1" x14ac:dyDescent="0.25">
      <c r="A28746" s="3">
        <v>40448</v>
      </c>
      <c r="B28746" s="16">
        <v>50</v>
      </c>
      <c r="C28746">
        <v>98253.18</v>
      </c>
      <c r="D28746">
        <v>98253.15</v>
      </c>
      <c r="E28746">
        <v>10.62</v>
      </c>
      <c r="F28746">
        <v>10.62</v>
      </c>
      <c r="G28746" s="3">
        <v>40513</v>
      </c>
      <c r="H28746">
        <v>44</v>
      </c>
      <c r="I28746">
        <v>10.62</v>
      </c>
      <c r="J28746">
        <v>10.62</v>
      </c>
      <c r="K28746">
        <v>1</v>
      </c>
      <c r="L28746">
        <v>3</v>
      </c>
      <c r="M28746" t="s">
        <v>193</v>
      </c>
    </row>
    <row r="28747" spans="1:13" hidden="1" x14ac:dyDescent="0.25">
      <c r="A28747" s="3">
        <v>40448</v>
      </c>
      <c r="B28747" s="16">
        <v>28760</v>
      </c>
      <c r="C28747">
        <v>50820.36</v>
      </c>
      <c r="D28747">
        <v>50509.18</v>
      </c>
      <c r="E28747">
        <v>11.43</v>
      </c>
      <c r="F28747">
        <v>11.55</v>
      </c>
      <c r="G28747" s="3">
        <v>42737</v>
      </c>
      <c r="H28747">
        <v>1553</v>
      </c>
      <c r="I28747">
        <v>11.56</v>
      </c>
      <c r="J28747">
        <v>11.37</v>
      </c>
      <c r="K28747">
        <v>475</v>
      </c>
      <c r="L28747">
        <v>26</v>
      </c>
      <c r="M28747" t="s">
        <v>119</v>
      </c>
    </row>
    <row r="28748" spans="1:13" hidden="1" x14ac:dyDescent="0.25">
      <c r="A28748" s="3">
        <v>40448</v>
      </c>
      <c r="B28748" s="16">
        <v>36100</v>
      </c>
      <c r="C28748">
        <v>99043.39</v>
      </c>
      <c r="D28748">
        <v>99042.51</v>
      </c>
      <c r="E28748">
        <v>10.63</v>
      </c>
      <c r="F28748">
        <v>10.63</v>
      </c>
      <c r="G28748" s="3">
        <v>40483</v>
      </c>
      <c r="H28748">
        <v>24</v>
      </c>
      <c r="I28748">
        <v>10.631</v>
      </c>
      <c r="J28748">
        <v>10.63</v>
      </c>
      <c r="K28748">
        <v>14</v>
      </c>
      <c r="L28748">
        <v>2</v>
      </c>
      <c r="M28748" t="s">
        <v>191</v>
      </c>
    </row>
    <row r="28749" spans="1:13" hidden="1" x14ac:dyDescent="0.25">
      <c r="A28749" s="3">
        <v>40448</v>
      </c>
      <c r="B28749" s="16">
        <v>27605</v>
      </c>
      <c r="C28749">
        <v>69700.92</v>
      </c>
      <c r="D28749">
        <v>69480.149999999994</v>
      </c>
      <c r="E28749">
        <v>11.72</v>
      </c>
      <c r="F28749">
        <v>11.81</v>
      </c>
      <c r="G28749" s="3">
        <v>41641</v>
      </c>
      <c r="H28749">
        <v>809</v>
      </c>
      <c r="I28749">
        <v>11.84</v>
      </c>
      <c r="J28749">
        <v>11.65</v>
      </c>
      <c r="K28749">
        <v>322</v>
      </c>
      <c r="L28749">
        <v>16</v>
      </c>
      <c r="M28749" t="s">
        <v>130</v>
      </c>
    </row>
    <row r="28750" spans="1:13" hidden="1" x14ac:dyDescent="0.25">
      <c r="A28750" s="3">
        <v>40448</v>
      </c>
      <c r="B28750" s="16">
        <v>47410</v>
      </c>
      <c r="C28750">
        <v>94889.35</v>
      </c>
      <c r="D28750">
        <v>94889.89</v>
      </c>
      <c r="E28750">
        <v>10.8</v>
      </c>
      <c r="F28750">
        <v>10.79</v>
      </c>
      <c r="G28750" s="3">
        <v>40634</v>
      </c>
      <c r="H28750">
        <v>126</v>
      </c>
      <c r="I28750">
        <v>10.8</v>
      </c>
      <c r="J28750">
        <v>10.79</v>
      </c>
      <c r="K28750">
        <v>38</v>
      </c>
      <c r="L28750">
        <v>5</v>
      </c>
      <c r="M28750" t="s">
        <v>117</v>
      </c>
    </row>
    <row r="28751" spans="1:13" hidden="1" x14ac:dyDescent="0.25">
      <c r="A28751" s="3">
        <v>40448</v>
      </c>
      <c r="B28751" s="16">
        <v>20565</v>
      </c>
      <c r="C28751">
        <v>92355.65</v>
      </c>
      <c r="D28751">
        <v>92338.17</v>
      </c>
      <c r="E28751">
        <v>11.06</v>
      </c>
      <c r="F28751">
        <v>11.09</v>
      </c>
      <c r="G28751" s="3">
        <v>40725</v>
      </c>
      <c r="H28751">
        <v>188</v>
      </c>
      <c r="I28751">
        <v>11.1</v>
      </c>
      <c r="J28751">
        <v>11.06</v>
      </c>
      <c r="K28751">
        <v>40</v>
      </c>
      <c r="L28751">
        <v>6</v>
      </c>
      <c r="M28751" t="s">
        <v>123</v>
      </c>
    </row>
    <row r="28752" spans="1:13" hidden="1" x14ac:dyDescent="0.25">
      <c r="A28752" s="3">
        <v>40448</v>
      </c>
      <c r="B28752" s="16">
        <v>120450</v>
      </c>
      <c r="C28752">
        <v>77748.36</v>
      </c>
      <c r="D28752">
        <v>77626.09</v>
      </c>
      <c r="E28752">
        <v>11.78</v>
      </c>
      <c r="F28752">
        <v>11.87</v>
      </c>
      <c r="G28752" s="3">
        <v>41276</v>
      </c>
      <c r="H28752">
        <v>561</v>
      </c>
      <c r="I28752">
        <v>11.88</v>
      </c>
      <c r="J28752">
        <v>11.76</v>
      </c>
      <c r="K28752">
        <v>675</v>
      </c>
      <c r="L28752">
        <v>12</v>
      </c>
      <c r="M28752" t="s">
        <v>121</v>
      </c>
    </row>
    <row r="28753" spans="1:13" hidden="1" x14ac:dyDescent="0.25">
      <c r="A28753" s="3">
        <v>40448</v>
      </c>
      <c r="B28753" s="16">
        <v>43145</v>
      </c>
      <c r="C28753">
        <v>82229.86</v>
      </c>
      <c r="D28753">
        <v>82155.67</v>
      </c>
      <c r="E28753">
        <v>11.773</v>
      </c>
      <c r="F28753">
        <v>11.83</v>
      </c>
      <c r="G28753" s="3">
        <v>41092</v>
      </c>
      <c r="H28753">
        <v>439</v>
      </c>
      <c r="I28753">
        <v>11.85</v>
      </c>
      <c r="J28753">
        <v>11.74</v>
      </c>
      <c r="K28753">
        <v>247</v>
      </c>
      <c r="L28753">
        <v>10</v>
      </c>
      <c r="M28753" t="s">
        <v>149</v>
      </c>
    </row>
    <row r="28754" spans="1:13" hidden="1" x14ac:dyDescent="0.25">
      <c r="A28754" s="3">
        <v>40448</v>
      </c>
      <c r="B28754" s="16">
        <v>98965</v>
      </c>
      <c r="C28754">
        <v>87123.01</v>
      </c>
      <c r="D28754">
        <v>87096.29</v>
      </c>
      <c r="E28754">
        <v>11.52</v>
      </c>
      <c r="F28754">
        <v>11.58</v>
      </c>
      <c r="G28754" s="3">
        <v>40910</v>
      </c>
      <c r="H28754">
        <v>315</v>
      </c>
      <c r="I28754">
        <v>11.59</v>
      </c>
      <c r="J28754">
        <v>11.52</v>
      </c>
      <c r="K28754">
        <v>438</v>
      </c>
      <c r="L28754">
        <v>8</v>
      </c>
      <c r="M28754" t="s">
        <v>135</v>
      </c>
    </row>
    <row r="28755" spans="1:13" hidden="1" x14ac:dyDescent="0.25">
      <c r="A28755" s="3">
        <v>40448</v>
      </c>
      <c r="B28755" s="16">
        <v>137165</v>
      </c>
      <c r="C28755">
        <v>99839.95</v>
      </c>
      <c r="D28755">
        <v>99839.92</v>
      </c>
      <c r="E28755">
        <v>10.63</v>
      </c>
      <c r="F28755">
        <v>10.62</v>
      </c>
      <c r="G28755" s="3">
        <v>40452</v>
      </c>
      <c r="H28755">
        <v>4</v>
      </c>
      <c r="I28755">
        <v>10.63</v>
      </c>
      <c r="J28755">
        <v>10.611000000000001</v>
      </c>
      <c r="K28755">
        <v>14</v>
      </c>
      <c r="L28755">
        <v>1</v>
      </c>
      <c r="M28755" t="s">
        <v>120</v>
      </c>
    </row>
    <row r="28756" spans="1:13" hidden="1" x14ac:dyDescent="0.25">
      <c r="A28756" s="3">
        <v>40448</v>
      </c>
      <c r="B28756" s="16">
        <v>24375</v>
      </c>
      <c r="C28756">
        <v>97342.74</v>
      </c>
      <c r="D28756">
        <v>97342.85</v>
      </c>
      <c r="E28756">
        <v>10.67</v>
      </c>
      <c r="F28756">
        <v>10.66</v>
      </c>
      <c r="G28756" s="3">
        <v>40546</v>
      </c>
      <c r="H28756">
        <v>65</v>
      </c>
      <c r="I28756">
        <v>10.67</v>
      </c>
      <c r="J28756">
        <v>10.66</v>
      </c>
      <c r="K28756">
        <v>33</v>
      </c>
      <c r="L28756">
        <v>4</v>
      </c>
      <c r="M28756" t="s">
        <v>128</v>
      </c>
    </row>
    <row r="28757" spans="1:13" hidden="1" x14ac:dyDescent="0.25">
      <c r="A28757" s="3">
        <v>40449</v>
      </c>
      <c r="B28757" s="16">
        <v>0</v>
      </c>
      <c r="C28757">
        <v>21123.919999999998</v>
      </c>
      <c r="D28757">
        <v>20870.48</v>
      </c>
      <c r="E28757">
        <v>0</v>
      </c>
      <c r="F28757">
        <v>0</v>
      </c>
      <c r="G28757" s="3">
        <v>45659</v>
      </c>
      <c r="H28757">
        <v>3529</v>
      </c>
      <c r="I28757">
        <v>0</v>
      </c>
      <c r="J28757">
        <v>0</v>
      </c>
      <c r="K28757">
        <v>0</v>
      </c>
      <c r="L28757">
        <v>36</v>
      </c>
      <c r="M28757" t="s">
        <v>189</v>
      </c>
    </row>
    <row r="28758" spans="1:13" hidden="1" x14ac:dyDescent="0.25">
      <c r="A28758" s="3">
        <v>40449</v>
      </c>
      <c r="B28758" s="16">
        <v>0</v>
      </c>
      <c r="C28758">
        <v>23585.24</v>
      </c>
      <c r="D28758">
        <v>23322.28</v>
      </c>
      <c r="E28758">
        <v>0</v>
      </c>
      <c r="F28758">
        <v>0</v>
      </c>
      <c r="G28758" s="3">
        <v>45293</v>
      </c>
      <c r="H28758">
        <v>3280</v>
      </c>
      <c r="I28758">
        <v>0</v>
      </c>
      <c r="J28758">
        <v>0</v>
      </c>
      <c r="K28758">
        <v>0</v>
      </c>
      <c r="L28758">
        <v>35</v>
      </c>
      <c r="M28758" t="s">
        <v>194</v>
      </c>
    </row>
    <row r="28759" spans="1:13" hidden="1" x14ac:dyDescent="0.25">
      <c r="A28759" s="3">
        <v>40449</v>
      </c>
      <c r="B28759" s="16">
        <v>0</v>
      </c>
      <c r="C28759">
        <v>26276.29</v>
      </c>
      <c r="D28759">
        <v>26005.19</v>
      </c>
      <c r="E28759">
        <v>0</v>
      </c>
      <c r="F28759">
        <v>0</v>
      </c>
      <c r="G28759" s="3">
        <v>44928</v>
      </c>
      <c r="H28759">
        <v>3034</v>
      </c>
      <c r="I28759">
        <v>0</v>
      </c>
      <c r="J28759">
        <v>0</v>
      </c>
      <c r="K28759">
        <v>0</v>
      </c>
      <c r="L28759">
        <v>34</v>
      </c>
      <c r="M28759" t="s">
        <v>195</v>
      </c>
    </row>
    <row r="28760" spans="1:13" hidden="1" x14ac:dyDescent="0.25">
      <c r="A28760" s="3">
        <v>40449</v>
      </c>
      <c r="B28760" s="16">
        <v>0</v>
      </c>
      <c r="C28760">
        <v>33606.730000000003</v>
      </c>
      <c r="D28760">
        <v>33293.72</v>
      </c>
      <c r="E28760">
        <v>0</v>
      </c>
      <c r="F28760">
        <v>0</v>
      </c>
      <c r="G28760" s="3">
        <v>44105</v>
      </c>
      <c r="H28760">
        <v>2478</v>
      </c>
      <c r="I28760">
        <v>0</v>
      </c>
      <c r="J28760">
        <v>0</v>
      </c>
      <c r="K28760">
        <v>0</v>
      </c>
      <c r="L28760">
        <v>31</v>
      </c>
      <c r="M28760" t="s">
        <v>196</v>
      </c>
    </row>
    <row r="28761" spans="1:13" hidden="1" x14ac:dyDescent="0.25">
      <c r="A28761" s="3">
        <v>40449</v>
      </c>
      <c r="B28761" s="16">
        <v>0</v>
      </c>
      <c r="C28761">
        <v>49168.47</v>
      </c>
      <c r="D28761">
        <v>48856.04</v>
      </c>
      <c r="E28761">
        <v>0</v>
      </c>
      <c r="F28761">
        <v>0</v>
      </c>
      <c r="G28761" s="3">
        <v>42828</v>
      </c>
      <c r="H28761">
        <v>1614</v>
      </c>
      <c r="I28761">
        <v>0</v>
      </c>
      <c r="J28761">
        <v>0</v>
      </c>
      <c r="K28761">
        <v>0</v>
      </c>
      <c r="L28761">
        <v>27</v>
      </c>
      <c r="M28761" t="s">
        <v>192</v>
      </c>
    </row>
    <row r="28762" spans="1:13" hidden="1" x14ac:dyDescent="0.25">
      <c r="A28762" s="3">
        <v>40449</v>
      </c>
      <c r="B28762" s="16">
        <v>0</v>
      </c>
      <c r="C28762">
        <v>40693.78</v>
      </c>
      <c r="D28762">
        <v>40375.24</v>
      </c>
      <c r="E28762">
        <v>0</v>
      </c>
      <c r="F28762">
        <v>0</v>
      </c>
      <c r="G28762" s="3">
        <v>43467</v>
      </c>
      <c r="H28762">
        <v>2043</v>
      </c>
      <c r="I28762">
        <v>0</v>
      </c>
      <c r="J28762">
        <v>0</v>
      </c>
      <c r="K28762">
        <v>0</v>
      </c>
      <c r="L28762">
        <v>29</v>
      </c>
      <c r="M28762" t="s">
        <v>168</v>
      </c>
    </row>
    <row r="28763" spans="1:13" hidden="1" x14ac:dyDescent="0.25">
      <c r="A28763" s="3">
        <v>40449</v>
      </c>
      <c r="B28763" s="16">
        <v>0</v>
      </c>
      <c r="C28763">
        <v>57610.37</v>
      </c>
      <c r="D28763">
        <v>57326.7</v>
      </c>
      <c r="E28763">
        <v>0</v>
      </c>
      <c r="F28763">
        <v>0</v>
      </c>
      <c r="G28763" s="3">
        <v>42278</v>
      </c>
      <c r="H28763">
        <v>1243</v>
      </c>
      <c r="I28763">
        <v>0</v>
      </c>
      <c r="J28763">
        <v>0</v>
      </c>
      <c r="K28763">
        <v>0</v>
      </c>
      <c r="L28763">
        <v>23</v>
      </c>
      <c r="M28763" t="s">
        <v>187</v>
      </c>
    </row>
    <row r="28764" spans="1:13" hidden="1" x14ac:dyDescent="0.25">
      <c r="A28764" s="3">
        <v>40449</v>
      </c>
      <c r="B28764" s="16">
        <v>155</v>
      </c>
      <c r="C28764">
        <v>36463.760000000002</v>
      </c>
      <c r="D28764">
        <v>36146.519999999997</v>
      </c>
      <c r="E28764">
        <v>11.62</v>
      </c>
      <c r="F28764">
        <v>11.67</v>
      </c>
      <c r="G28764" s="3">
        <v>43832</v>
      </c>
      <c r="H28764">
        <v>2291</v>
      </c>
      <c r="I28764">
        <v>11.67</v>
      </c>
      <c r="J28764">
        <v>11.62</v>
      </c>
      <c r="K28764">
        <v>3</v>
      </c>
      <c r="L28764">
        <v>30</v>
      </c>
      <c r="M28764" t="s">
        <v>179</v>
      </c>
    </row>
    <row r="28765" spans="1:13" hidden="1" x14ac:dyDescent="0.25">
      <c r="A28765" s="3">
        <v>40449</v>
      </c>
      <c r="B28765" s="16">
        <v>5</v>
      </c>
      <c r="C28765">
        <v>53251.12</v>
      </c>
      <c r="D28765">
        <v>52925.08</v>
      </c>
      <c r="E28765">
        <v>11.71</v>
      </c>
      <c r="F28765">
        <v>11.71</v>
      </c>
      <c r="G28765" s="3">
        <v>42552</v>
      </c>
      <c r="H28765">
        <v>1426</v>
      </c>
      <c r="I28765">
        <v>11.71</v>
      </c>
      <c r="J28765">
        <v>11.71</v>
      </c>
      <c r="K28765">
        <v>1</v>
      </c>
      <c r="L28765">
        <v>25</v>
      </c>
      <c r="M28765" t="s">
        <v>186</v>
      </c>
    </row>
    <row r="28766" spans="1:13" hidden="1" x14ac:dyDescent="0.25">
      <c r="A28766" s="3">
        <v>40449</v>
      </c>
      <c r="B28766" s="16">
        <v>35</v>
      </c>
      <c r="C28766">
        <v>45354.67</v>
      </c>
      <c r="D28766">
        <v>45039.54</v>
      </c>
      <c r="E28766">
        <v>11.67</v>
      </c>
      <c r="F28766">
        <v>11.65</v>
      </c>
      <c r="G28766" s="3">
        <v>43102</v>
      </c>
      <c r="H28766">
        <v>1798</v>
      </c>
      <c r="I28766">
        <v>11.67</v>
      </c>
      <c r="J28766">
        <v>11.65</v>
      </c>
      <c r="K28766">
        <v>3</v>
      </c>
      <c r="L28766">
        <v>28</v>
      </c>
      <c r="M28766" t="s">
        <v>150</v>
      </c>
    </row>
    <row r="28767" spans="1:13" hidden="1" x14ac:dyDescent="0.25">
      <c r="A28767" s="3">
        <v>40449</v>
      </c>
      <c r="B28767" s="16">
        <v>0</v>
      </c>
      <c r="C28767">
        <v>64027.27</v>
      </c>
      <c r="D28767">
        <v>63855.88</v>
      </c>
      <c r="E28767">
        <v>0</v>
      </c>
      <c r="F28767">
        <v>0</v>
      </c>
      <c r="G28767" s="3">
        <v>41913</v>
      </c>
      <c r="H28767">
        <v>995</v>
      </c>
      <c r="I28767">
        <v>0</v>
      </c>
      <c r="J28767">
        <v>0</v>
      </c>
      <c r="K28767">
        <v>0</v>
      </c>
      <c r="L28767">
        <v>19</v>
      </c>
      <c r="M28767" t="s">
        <v>176</v>
      </c>
    </row>
    <row r="28768" spans="1:13" hidden="1" x14ac:dyDescent="0.25">
      <c r="A28768" s="3">
        <v>40449</v>
      </c>
      <c r="B28768" s="16">
        <v>0</v>
      </c>
      <c r="C28768">
        <v>60701.99</v>
      </c>
      <c r="D28768">
        <v>60479.71</v>
      </c>
      <c r="E28768">
        <v>0</v>
      </c>
      <c r="F28768">
        <v>0</v>
      </c>
      <c r="G28768" s="3">
        <v>42095</v>
      </c>
      <c r="H28768">
        <v>1118</v>
      </c>
      <c r="I28768">
        <v>0</v>
      </c>
      <c r="J28768">
        <v>0</v>
      </c>
      <c r="K28768">
        <v>0</v>
      </c>
      <c r="L28768">
        <v>21</v>
      </c>
      <c r="M28768" t="s">
        <v>169</v>
      </c>
    </row>
    <row r="28769" spans="1:13" hidden="1" x14ac:dyDescent="0.25">
      <c r="A28769" s="3">
        <v>40449</v>
      </c>
      <c r="B28769" s="16">
        <v>0</v>
      </c>
      <c r="C28769">
        <v>67680.37</v>
      </c>
      <c r="D28769">
        <v>67501.289999999994</v>
      </c>
      <c r="E28769">
        <v>0</v>
      </c>
      <c r="F28769">
        <v>0</v>
      </c>
      <c r="G28769" s="3">
        <v>41730</v>
      </c>
      <c r="H28769">
        <v>869</v>
      </c>
      <c r="I28769">
        <v>0</v>
      </c>
      <c r="J28769">
        <v>0</v>
      </c>
      <c r="K28769">
        <v>0</v>
      </c>
      <c r="L28769">
        <v>17</v>
      </c>
      <c r="M28769" t="s">
        <v>170</v>
      </c>
    </row>
    <row r="28770" spans="1:13" hidden="1" x14ac:dyDescent="0.25">
      <c r="A28770" s="3">
        <v>40449</v>
      </c>
      <c r="B28770" s="16">
        <v>0</v>
      </c>
      <c r="C28770">
        <v>59246.18</v>
      </c>
      <c r="D28770">
        <v>58932.08</v>
      </c>
      <c r="E28770">
        <v>0</v>
      </c>
      <c r="F28770">
        <v>0</v>
      </c>
      <c r="G28770" s="3">
        <v>42186</v>
      </c>
      <c r="H28770">
        <v>1179</v>
      </c>
      <c r="I28770">
        <v>0</v>
      </c>
      <c r="J28770">
        <v>0</v>
      </c>
      <c r="K28770">
        <v>0</v>
      </c>
      <c r="L28770">
        <v>22</v>
      </c>
      <c r="M28770" t="s">
        <v>171</v>
      </c>
    </row>
    <row r="28771" spans="1:13" hidden="1" x14ac:dyDescent="0.25">
      <c r="A28771" s="3">
        <v>40449</v>
      </c>
      <c r="B28771" s="16">
        <v>250</v>
      </c>
      <c r="C28771">
        <v>65899.81</v>
      </c>
      <c r="D28771">
        <v>65721.95</v>
      </c>
      <c r="E28771">
        <v>11.87</v>
      </c>
      <c r="F28771">
        <v>11.87</v>
      </c>
      <c r="G28771" s="3">
        <v>41821</v>
      </c>
      <c r="H28771">
        <v>930</v>
      </c>
      <c r="I28771">
        <v>11.87</v>
      </c>
      <c r="J28771">
        <v>11.87</v>
      </c>
      <c r="K28771">
        <v>4</v>
      </c>
      <c r="L28771">
        <v>18</v>
      </c>
      <c r="M28771" t="s">
        <v>175</v>
      </c>
    </row>
    <row r="28772" spans="1:13" hidden="1" x14ac:dyDescent="0.25">
      <c r="A28772" s="3">
        <v>40449</v>
      </c>
      <c r="B28772" s="16">
        <v>0</v>
      </c>
      <c r="C28772">
        <v>29299.8</v>
      </c>
      <c r="D28772">
        <v>29022.1</v>
      </c>
      <c r="E28772">
        <v>0</v>
      </c>
      <c r="F28772">
        <v>0</v>
      </c>
      <c r="G28772" s="3">
        <v>44564</v>
      </c>
      <c r="H28772">
        <v>2785</v>
      </c>
      <c r="I28772">
        <v>0</v>
      </c>
      <c r="J28772">
        <v>0</v>
      </c>
      <c r="K28772">
        <v>0</v>
      </c>
      <c r="L28772">
        <v>33</v>
      </c>
      <c r="M28772" t="s">
        <v>145</v>
      </c>
    </row>
    <row r="28773" spans="1:13" hidden="1" x14ac:dyDescent="0.25">
      <c r="A28773" s="3">
        <v>40449</v>
      </c>
      <c r="B28773" s="16">
        <v>10</v>
      </c>
      <c r="C28773">
        <v>71489.490000000005</v>
      </c>
      <c r="D28773">
        <v>71318.039999999994</v>
      </c>
      <c r="E28773">
        <v>11.91</v>
      </c>
      <c r="F28773">
        <v>11.91</v>
      </c>
      <c r="G28773" s="3">
        <v>41548</v>
      </c>
      <c r="H28773">
        <v>747</v>
      </c>
      <c r="I28773">
        <v>11.91</v>
      </c>
      <c r="J28773">
        <v>11.91</v>
      </c>
      <c r="K28773">
        <v>1</v>
      </c>
      <c r="L28773">
        <v>15</v>
      </c>
      <c r="M28773" t="s">
        <v>156</v>
      </c>
    </row>
    <row r="28774" spans="1:13" hidden="1" x14ac:dyDescent="0.25">
      <c r="A28774" s="3">
        <v>40449</v>
      </c>
      <c r="B28774" s="16">
        <v>1325</v>
      </c>
      <c r="C28774">
        <v>55992.12</v>
      </c>
      <c r="D28774">
        <v>55810.15</v>
      </c>
      <c r="E28774">
        <v>11.66</v>
      </c>
      <c r="F28774">
        <v>11.74</v>
      </c>
      <c r="G28774" s="3">
        <v>42373</v>
      </c>
      <c r="H28774">
        <v>1303</v>
      </c>
      <c r="I28774">
        <v>11.74</v>
      </c>
      <c r="J28774">
        <v>11.66</v>
      </c>
      <c r="K28774">
        <v>13</v>
      </c>
      <c r="L28774">
        <v>24</v>
      </c>
      <c r="M28774" t="s">
        <v>122</v>
      </c>
    </row>
    <row r="28775" spans="1:13" hidden="1" x14ac:dyDescent="0.25">
      <c r="A28775" s="3">
        <v>40449</v>
      </c>
      <c r="B28775" s="16">
        <v>100</v>
      </c>
      <c r="C28775">
        <v>75636.02</v>
      </c>
      <c r="D28775">
        <v>75529.899999999994</v>
      </c>
      <c r="E28775">
        <v>11.91</v>
      </c>
      <c r="F28775">
        <v>11.92</v>
      </c>
      <c r="G28775" s="3">
        <v>41365</v>
      </c>
      <c r="H28775">
        <v>619</v>
      </c>
      <c r="I28775">
        <v>11.93</v>
      </c>
      <c r="J28775">
        <v>11.91</v>
      </c>
      <c r="K28775">
        <v>4</v>
      </c>
      <c r="L28775">
        <v>13</v>
      </c>
      <c r="M28775" t="s">
        <v>161</v>
      </c>
    </row>
    <row r="28776" spans="1:13" hidden="1" x14ac:dyDescent="0.25">
      <c r="A28776" s="3">
        <v>40449</v>
      </c>
      <c r="B28776" s="16">
        <v>10</v>
      </c>
      <c r="C28776">
        <v>73592.13</v>
      </c>
      <c r="D28776">
        <v>73433.119999999995</v>
      </c>
      <c r="E28776">
        <v>11.92</v>
      </c>
      <c r="F28776">
        <v>11.92</v>
      </c>
      <c r="G28776" s="3">
        <v>41456</v>
      </c>
      <c r="H28776">
        <v>682</v>
      </c>
      <c r="I28776">
        <v>11.92</v>
      </c>
      <c r="J28776">
        <v>11.92</v>
      </c>
      <c r="K28776">
        <v>1</v>
      </c>
      <c r="L28776">
        <v>14</v>
      </c>
      <c r="M28776" t="s">
        <v>162</v>
      </c>
    </row>
    <row r="28777" spans="1:13" hidden="1" x14ac:dyDescent="0.25">
      <c r="A28777" s="3">
        <v>40449</v>
      </c>
      <c r="B28777" s="16">
        <v>45</v>
      </c>
      <c r="C28777">
        <v>79854.55</v>
      </c>
      <c r="D28777">
        <v>79747.77</v>
      </c>
      <c r="E28777">
        <v>11.89</v>
      </c>
      <c r="F28777">
        <v>11.93</v>
      </c>
      <c r="G28777" s="3">
        <v>41183</v>
      </c>
      <c r="H28777">
        <v>501</v>
      </c>
      <c r="I28777">
        <v>11.93</v>
      </c>
      <c r="J28777">
        <v>11.89</v>
      </c>
      <c r="K28777">
        <v>2</v>
      </c>
      <c r="L28777">
        <v>11</v>
      </c>
      <c r="M28777" t="s">
        <v>151</v>
      </c>
    </row>
    <row r="28778" spans="1:13" hidden="1" x14ac:dyDescent="0.25">
      <c r="A28778" s="3">
        <v>40449</v>
      </c>
      <c r="B28778" s="16">
        <v>2255</v>
      </c>
      <c r="C28778">
        <v>84589.52</v>
      </c>
      <c r="D28778">
        <v>84564.32</v>
      </c>
      <c r="E28778">
        <v>11.71</v>
      </c>
      <c r="F28778">
        <v>11.76</v>
      </c>
      <c r="G28778" s="3">
        <v>41001</v>
      </c>
      <c r="H28778">
        <v>376</v>
      </c>
      <c r="I28778">
        <v>11.76</v>
      </c>
      <c r="J28778">
        <v>11.71</v>
      </c>
      <c r="K28778">
        <v>15</v>
      </c>
      <c r="L28778">
        <v>9</v>
      </c>
      <c r="M28778" t="s">
        <v>152</v>
      </c>
    </row>
    <row r="28779" spans="1:13" hidden="1" x14ac:dyDescent="0.25">
      <c r="A28779" s="3">
        <v>40449</v>
      </c>
      <c r="B28779" s="16">
        <v>19530</v>
      </c>
      <c r="C28779">
        <v>62233.57</v>
      </c>
      <c r="D28779">
        <v>62070.26</v>
      </c>
      <c r="E28779">
        <v>11.75</v>
      </c>
      <c r="F28779">
        <v>11.82</v>
      </c>
      <c r="G28779" s="3">
        <v>42006</v>
      </c>
      <c r="H28779">
        <v>1057</v>
      </c>
      <c r="I28779">
        <v>11.87</v>
      </c>
      <c r="J28779">
        <v>11.72</v>
      </c>
      <c r="K28779">
        <v>60</v>
      </c>
      <c r="L28779">
        <v>20</v>
      </c>
      <c r="M28779" t="s">
        <v>131</v>
      </c>
    </row>
    <row r="28780" spans="1:13" hidden="1" x14ac:dyDescent="0.25">
      <c r="A28780" s="3">
        <v>40449</v>
      </c>
      <c r="B28780" s="16">
        <v>7030</v>
      </c>
      <c r="C28780">
        <v>32701.19</v>
      </c>
      <c r="D28780">
        <v>32389.01</v>
      </c>
      <c r="E28780">
        <v>11.52</v>
      </c>
      <c r="F28780">
        <v>11.7</v>
      </c>
      <c r="G28780" s="3">
        <v>44200</v>
      </c>
      <c r="H28780">
        <v>2538</v>
      </c>
      <c r="I28780">
        <v>11.73</v>
      </c>
      <c r="J28780">
        <v>11.52</v>
      </c>
      <c r="K28780">
        <v>100</v>
      </c>
      <c r="L28780">
        <v>32</v>
      </c>
      <c r="M28780" t="s">
        <v>178</v>
      </c>
    </row>
    <row r="28781" spans="1:13" hidden="1" x14ac:dyDescent="0.25">
      <c r="A28781" s="3">
        <v>40449</v>
      </c>
      <c r="B28781" s="16">
        <v>4600</v>
      </c>
      <c r="C28781">
        <v>89665.19</v>
      </c>
      <c r="D28781">
        <v>89659.46</v>
      </c>
      <c r="E28781">
        <v>11.34</v>
      </c>
      <c r="F28781">
        <v>11.39</v>
      </c>
      <c r="G28781" s="3">
        <v>40819</v>
      </c>
      <c r="H28781">
        <v>252</v>
      </c>
      <c r="I28781">
        <v>11.4</v>
      </c>
      <c r="J28781">
        <v>11.34</v>
      </c>
      <c r="K28781">
        <v>17</v>
      </c>
      <c r="L28781">
        <v>7</v>
      </c>
      <c r="M28781" t="s">
        <v>118</v>
      </c>
    </row>
    <row r="28782" spans="1:13" hidden="1" x14ac:dyDescent="0.25">
      <c r="A28782" s="3">
        <v>40449</v>
      </c>
      <c r="B28782" s="16">
        <v>10</v>
      </c>
      <c r="C28782">
        <v>98292.54</v>
      </c>
      <c r="D28782">
        <v>98291</v>
      </c>
      <c r="E28782">
        <v>10.63</v>
      </c>
      <c r="F28782">
        <v>10.63</v>
      </c>
      <c r="G28782" s="3">
        <v>40513</v>
      </c>
      <c r="H28782">
        <v>43</v>
      </c>
      <c r="I28782">
        <v>10.63</v>
      </c>
      <c r="J28782">
        <v>10.63</v>
      </c>
      <c r="K28782">
        <v>1</v>
      </c>
      <c r="L28782">
        <v>3</v>
      </c>
      <c r="M28782" t="s">
        <v>193</v>
      </c>
    </row>
    <row r="28783" spans="1:13" hidden="1" x14ac:dyDescent="0.25">
      <c r="A28783" s="3">
        <v>40449</v>
      </c>
      <c r="B28783" s="16">
        <v>28975</v>
      </c>
      <c r="C28783">
        <v>50529.43</v>
      </c>
      <c r="D28783">
        <v>50220.72</v>
      </c>
      <c r="E28783">
        <v>11.56</v>
      </c>
      <c r="F28783">
        <v>11.62</v>
      </c>
      <c r="G28783" s="3">
        <v>42737</v>
      </c>
      <c r="H28783">
        <v>1552</v>
      </c>
      <c r="I28783">
        <v>11.72</v>
      </c>
      <c r="J28783">
        <v>11.48</v>
      </c>
      <c r="K28783">
        <v>568</v>
      </c>
      <c r="L28783">
        <v>26</v>
      </c>
      <c r="M28783" t="s">
        <v>119</v>
      </c>
    </row>
    <row r="28784" spans="1:13" hidden="1" x14ac:dyDescent="0.25">
      <c r="A28784" s="3">
        <v>40449</v>
      </c>
      <c r="B28784" s="16">
        <v>80090</v>
      </c>
      <c r="C28784">
        <v>99082.22</v>
      </c>
      <c r="D28784">
        <v>99082.22</v>
      </c>
      <c r="E28784">
        <v>10.638999999999999</v>
      </c>
      <c r="F28784">
        <v>10.63</v>
      </c>
      <c r="G28784" s="3">
        <v>40483</v>
      </c>
      <c r="H28784">
        <v>23</v>
      </c>
      <c r="I28784">
        <v>10.64</v>
      </c>
      <c r="J28784">
        <v>10.63</v>
      </c>
      <c r="K28784">
        <v>9</v>
      </c>
      <c r="L28784">
        <v>2</v>
      </c>
      <c r="M28784" t="s">
        <v>191</v>
      </c>
    </row>
    <row r="28785" spans="1:13" hidden="1" x14ac:dyDescent="0.25">
      <c r="A28785" s="3">
        <v>40449</v>
      </c>
      <c r="B28785" s="16">
        <v>26095</v>
      </c>
      <c r="C28785">
        <v>69508</v>
      </c>
      <c r="D28785">
        <v>69328.960000000006</v>
      </c>
      <c r="E28785">
        <v>11.82</v>
      </c>
      <c r="F28785">
        <v>11.9</v>
      </c>
      <c r="G28785" s="3">
        <v>41641</v>
      </c>
      <c r="H28785">
        <v>808</v>
      </c>
      <c r="I28785">
        <v>11.93</v>
      </c>
      <c r="J28785">
        <v>11.76</v>
      </c>
      <c r="K28785">
        <v>239</v>
      </c>
      <c r="L28785">
        <v>16</v>
      </c>
      <c r="M28785" t="s">
        <v>130</v>
      </c>
    </row>
    <row r="28786" spans="1:13" hidden="1" x14ac:dyDescent="0.25">
      <c r="A28786" s="3">
        <v>40449</v>
      </c>
      <c r="B28786" s="16">
        <v>45040</v>
      </c>
      <c r="C28786">
        <v>94927.93</v>
      </c>
      <c r="D28786">
        <v>94924.13</v>
      </c>
      <c r="E28786">
        <v>10.8</v>
      </c>
      <c r="F28786">
        <v>10.8</v>
      </c>
      <c r="G28786" s="3">
        <v>40634</v>
      </c>
      <c r="H28786">
        <v>125</v>
      </c>
      <c r="I28786">
        <v>10.81</v>
      </c>
      <c r="J28786">
        <v>10.8</v>
      </c>
      <c r="K28786">
        <v>34</v>
      </c>
      <c r="L28786">
        <v>5</v>
      </c>
      <c r="M28786" t="s">
        <v>117</v>
      </c>
    </row>
    <row r="28787" spans="1:13" hidden="1" x14ac:dyDescent="0.25">
      <c r="A28787" s="3">
        <v>40449</v>
      </c>
      <c r="B28787" s="16">
        <v>62770</v>
      </c>
      <c r="C28787">
        <v>92375.19</v>
      </c>
      <c r="D28787">
        <v>92370.45</v>
      </c>
      <c r="E28787">
        <v>11.09</v>
      </c>
      <c r="F28787">
        <v>11.12</v>
      </c>
      <c r="G28787" s="3">
        <v>40725</v>
      </c>
      <c r="H28787">
        <v>187</v>
      </c>
      <c r="I28787">
        <v>11.12</v>
      </c>
      <c r="J28787">
        <v>11.08</v>
      </c>
      <c r="K28787">
        <v>81</v>
      </c>
      <c r="L28787">
        <v>6</v>
      </c>
      <c r="M28787" t="s">
        <v>123</v>
      </c>
    </row>
    <row r="28788" spans="1:13" hidden="1" x14ac:dyDescent="0.25">
      <c r="A28788" s="3">
        <v>40449</v>
      </c>
      <c r="B28788" s="16">
        <v>56760</v>
      </c>
      <c r="C28788">
        <v>82188.61</v>
      </c>
      <c r="D28788">
        <v>82127.710000000006</v>
      </c>
      <c r="E28788">
        <v>11.833</v>
      </c>
      <c r="F28788">
        <v>11.88</v>
      </c>
      <c r="G28788" s="3">
        <v>41092</v>
      </c>
      <c r="H28788">
        <v>438</v>
      </c>
      <c r="I28788">
        <v>11.89</v>
      </c>
      <c r="J28788">
        <v>11.8</v>
      </c>
      <c r="K28788">
        <v>342</v>
      </c>
      <c r="L28788">
        <v>10</v>
      </c>
      <c r="M28788" t="s">
        <v>149</v>
      </c>
    </row>
    <row r="28789" spans="1:13" hidden="1" x14ac:dyDescent="0.25">
      <c r="A28789" s="3">
        <v>40449</v>
      </c>
      <c r="B28789" s="16">
        <v>188440</v>
      </c>
      <c r="C28789">
        <v>77657.210000000006</v>
      </c>
      <c r="D28789">
        <v>77551.23</v>
      </c>
      <c r="E28789">
        <v>11.87</v>
      </c>
      <c r="F28789">
        <v>11.93</v>
      </c>
      <c r="G28789" s="3">
        <v>41276</v>
      </c>
      <c r="H28789">
        <v>560</v>
      </c>
      <c r="I28789">
        <v>11.95</v>
      </c>
      <c r="J28789">
        <v>11.83</v>
      </c>
      <c r="K28789">
        <v>935</v>
      </c>
      <c r="L28789">
        <v>12</v>
      </c>
      <c r="M28789" t="s">
        <v>121</v>
      </c>
    </row>
    <row r="28790" spans="1:13" hidden="1" x14ac:dyDescent="0.25">
      <c r="A28790" s="3">
        <v>40449</v>
      </c>
      <c r="B28790" s="16">
        <v>154180</v>
      </c>
      <c r="C28790">
        <v>87131.21</v>
      </c>
      <c r="D28790">
        <v>87114.5</v>
      </c>
      <c r="E28790">
        <v>11.57</v>
      </c>
      <c r="F28790">
        <v>11.59</v>
      </c>
      <c r="G28790" s="3">
        <v>40910</v>
      </c>
      <c r="H28790">
        <v>314</v>
      </c>
      <c r="I28790">
        <v>11.61</v>
      </c>
      <c r="J28790">
        <v>11.56</v>
      </c>
      <c r="K28790">
        <v>494</v>
      </c>
      <c r="L28790">
        <v>8</v>
      </c>
      <c r="M28790" t="s">
        <v>135</v>
      </c>
    </row>
    <row r="28791" spans="1:13" hidden="1" x14ac:dyDescent="0.25">
      <c r="A28791" s="3">
        <v>40449</v>
      </c>
      <c r="B28791" s="16">
        <v>1470</v>
      </c>
      <c r="C28791">
        <v>99879.95</v>
      </c>
      <c r="D28791">
        <v>99879.88</v>
      </c>
      <c r="E28791">
        <v>10.615</v>
      </c>
      <c r="F28791">
        <v>10.625</v>
      </c>
      <c r="G28791" s="3">
        <v>40452</v>
      </c>
      <c r="H28791">
        <v>3</v>
      </c>
      <c r="I28791">
        <v>10.625</v>
      </c>
      <c r="J28791">
        <v>10.615</v>
      </c>
      <c r="K28791">
        <v>7</v>
      </c>
      <c r="L28791">
        <v>1</v>
      </c>
      <c r="M28791" t="s">
        <v>120</v>
      </c>
    </row>
    <row r="28792" spans="1:13" hidden="1" x14ac:dyDescent="0.25">
      <c r="A28792" s="3">
        <v>40449</v>
      </c>
      <c r="B28792" s="16">
        <v>28105</v>
      </c>
      <c r="C28792">
        <v>97381.87</v>
      </c>
      <c r="D28792">
        <v>97381.99</v>
      </c>
      <c r="E28792">
        <v>10.67</v>
      </c>
      <c r="F28792">
        <v>10.66</v>
      </c>
      <c r="G28792" s="3">
        <v>40546</v>
      </c>
      <c r="H28792">
        <v>64</v>
      </c>
      <c r="I28792">
        <v>10.67</v>
      </c>
      <c r="J28792">
        <v>10.66</v>
      </c>
      <c r="K28792">
        <v>37</v>
      </c>
      <c r="L28792">
        <v>4</v>
      </c>
      <c r="M28792" t="s">
        <v>128</v>
      </c>
    </row>
    <row r="28793" spans="1:13" hidden="1" x14ac:dyDescent="0.25">
      <c r="A28793" s="3">
        <v>40450</v>
      </c>
      <c r="B28793" s="16">
        <v>0</v>
      </c>
      <c r="C28793">
        <v>20878.84</v>
      </c>
      <c r="D28793">
        <v>20986.23</v>
      </c>
      <c r="E28793">
        <v>0</v>
      </c>
      <c r="F28793">
        <v>0</v>
      </c>
      <c r="G28793" s="3">
        <v>45659</v>
      </c>
      <c r="H28793">
        <v>3528</v>
      </c>
      <c r="I28793">
        <v>0</v>
      </c>
      <c r="J28793">
        <v>0</v>
      </c>
      <c r="K28793">
        <v>0</v>
      </c>
      <c r="L28793">
        <v>36</v>
      </c>
      <c r="M28793" t="s">
        <v>189</v>
      </c>
    </row>
    <row r="28794" spans="1:13" hidden="1" x14ac:dyDescent="0.25">
      <c r="A28794" s="3">
        <v>40450</v>
      </c>
      <c r="B28794" s="16">
        <v>0</v>
      </c>
      <c r="C28794">
        <v>23331.62</v>
      </c>
      <c r="D28794">
        <v>23443.16</v>
      </c>
      <c r="E28794">
        <v>0</v>
      </c>
      <c r="F28794">
        <v>0</v>
      </c>
      <c r="G28794" s="3">
        <v>45293</v>
      </c>
      <c r="H28794">
        <v>3279</v>
      </c>
      <c r="I28794">
        <v>0</v>
      </c>
      <c r="J28794">
        <v>0</v>
      </c>
      <c r="K28794">
        <v>0</v>
      </c>
      <c r="L28794">
        <v>35</v>
      </c>
      <c r="M28794" t="s">
        <v>194</v>
      </c>
    </row>
    <row r="28795" spans="1:13" hidden="1" x14ac:dyDescent="0.25">
      <c r="A28795" s="3">
        <v>40450</v>
      </c>
      <c r="B28795" s="16">
        <v>0</v>
      </c>
      <c r="C28795">
        <v>26015.61</v>
      </c>
      <c r="D28795">
        <v>26130.720000000001</v>
      </c>
      <c r="E28795">
        <v>0</v>
      </c>
      <c r="F28795">
        <v>0</v>
      </c>
      <c r="G28795" s="3">
        <v>44928</v>
      </c>
      <c r="H28795">
        <v>3033</v>
      </c>
      <c r="I28795">
        <v>0</v>
      </c>
      <c r="J28795">
        <v>0</v>
      </c>
      <c r="K28795">
        <v>0</v>
      </c>
      <c r="L28795">
        <v>34</v>
      </c>
      <c r="M28795" t="s">
        <v>195</v>
      </c>
    </row>
    <row r="28796" spans="1:13" hidden="1" x14ac:dyDescent="0.25">
      <c r="A28796" s="3">
        <v>40450</v>
      </c>
      <c r="B28796" s="16">
        <v>0</v>
      </c>
      <c r="C28796">
        <v>33307.050000000003</v>
      </c>
      <c r="D28796">
        <v>33427.56</v>
      </c>
      <c r="E28796">
        <v>0</v>
      </c>
      <c r="F28796">
        <v>0</v>
      </c>
      <c r="G28796" s="3">
        <v>44105</v>
      </c>
      <c r="H28796">
        <v>2477</v>
      </c>
      <c r="I28796">
        <v>0</v>
      </c>
      <c r="J28796">
        <v>0</v>
      </c>
      <c r="K28796">
        <v>0</v>
      </c>
      <c r="L28796">
        <v>31</v>
      </c>
      <c r="M28796" t="s">
        <v>196</v>
      </c>
    </row>
    <row r="28797" spans="1:13" hidden="1" x14ac:dyDescent="0.25">
      <c r="A28797" s="3">
        <v>40450</v>
      </c>
      <c r="B28797" s="16">
        <v>0</v>
      </c>
      <c r="C28797">
        <v>48875.61</v>
      </c>
      <c r="D28797">
        <v>49016.99</v>
      </c>
      <c r="E28797">
        <v>0</v>
      </c>
      <c r="F28797">
        <v>0</v>
      </c>
      <c r="G28797" s="3">
        <v>42828</v>
      </c>
      <c r="H28797">
        <v>1613</v>
      </c>
      <c r="I28797">
        <v>0</v>
      </c>
      <c r="J28797">
        <v>0</v>
      </c>
      <c r="K28797">
        <v>0</v>
      </c>
      <c r="L28797">
        <v>27</v>
      </c>
      <c r="M28797" t="s">
        <v>192</v>
      </c>
    </row>
    <row r="28798" spans="1:13" hidden="1" x14ac:dyDescent="0.25">
      <c r="A28798" s="3">
        <v>40450</v>
      </c>
      <c r="B28798" s="16">
        <v>0</v>
      </c>
      <c r="C28798">
        <v>40391.410000000003</v>
      </c>
      <c r="D28798">
        <v>40524.080000000002</v>
      </c>
      <c r="E28798">
        <v>0</v>
      </c>
      <c r="F28798">
        <v>0</v>
      </c>
      <c r="G28798" s="3">
        <v>43467</v>
      </c>
      <c r="H28798">
        <v>2042</v>
      </c>
      <c r="I28798">
        <v>0</v>
      </c>
      <c r="J28798">
        <v>0</v>
      </c>
      <c r="K28798">
        <v>0</v>
      </c>
      <c r="L28798">
        <v>29</v>
      </c>
      <c r="M28798" t="s">
        <v>168</v>
      </c>
    </row>
    <row r="28799" spans="1:13" hidden="1" x14ac:dyDescent="0.25">
      <c r="A28799" s="3">
        <v>40450</v>
      </c>
      <c r="B28799" s="16">
        <v>0</v>
      </c>
      <c r="C28799">
        <v>57349.66</v>
      </c>
      <c r="D28799">
        <v>57513.93</v>
      </c>
      <c r="E28799">
        <v>0</v>
      </c>
      <c r="F28799">
        <v>0</v>
      </c>
      <c r="G28799" s="3">
        <v>42278</v>
      </c>
      <c r="H28799">
        <v>1242</v>
      </c>
      <c r="I28799">
        <v>0</v>
      </c>
      <c r="J28799">
        <v>0</v>
      </c>
      <c r="K28799">
        <v>0</v>
      </c>
      <c r="L28799">
        <v>23</v>
      </c>
      <c r="M28799" t="s">
        <v>187</v>
      </c>
    </row>
    <row r="28800" spans="1:13" hidden="1" x14ac:dyDescent="0.25">
      <c r="A28800" s="3">
        <v>40450</v>
      </c>
      <c r="B28800" s="16">
        <v>0</v>
      </c>
      <c r="C28800">
        <v>36161</v>
      </c>
      <c r="D28800">
        <v>36288.129999999997</v>
      </c>
      <c r="E28800">
        <v>0</v>
      </c>
      <c r="F28800">
        <v>0</v>
      </c>
      <c r="G28800" s="3">
        <v>43832</v>
      </c>
      <c r="H28800">
        <v>2290</v>
      </c>
      <c r="I28800">
        <v>0</v>
      </c>
      <c r="J28800">
        <v>0</v>
      </c>
      <c r="K28800">
        <v>0</v>
      </c>
      <c r="L28800">
        <v>30</v>
      </c>
      <c r="M28800" t="s">
        <v>179</v>
      </c>
    </row>
    <row r="28801" spans="1:13" hidden="1" x14ac:dyDescent="0.25">
      <c r="A28801" s="3">
        <v>40450</v>
      </c>
      <c r="B28801" s="16">
        <v>5</v>
      </c>
      <c r="C28801">
        <v>52946.28</v>
      </c>
      <c r="D28801">
        <v>53111.94</v>
      </c>
      <c r="E28801">
        <v>11.65</v>
      </c>
      <c r="F28801">
        <v>11.65</v>
      </c>
      <c r="G28801" s="3">
        <v>42552</v>
      </c>
      <c r="H28801">
        <v>1425</v>
      </c>
      <c r="I28801">
        <v>11.65</v>
      </c>
      <c r="J28801">
        <v>11.65</v>
      </c>
      <c r="K28801">
        <v>1</v>
      </c>
      <c r="L28801">
        <v>25</v>
      </c>
      <c r="M28801" t="s">
        <v>186</v>
      </c>
    </row>
    <row r="28802" spans="1:13" hidden="1" x14ac:dyDescent="0.25">
      <c r="A28802" s="3">
        <v>40450</v>
      </c>
      <c r="B28802" s="16">
        <v>5</v>
      </c>
      <c r="C28802">
        <v>45057.58</v>
      </c>
      <c r="D28802">
        <v>45193.77</v>
      </c>
      <c r="E28802">
        <v>11.63</v>
      </c>
      <c r="F28802">
        <v>11.63</v>
      </c>
      <c r="G28802" s="3">
        <v>43102</v>
      </c>
      <c r="H28802">
        <v>1797</v>
      </c>
      <c r="I28802">
        <v>11.63</v>
      </c>
      <c r="J28802">
        <v>11.63</v>
      </c>
      <c r="K28802">
        <v>1</v>
      </c>
      <c r="L28802">
        <v>28</v>
      </c>
      <c r="M28802" t="s">
        <v>150</v>
      </c>
    </row>
    <row r="28803" spans="1:13" hidden="1" x14ac:dyDescent="0.25">
      <c r="A28803" s="3">
        <v>40450</v>
      </c>
      <c r="B28803" s="16">
        <v>500</v>
      </c>
      <c r="C28803">
        <v>63881.45</v>
      </c>
      <c r="D28803">
        <v>64055.9</v>
      </c>
      <c r="E28803">
        <v>11.8</v>
      </c>
      <c r="F28803">
        <v>11.8</v>
      </c>
      <c r="G28803" s="3">
        <v>41913</v>
      </c>
      <c r="H28803">
        <v>994</v>
      </c>
      <c r="I28803">
        <v>11.8</v>
      </c>
      <c r="J28803">
        <v>11.8</v>
      </c>
      <c r="K28803">
        <v>1</v>
      </c>
      <c r="L28803">
        <v>19</v>
      </c>
      <c r="M28803" t="s">
        <v>176</v>
      </c>
    </row>
    <row r="28804" spans="1:13" hidden="1" x14ac:dyDescent="0.25">
      <c r="A28804" s="3">
        <v>40450</v>
      </c>
      <c r="B28804" s="16">
        <v>0</v>
      </c>
      <c r="C28804">
        <v>60503.93</v>
      </c>
      <c r="D28804">
        <v>60621.1</v>
      </c>
      <c r="E28804">
        <v>0</v>
      </c>
      <c r="F28804">
        <v>0</v>
      </c>
      <c r="G28804" s="3">
        <v>42095</v>
      </c>
      <c r="H28804">
        <v>1117</v>
      </c>
      <c r="I28804">
        <v>0</v>
      </c>
      <c r="J28804">
        <v>0</v>
      </c>
      <c r="K28804">
        <v>0</v>
      </c>
      <c r="L28804">
        <v>21</v>
      </c>
      <c r="M28804" t="s">
        <v>169</v>
      </c>
    </row>
    <row r="28805" spans="1:13" hidden="1" x14ac:dyDescent="0.25">
      <c r="A28805" s="3">
        <v>40450</v>
      </c>
      <c r="B28805" s="16">
        <v>500</v>
      </c>
      <c r="C28805">
        <v>67528.320000000007</v>
      </c>
      <c r="D28805">
        <v>67711.039999999994</v>
      </c>
      <c r="E28805">
        <v>11.84</v>
      </c>
      <c r="F28805">
        <v>11.84</v>
      </c>
      <c r="G28805" s="3">
        <v>41730</v>
      </c>
      <c r="H28805">
        <v>868</v>
      </c>
      <c r="I28805">
        <v>11.84</v>
      </c>
      <c r="J28805">
        <v>11.84</v>
      </c>
      <c r="K28805">
        <v>1</v>
      </c>
      <c r="L28805">
        <v>17</v>
      </c>
      <c r="M28805" t="s">
        <v>170</v>
      </c>
    </row>
    <row r="28806" spans="1:13" hidden="1" x14ac:dyDescent="0.25">
      <c r="A28806" s="3">
        <v>40450</v>
      </c>
      <c r="B28806" s="16">
        <v>0</v>
      </c>
      <c r="C28806">
        <v>58955.68</v>
      </c>
      <c r="D28806">
        <v>59095.9</v>
      </c>
      <c r="E28806">
        <v>0</v>
      </c>
      <c r="F28806">
        <v>0</v>
      </c>
      <c r="G28806" s="3">
        <v>42186</v>
      </c>
      <c r="H28806">
        <v>1178</v>
      </c>
      <c r="I28806">
        <v>0</v>
      </c>
      <c r="J28806">
        <v>0</v>
      </c>
      <c r="K28806">
        <v>0</v>
      </c>
      <c r="L28806">
        <v>22</v>
      </c>
      <c r="M28806" t="s">
        <v>171</v>
      </c>
    </row>
    <row r="28807" spans="1:13" hidden="1" x14ac:dyDescent="0.25">
      <c r="A28807" s="3">
        <v>40450</v>
      </c>
      <c r="B28807" s="16">
        <v>325</v>
      </c>
      <c r="C28807">
        <v>65748.27</v>
      </c>
      <c r="D28807">
        <v>65927.28</v>
      </c>
      <c r="E28807">
        <v>11.79</v>
      </c>
      <c r="F28807">
        <v>11.79</v>
      </c>
      <c r="G28807" s="3">
        <v>41821</v>
      </c>
      <c r="H28807">
        <v>929</v>
      </c>
      <c r="I28807">
        <v>11.79</v>
      </c>
      <c r="J28807">
        <v>11.79</v>
      </c>
      <c r="K28807">
        <v>6</v>
      </c>
      <c r="L28807">
        <v>18</v>
      </c>
      <c r="M28807" t="s">
        <v>175</v>
      </c>
    </row>
    <row r="28808" spans="1:13" hidden="1" x14ac:dyDescent="0.25">
      <c r="A28808" s="3">
        <v>40450</v>
      </c>
      <c r="B28808" s="16">
        <v>0</v>
      </c>
      <c r="C28808">
        <v>29033.72</v>
      </c>
      <c r="D28808">
        <v>29151.78</v>
      </c>
      <c r="E28808">
        <v>0</v>
      </c>
      <c r="F28808">
        <v>0</v>
      </c>
      <c r="G28808" s="3">
        <v>44564</v>
      </c>
      <c r="H28808">
        <v>2784</v>
      </c>
      <c r="I28808">
        <v>0</v>
      </c>
      <c r="J28808">
        <v>0</v>
      </c>
      <c r="K28808">
        <v>0</v>
      </c>
      <c r="L28808">
        <v>33</v>
      </c>
      <c r="M28808" t="s">
        <v>145</v>
      </c>
    </row>
    <row r="28809" spans="1:13" hidden="1" x14ac:dyDescent="0.25">
      <c r="A28809" s="3">
        <v>40450</v>
      </c>
      <c r="B28809" s="16">
        <v>450</v>
      </c>
      <c r="C28809">
        <v>71346.600000000006</v>
      </c>
      <c r="D28809">
        <v>71535.740000000005</v>
      </c>
      <c r="E28809">
        <v>11.83</v>
      </c>
      <c r="F28809">
        <v>11.83</v>
      </c>
      <c r="G28809" s="3">
        <v>41548</v>
      </c>
      <c r="H28809">
        <v>746</v>
      </c>
      <c r="I28809">
        <v>11.83</v>
      </c>
      <c r="J28809">
        <v>11.83</v>
      </c>
      <c r="K28809">
        <v>3</v>
      </c>
      <c r="L28809">
        <v>15</v>
      </c>
      <c r="M28809" t="s">
        <v>156</v>
      </c>
    </row>
    <row r="28810" spans="1:13" hidden="1" x14ac:dyDescent="0.25">
      <c r="A28810" s="3">
        <v>40450</v>
      </c>
      <c r="B28810" s="16">
        <v>4495</v>
      </c>
      <c r="C28810">
        <v>55832.5</v>
      </c>
      <c r="D28810">
        <v>56018.73</v>
      </c>
      <c r="E28810">
        <v>11.7</v>
      </c>
      <c r="F28810">
        <v>11.67</v>
      </c>
      <c r="G28810" s="3">
        <v>42373</v>
      </c>
      <c r="H28810">
        <v>1302</v>
      </c>
      <c r="I28810">
        <v>11.72</v>
      </c>
      <c r="J28810">
        <v>11.66</v>
      </c>
      <c r="K28810">
        <v>28</v>
      </c>
      <c r="L28810">
        <v>24</v>
      </c>
      <c r="M28810" t="s">
        <v>122</v>
      </c>
    </row>
    <row r="28811" spans="1:13" hidden="1" x14ac:dyDescent="0.25">
      <c r="A28811" s="3">
        <v>40450</v>
      </c>
      <c r="B28811" s="16">
        <v>210</v>
      </c>
      <c r="C28811">
        <v>75560.149999999994</v>
      </c>
      <c r="D28811">
        <v>75731.91</v>
      </c>
      <c r="E28811">
        <v>11.82</v>
      </c>
      <c r="F28811">
        <v>11.82</v>
      </c>
      <c r="G28811" s="3">
        <v>41365</v>
      </c>
      <c r="H28811">
        <v>618</v>
      </c>
      <c r="I28811">
        <v>11.82</v>
      </c>
      <c r="J28811">
        <v>11.82</v>
      </c>
      <c r="K28811">
        <v>3</v>
      </c>
      <c r="L28811">
        <v>13</v>
      </c>
      <c r="M28811" t="s">
        <v>161</v>
      </c>
    </row>
    <row r="28812" spans="1:13" hidden="1" x14ac:dyDescent="0.25">
      <c r="A28812" s="3">
        <v>40450</v>
      </c>
      <c r="B28812" s="16">
        <v>100</v>
      </c>
      <c r="C28812">
        <v>73462.53</v>
      </c>
      <c r="D28812">
        <v>73654.990000000005</v>
      </c>
      <c r="E28812">
        <v>11.92</v>
      </c>
      <c r="F28812">
        <v>11.92</v>
      </c>
      <c r="G28812" s="3">
        <v>41456</v>
      </c>
      <c r="H28812">
        <v>681</v>
      </c>
      <c r="I28812">
        <v>11.92</v>
      </c>
      <c r="J28812">
        <v>11.92</v>
      </c>
      <c r="K28812">
        <v>3</v>
      </c>
      <c r="L28812">
        <v>14</v>
      </c>
      <c r="M28812" t="s">
        <v>162</v>
      </c>
    </row>
    <row r="28813" spans="1:13" hidden="1" x14ac:dyDescent="0.25">
      <c r="A28813" s="3">
        <v>40450</v>
      </c>
      <c r="B28813" s="16">
        <v>320</v>
      </c>
      <c r="C28813">
        <v>79779.710000000006</v>
      </c>
      <c r="D28813">
        <v>79912.149999999994</v>
      </c>
      <c r="E28813">
        <v>11.9</v>
      </c>
      <c r="F28813">
        <v>11.84</v>
      </c>
      <c r="G28813" s="3">
        <v>41183</v>
      </c>
      <c r="H28813">
        <v>500</v>
      </c>
      <c r="I28813">
        <v>11.9</v>
      </c>
      <c r="J28813">
        <v>11.84</v>
      </c>
      <c r="K28813">
        <v>5</v>
      </c>
      <c r="L28813">
        <v>11</v>
      </c>
      <c r="M28813" t="s">
        <v>151</v>
      </c>
    </row>
    <row r="28814" spans="1:13" hidden="1" x14ac:dyDescent="0.25">
      <c r="A28814" s="3">
        <v>40450</v>
      </c>
      <c r="B28814" s="16">
        <v>2025</v>
      </c>
      <c r="C28814">
        <v>84598.19</v>
      </c>
      <c r="D28814">
        <v>84738.45</v>
      </c>
      <c r="E28814">
        <v>11.75</v>
      </c>
      <c r="F28814">
        <v>11.63</v>
      </c>
      <c r="G28814" s="3">
        <v>41001</v>
      </c>
      <c r="H28814">
        <v>375</v>
      </c>
      <c r="I28814">
        <v>11.75</v>
      </c>
      <c r="J28814">
        <v>11.63</v>
      </c>
      <c r="K28814">
        <v>4</v>
      </c>
      <c r="L28814">
        <v>9</v>
      </c>
      <c r="M28814" t="s">
        <v>152</v>
      </c>
    </row>
    <row r="28815" spans="1:13" hidden="1" x14ac:dyDescent="0.25">
      <c r="A28815" s="3">
        <v>40450</v>
      </c>
      <c r="B28815" s="16">
        <v>12695</v>
      </c>
      <c r="C28815">
        <v>62095.12</v>
      </c>
      <c r="D28815">
        <v>62263.59</v>
      </c>
      <c r="E28815">
        <v>11.84</v>
      </c>
      <c r="F28815">
        <v>11.78</v>
      </c>
      <c r="G28815" s="3">
        <v>42006</v>
      </c>
      <c r="H28815">
        <v>1056</v>
      </c>
      <c r="I28815">
        <v>11.84</v>
      </c>
      <c r="J28815">
        <v>11.74</v>
      </c>
      <c r="K28815">
        <v>79</v>
      </c>
      <c r="L28815">
        <v>20</v>
      </c>
      <c r="M28815" t="s">
        <v>131</v>
      </c>
    </row>
    <row r="28816" spans="1:13" hidden="1" x14ac:dyDescent="0.25">
      <c r="A28816" s="3">
        <v>40450</v>
      </c>
      <c r="B28816" s="16">
        <v>3485</v>
      </c>
      <c r="C28816">
        <v>32401.98</v>
      </c>
      <c r="D28816">
        <v>32522.13</v>
      </c>
      <c r="E28816">
        <v>11.6</v>
      </c>
      <c r="F28816">
        <v>11.63</v>
      </c>
      <c r="G28816" s="3">
        <v>44200</v>
      </c>
      <c r="H28816">
        <v>2537</v>
      </c>
      <c r="I28816">
        <v>11.67</v>
      </c>
      <c r="J28816">
        <v>11.6</v>
      </c>
      <c r="K28816">
        <v>27</v>
      </c>
      <c r="L28816">
        <v>32</v>
      </c>
      <c r="M28816" t="s">
        <v>178</v>
      </c>
    </row>
    <row r="28817" spans="1:13" hidden="1" x14ac:dyDescent="0.25">
      <c r="A28817" s="3">
        <v>40450</v>
      </c>
      <c r="B28817" s="16">
        <v>2240</v>
      </c>
      <c r="C28817">
        <v>89695.37</v>
      </c>
      <c r="D28817">
        <v>89779.08</v>
      </c>
      <c r="E28817">
        <v>11.38</v>
      </c>
      <c r="F28817">
        <v>11.29</v>
      </c>
      <c r="G28817" s="3">
        <v>40819</v>
      </c>
      <c r="H28817">
        <v>251</v>
      </c>
      <c r="I28817">
        <v>11.38</v>
      </c>
      <c r="J28817">
        <v>11.29</v>
      </c>
      <c r="K28817">
        <v>18</v>
      </c>
      <c r="L28817">
        <v>7</v>
      </c>
      <c r="M28817" t="s">
        <v>118</v>
      </c>
    </row>
    <row r="28818" spans="1:13" hidden="1" x14ac:dyDescent="0.25">
      <c r="A28818" s="3">
        <v>40450</v>
      </c>
      <c r="B28818" s="16">
        <v>0</v>
      </c>
      <c r="C28818">
        <v>98330.37</v>
      </c>
      <c r="D28818">
        <v>98329.67</v>
      </c>
      <c r="E28818">
        <v>0</v>
      </c>
      <c r="F28818">
        <v>0</v>
      </c>
      <c r="G28818" s="3">
        <v>40513</v>
      </c>
      <c r="H28818">
        <v>42</v>
      </c>
      <c r="I28818">
        <v>0</v>
      </c>
      <c r="J28818">
        <v>0</v>
      </c>
      <c r="K28818">
        <v>0</v>
      </c>
      <c r="L28818">
        <v>3</v>
      </c>
      <c r="M28818" t="s">
        <v>193</v>
      </c>
    </row>
    <row r="28819" spans="1:13" hidden="1" x14ac:dyDescent="0.25">
      <c r="A28819" s="3">
        <v>40450</v>
      </c>
      <c r="B28819" s="16">
        <v>16235</v>
      </c>
      <c r="C28819">
        <v>50240.83</v>
      </c>
      <c r="D28819">
        <v>50383.45</v>
      </c>
      <c r="E28819">
        <v>11.59</v>
      </c>
      <c r="F28819">
        <v>11.59</v>
      </c>
      <c r="G28819" s="3">
        <v>42737</v>
      </c>
      <c r="H28819">
        <v>1551</v>
      </c>
      <c r="I28819">
        <v>11.65</v>
      </c>
      <c r="J28819">
        <v>11.58</v>
      </c>
      <c r="K28819">
        <v>377</v>
      </c>
      <c r="L28819">
        <v>26</v>
      </c>
      <c r="M28819" t="s">
        <v>119</v>
      </c>
    </row>
    <row r="28820" spans="1:13" hidden="1" x14ac:dyDescent="0.25">
      <c r="A28820" s="3">
        <v>40450</v>
      </c>
      <c r="B28820" s="16">
        <v>26190</v>
      </c>
      <c r="C28820">
        <v>99121.9</v>
      </c>
      <c r="D28820">
        <v>99121.95</v>
      </c>
      <c r="E28820">
        <v>10.631</v>
      </c>
      <c r="F28820">
        <v>10.63</v>
      </c>
      <c r="G28820" s="3">
        <v>40483</v>
      </c>
      <c r="H28820">
        <v>22</v>
      </c>
      <c r="I28820">
        <v>10.634</v>
      </c>
      <c r="J28820">
        <v>10.63</v>
      </c>
      <c r="K28820">
        <v>9</v>
      </c>
      <c r="L28820">
        <v>2</v>
      </c>
      <c r="M28820" t="s">
        <v>191</v>
      </c>
    </row>
    <row r="28821" spans="1:13" hidden="1" x14ac:dyDescent="0.25">
      <c r="A28821" s="3">
        <v>40450</v>
      </c>
      <c r="B28821" s="16">
        <v>23105</v>
      </c>
      <c r="C28821">
        <v>69356.73</v>
      </c>
      <c r="D28821">
        <v>69541.73</v>
      </c>
      <c r="E28821">
        <v>11.86</v>
      </c>
      <c r="F28821">
        <v>11.8</v>
      </c>
      <c r="G28821" s="3">
        <v>41641</v>
      </c>
      <c r="H28821">
        <v>807</v>
      </c>
      <c r="I28821">
        <v>11.91</v>
      </c>
      <c r="J28821">
        <v>11.79</v>
      </c>
      <c r="K28821">
        <v>236</v>
      </c>
      <c r="L28821">
        <v>16</v>
      </c>
      <c r="M28821" t="s">
        <v>130</v>
      </c>
    </row>
    <row r="28822" spans="1:13" hidden="1" x14ac:dyDescent="0.25">
      <c r="A28822" s="3">
        <v>40450</v>
      </c>
      <c r="B28822" s="16">
        <v>76645</v>
      </c>
      <c r="C28822">
        <v>94962.15</v>
      </c>
      <c r="D28822">
        <v>94975.73</v>
      </c>
      <c r="E28822">
        <v>10.8</v>
      </c>
      <c r="F28822">
        <v>10.78</v>
      </c>
      <c r="G28822" s="3">
        <v>40634</v>
      </c>
      <c r="H28822">
        <v>124</v>
      </c>
      <c r="I28822">
        <v>10.8</v>
      </c>
      <c r="J28822">
        <v>10.77</v>
      </c>
      <c r="K28822">
        <v>40</v>
      </c>
      <c r="L28822">
        <v>5</v>
      </c>
      <c r="M28822" t="s">
        <v>117</v>
      </c>
    </row>
    <row r="28823" spans="1:13" hidden="1" x14ac:dyDescent="0.25">
      <c r="A28823" s="3">
        <v>40450</v>
      </c>
      <c r="B28823" s="16">
        <v>79410</v>
      </c>
      <c r="C28823">
        <v>92407.44</v>
      </c>
      <c r="D28823">
        <v>92452.73</v>
      </c>
      <c r="E28823">
        <v>11.1</v>
      </c>
      <c r="F28823">
        <v>11.04</v>
      </c>
      <c r="G28823" s="3">
        <v>40725</v>
      </c>
      <c r="H28823">
        <v>186</v>
      </c>
      <c r="I28823">
        <v>11.11</v>
      </c>
      <c r="J28823">
        <v>11.03</v>
      </c>
      <c r="K28823">
        <v>153</v>
      </c>
      <c r="L28823">
        <v>6</v>
      </c>
      <c r="M28823" t="s">
        <v>123</v>
      </c>
    </row>
    <row r="28824" spans="1:13" hidden="1" x14ac:dyDescent="0.25">
      <c r="A28824" s="3">
        <v>40450</v>
      </c>
      <c r="B28824" s="16">
        <v>87195</v>
      </c>
      <c r="C28824">
        <v>82160.600000000006</v>
      </c>
      <c r="D28824">
        <v>82305.87</v>
      </c>
      <c r="E28824">
        <v>11.86</v>
      </c>
      <c r="F28824">
        <v>11.77</v>
      </c>
      <c r="G28824" s="3">
        <v>41092</v>
      </c>
      <c r="H28824">
        <v>437</v>
      </c>
      <c r="I28824">
        <v>11.9</v>
      </c>
      <c r="J28824">
        <v>11.77</v>
      </c>
      <c r="K28824">
        <v>326</v>
      </c>
      <c r="L28824">
        <v>10</v>
      </c>
      <c r="M28824" t="s">
        <v>149</v>
      </c>
    </row>
    <row r="28825" spans="1:13" hidden="1" x14ac:dyDescent="0.25">
      <c r="A28825" s="3">
        <v>40450</v>
      </c>
      <c r="B28825" s="16">
        <v>175660</v>
      </c>
      <c r="C28825">
        <v>77582.289999999994</v>
      </c>
      <c r="D28825">
        <v>77757.759999999995</v>
      </c>
      <c r="E28825">
        <v>11.89</v>
      </c>
      <c r="F28825">
        <v>11.82</v>
      </c>
      <c r="G28825" s="3">
        <v>41276</v>
      </c>
      <c r="H28825">
        <v>559</v>
      </c>
      <c r="I28825">
        <v>11.96</v>
      </c>
      <c r="J28825">
        <v>11.81</v>
      </c>
      <c r="K28825">
        <v>934</v>
      </c>
      <c r="L28825">
        <v>12</v>
      </c>
      <c r="M28825" t="s">
        <v>121</v>
      </c>
    </row>
    <row r="28826" spans="1:13" hidden="1" x14ac:dyDescent="0.25">
      <c r="A28826" s="3">
        <v>40450</v>
      </c>
      <c r="B28826" s="16">
        <v>307325</v>
      </c>
      <c r="C28826">
        <v>87149.39</v>
      </c>
      <c r="D28826">
        <v>87250.45</v>
      </c>
      <c r="E28826">
        <v>11.56</v>
      </c>
      <c r="F28826">
        <v>11.47</v>
      </c>
      <c r="G28826" s="3">
        <v>40910</v>
      </c>
      <c r="H28826">
        <v>313</v>
      </c>
      <c r="I28826">
        <v>11.61</v>
      </c>
      <c r="J28826">
        <v>11.45</v>
      </c>
      <c r="K28826">
        <v>835</v>
      </c>
      <c r="L28826">
        <v>8</v>
      </c>
      <c r="M28826" t="s">
        <v>135</v>
      </c>
    </row>
    <row r="28827" spans="1:13" hidden="1" x14ac:dyDescent="0.25">
      <c r="A28827" s="3">
        <v>40450</v>
      </c>
      <c r="B28827" s="16">
        <v>16085</v>
      </c>
      <c r="C28827">
        <v>99919.88</v>
      </c>
      <c r="D28827">
        <v>99919.93</v>
      </c>
      <c r="E28827">
        <v>10.624000000000001</v>
      </c>
      <c r="F28827">
        <v>10.62</v>
      </c>
      <c r="G28827" s="3">
        <v>40452</v>
      </c>
      <c r="H28827">
        <v>2</v>
      </c>
      <c r="I28827">
        <v>10.625</v>
      </c>
      <c r="J28827">
        <v>10.62</v>
      </c>
      <c r="K28827">
        <v>10</v>
      </c>
      <c r="L28827">
        <v>1</v>
      </c>
      <c r="M28827" t="s">
        <v>120</v>
      </c>
    </row>
    <row r="28828" spans="1:13" hidden="1" x14ac:dyDescent="0.25">
      <c r="A28828" s="3">
        <v>40450</v>
      </c>
      <c r="B28828" s="16">
        <v>159615</v>
      </c>
      <c r="C28828">
        <v>97420.99</v>
      </c>
      <c r="D28828">
        <v>97421.14</v>
      </c>
      <c r="E28828">
        <v>10.67</v>
      </c>
      <c r="F28828">
        <v>10.67</v>
      </c>
      <c r="G28828" s="3">
        <v>40546</v>
      </c>
      <c r="H28828">
        <v>63</v>
      </c>
      <c r="I28828">
        <v>10.67</v>
      </c>
      <c r="J28828">
        <v>10.66</v>
      </c>
      <c r="K28828">
        <v>83</v>
      </c>
      <c r="L28828">
        <v>4</v>
      </c>
      <c r="M28828" t="s">
        <v>128</v>
      </c>
    </row>
    <row r="28829" spans="1:13" hidden="1" x14ac:dyDescent="0.25">
      <c r="A28829" s="3">
        <v>40451</v>
      </c>
      <c r="B28829" s="16">
        <v>0</v>
      </c>
      <c r="C28829">
        <v>20994.62</v>
      </c>
      <c r="D28829">
        <v>20835.64</v>
      </c>
      <c r="E28829">
        <v>0</v>
      </c>
      <c r="F28829">
        <v>0</v>
      </c>
      <c r="G28829" s="3">
        <v>45659</v>
      </c>
      <c r="H28829">
        <v>3527</v>
      </c>
      <c r="I28829">
        <v>0</v>
      </c>
      <c r="J28829">
        <v>0</v>
      </c>
      <c r="K28829">
        <v>0</v>
      </c>
      <c r="L28829">
        <v>36</v>
      </c>
      <c r="M28829" t="s">
        <v>189</v>
      </c>
    </row>
    <row r="28830" spans="1:13" hidden="1" x14ac:dyDescent="0.25">
      <c r="A28830" s="3">
        <v>40451</v>
      </c>
      <c r="B28830" s="16">
        <v>0</v>
      </c>
      <c r="C28830">
        <v>23452.53</v>
      </c>
      <c r="D28830">
        <v>23287.55</v>
      </c>
      <c r="E28830">
        <v>0</v>
      </c>
      <c r="F28830">
        <v>0</v>
      </c>
      <c r="G28830" s="3">
        <v>45293</v>
      </c>
      <c r="H28830">
        <v>3278</v>
      </c>
      <c r="I28830">
        <v>0</v>
      </c>
      <c r="J28830">
        <v>0</v>
      </c>
      <c r="K28830">
        <v>0</v>
      </c>
      <c r="L28830">
        <v>35</v>
      </c>
      <c r="M28830" t="s">
        <v>194</v>
      </c>
    </row>
    <row r="28831" spans="1:13" hidden="1" x14ac:dyDescent="0.25">
      <c r="A28831" s="3">
        <v>40451</v>
      </c>
      <c r="B28831" s="16">
        <v>0</v>
      </c>
      <c r="C28831">
        <v>26141.17</v>
      </c>
      <c r="D28831">
        <v>25971.06</v>
      </c>
      <c r="E28831">
        <v>0</v>
      </c>
      <c r="F28831">
        <v>0</v>
      </c>
      <c r="G28831" s="3">
        <v>44928</v>
      </c>
      <c r="H28831">
        <v>3032</v>
      </c>
      <c r="I28831">
        <v>0</v>
      </c>
      <c r="J28831">
        <v>0</v>
      </c>
      <c r="K28831">
        <v>0</v>
      </c>
      <c r="L28831">
        <v>34</v>
      </c>
      <c r="M28831" t="s">
        <v>195</v>
      </c>
    </row>
    <row r="28832" spans="1:13" hidden="1" x14ac:dyDescent="0.25">
      <c r="A28832" s="3">
        <v>40451</v>
      </c>
      <c r="B28832" s="16">
        <v>0</v>
      </c>
      <c r="C28832">
        <v>33440.92</v>
      </c>
      <c r="D28832">
        <v>33322.85</v>
      </c>
      <c r="E28832">
        <v>0</v>
      </c>
      <c r="F28832">
        <v>0</v>
      </c>
      <c r="G28832" s="3">
        <v>44105</v>
      </c>
      <c r="H28832">
        <v>2476</v>
      </c>
      <c r="I28832">
        <v>0</v>
      </c>
      <c r="J28832">
        <v>0</v>
      </c>
      <c r="K28832">
        <v>0</v>
      </c>
      <c r="L28832">
        <v>31</v>
      </c>
      <c r="M28832" t="s">
        <v>196</v>
      </c>
    </row>
    <row r="28833" spans="1:13" hidden="1" x14ac:dyDescent="0.25">
      <c r="A28833" s="3">
        <v>40451</v>
      </c>
      <c r="B28833" s="16">
        <v>110</v>
      </c>
      <c r="C28833">
        <v>49036.59</v>
      </c>
      <c r="D28833">
        <v>48898.79</v>
      </c>
      <c r="E28833">
        <v>11.64</v>
      </c>
      <c r="F28833">
        <v>11.64</v>
      </c>
      <c r="G28833" s="3">
        <v>42828</v>
      </c>
      <c r="H28833">
        <v>1612</v>
      </c>
      <c r="I28833">
        <v>11.64</v>
      </c>
      <c r="J28833">
        <v>11.64</v>
      </c>
      <c r="K28833">
        <v>1</v>
      </c>
      <c r="L28833">
        <v>27</v>
      </c>
      <c r="M28833" t="s">
        <v>192</v>
      </c>
    </row>
    <row r="28834" spans="1:13" hidden="1" x14ac:dyDescent="0.25">
      <c r="A28834" s="3">
        <v>40451</v>
      </c>
      <c r="B28834" s="16">
        <v>150</v>
      </c>
      <c r="C28834">
        <v>40540.28</v>
      </c>
      <c r="D28834">
        <v>40410.559999999998</v>
      </c>
      <c r="E28834">
        <v>11.64</v>
      </c>
      <c r="F28834">
        <v>11.64</v>
      </c>
      <c r="G28834" s="3">
        <v>43467</v>
      </c>
      <c r="H28834">
        <v>2041</v>
      </c>
      <c r="I28834">
        <v>11.64</v>
      </c>
      <c r="J28834">
        <v>11.64</v>
      </c>
      <c r="K28834">
        <v>1</v>
      </c>
      <c r="L28834">
        <v>29</v>
      </c>
      <c r="M28834" t="s">
        <v>168</v>
      </c>
    </row>
    <row r="28835" spans="1:13" hidden="1" x14ac:dyDescent="0.25">
      <c r="A28835" s="3">
        <v>40451</v>
      </c>
      <c r="B28835" s="16">
        <v>30</v>
      </c>
      <c r="C28835">
        <v>36302.639999999999</v>
      </c>
      <c r="D28835">
        <v>36178.14</v>
      </c>
      <c r="E28835">
        <v>11.66</v>
      </c>
      <c r="F28835">
        <v>11.65</v>
      </c>
      <c r="G28835" s="3">
        <v>43832</v>
      </c>
      <c r="H28835">
        <v>2289</v>
      </c>
      <c r="I28835">
        <v>11.66</v>
      </c>
      <c r="J28835">
        <v>11.65</v>
      </c>
      <c r="K28835">
        <v>2</v>
      </c>
      <c r="L28835">
        <v>30</v>
      </c>
      <c r="M28835" t="s">
        <v>179</v>
      </c>
    </row>
    <row r="28836" spans="1:13" hidden="1" x14ac:dyDescent="0.25">
      <c r="A28836" s="3">
        <v>40451</v>
      </c>
      <c r="B28836" s="16">
        <v>80</v>
      </c>
      <c r="C28836">
        <v>53133.17</v>
      </c>
      <c r="D28836">
        <v>53026.07</v>
      </c>
      <c r="E28836">
        <v>11.69</v>
      </c>
      <c r="F28836">
        <v>11.69</v>
      </c>
      <c r="G28836" s="3">
        <v>42552</v>
      </c>
      <c r="H28836">
        <v>1424</v>
      </c>
      <c r="I28836">
        <v>11.69</v>
      </c>
      <c r="J28836">
        <v>11.69</v>
      </c>
      <c r="K28836">
        <v>2</v>
      </c>
      <c r="L28836">
        <v>25</v>
      </c>
      <c r="M28836" t="s">
        <v>186</v>
      </c>
    </row>
    <row r="28837" spans="1:13" hidden="1" x14ac:dyDescent="0.25">
      <c r="A28837" s="3">
        <v>40451</v>
      </c>
      <c r="B28837" s="16">
        <v>1530</v>
      </c>
      <c r="C28837">
        <v>57536.92</v>
      </c>
      <c r="D28837">
        <v>57408.11</v>
      </c>
      <c r="E28837">
        <v>11.76</v>
      </c>
      <c r="F28837">
        <v>11.76</v>
      </c>
      <c r="G28837" s="3">
        <v>42278</v>
      </c>
      <c r="H28837">
        <v>1241</v>
      </c>
      <c r="I28837">
        <v>11.76</v>
      </c>
      <c r="J28837">
        <v>11.76</v>
      </c>
      <c r="K28837">
        <v>2</v>
      </c>
      <c r="L28837">
        <v>23</v>
      </c>
      <c r="M28837" t="s">
        <v>187</v>
      </c>
    </row>
    <row r="28838" spans="1:13" hidden="1" x14ac:dyDescent="0.25">
      <c r="A28838" s="3">
        <v>40451</v>
      </c>
      <c r="B28838" s="16">
        <v>235</v>
      </c>
      <c r="C28838">
        <v>45211.839999999997</v>
      </c>
      <c r="D28838">
        <v>45078.95</v>
      </c>
      <c r="E28838">
        <v>11.65</v>
      </c>
      <c r="F28838">
        <v>11.65</v>
      </c>
      <c r="G28838" s="3">
        <v>43102</v>
      </c>
      <c r="H28838">
        <v>1796</v>
      </c>
      <c r="I28838">
        <v>11.65</v>
      </c>
      <c r="J28838">
        <v>11.65</v>
      </c>
      <c r="K28838">
        <v>1</v>
      </c>
      <c r="L28838">
        <v>28</v>
      </c>
      <c r="M28838" t="s">
        <v>150</v>
      </c>
    </row>
    <row r="28839" spans="1:13" hidden="1" x14ac:dyDescent="0.25">
      <c r="A28839" s="3">
        <v>40451</v>
      </c>
      <c r="B28839" s="16">
        <v>3065</v>
      </c>
      <c r="C28839">
        <v>60645.34</v>
      </c>
      <c r="D28839">
        <v>60577.16</v>
      </c>
      <c r="E28839">
        <v>11.8</v>
      </c>
      <c r="F28839">
        <v>11.8</v>
      </c>
      <c r="G28839" s="3">
        <v>42095</v>
      </c>
      <c r="H28839">
        <v>1116</v>
      </c>
      <c r="I28839">
        <v>11.8</v>
      </c>
      <c r="J28839">
        <v>11.8</v>
      </c>
      <c r="K28839">
        <v>1</v>
      </c>
      <c r="L28839">
        <v>21</v>
      </c>
      <c r="M28839" t="s">
        <v>169</v>
      </c>
    </row>
    <row r="28840" spans="1:13" hidden="1" x14ac:dyDescent="0.25">
      <c r="A28840" s="3">
        <v>40451</v>
      </c>
      <c r="B28840" s="16">
        <v>5260</v>
      </c>
      <c r="C28840">
        <v>59119.53</v>
      </c>
      <c r="D28840">
        <v>59021.73</v>
      </c>
      <c r="E28840">
        <v>11.78</v>
      </c>
      <c r="F28840">
        <v>11.78</v>
      </c>
      <c r="G28840" s="3">
        <v>42186</v>
      </c>
      <c r="H28840">
        <v>1177</v>
      </c>
      <c r="I28840">
        <v>11.78</v>
      </c>
      <c r="J28840">
        <v>11.78</v>
      </c>
      <c r="K28840">
        <v>1</v>
      </c>
      <c r="L28840">
        <v>22</v>
      </c>
      <c r="M28840" t="s">
        <v>171</v>
      </c>
    </row>
    <row r="28841" spans="1:13" hidden="1" x14ac:dyDescent="0.25">
      <c r="A28841" s="3">
        <v>40451</v>
      </c>
      <c r="B28841" s="16">
        <v>2190</v>
      </c>
      <c r="C28841">
        <v>64081.51</v>
      </c>
      <c r="D28841">
        <v>63933.23</v>
      </c>
      <c r="E28841">
        <v>11.82</v>
      </c>
      <c r="F28841">
        <v>11.82</v>
      </c>
      <c r="G28841" s="3">
        <v>41913</v>
      </c>
      <c r="H28841">
        <v>993</v>
      </c>
      <c r="I28841">
        <v>11.82</v>
      </c>
      <c r="J28841">
        <v>11.82</v>
      </c>
      <c r="K28841">
        <v>1</v>
      </c>
      <c r="L28841">
        <v>19</v>
      </c>
      <c r="M28841" t="s">
        <v>176</v>
      </c>
    </row>
    <row r="28842" spans="1:13" hidden="1" x14ac:dyDescent="0.25">
      <c r="A28842" s="3">
        <v>40451</v>
      </c>
      <c r="B28842" s="16">
        <v>2645</v>
      </c>
      <c r="C28842">
        <v>67738.11</v>
      </c>
      <c r="D28842">
        <v>67633.22</v>
      </c>
      <c r="E28842">
        <v>11.85</v>
      </c>
      <c r="F28842">
        <v>11.85</v>
      </c>
      <c r="G28842" s="3">
        <v>41730</v>
      </c>
      <c r="H28842">
        <v>867</v>
      </c>
      <c r="I28842">
        <v>11.85</v>
      </c>
      <c r="J28842">
        <v>11.85</v>
      </c>
      <c r="K28842">
        <v>1</v>
      </c>
      <c r="L28842">
        <v>17</v>
      </c>
      <c r="M28842" t="s">
        <v>170</v>
      </c>
    </row>
    <row r="28843" spans="1:13" hidden="1" x14ac:dyDescent="0.25">
      <c r="A28843" s="3">
        <v>40451</v>
      </c>
      <c r="B28843" s="16">
        <v>4450</v>
      </c>
      <c r="C28843">
        <v>65953.64</v>
      </c>
      <c r="D28843">
        <v>65824.42</v>
      </c>
      <c r="E28843">
        <v>11.83</v>
      </c>
      <c r="F28843">
        <v>11.85</v>
      </c>
      <c r="G28843" s="3">
        <v>41821</v>
      </c>
      <c r="H28843">
        <v>928</v>
      </c>
      <c r="I28843">
        <v>11.85</v>
      </c>
      <c r="J28843">
        <v>11.83</v>
      </c>
      <c r="K28843">
        <v>2</v>
      </c>
      <c r="L28843">
        <v>18</v>
      </c>
      <c r="M28843" t="s">
        <v>175</v>
      </c>
    </row>
    <row r="28844" spans="1:13" hidden="1" x14ac:dyDescent="0.25">
      <c r="A28844" s="3">
        <v>40451</v>
      </c>
      <c r="B28844" s="16">
        <v>200</v>
      </c>
      <c r="C28844">
        <v>29163.43</v>
      </c>
      <c r="D28844">
        <v>28989.18</v>
      </c>
      <c r="E28844">
        <v>11.67</v>
      </c>
      <c r="F28844">
        <v>11.67</v>
      </c>
      <c r="G28844" s="3">
        <v>44564</v>
      </c>
      <c r="H28844">
        <v>2783</v>
      </c>
      <c r="I28844">
        <v>11.67</v>
      </c>
      <c r="J28844">
        <v>11.67</v>
      </c>
      <c r="K28844">
        <v>4</v>
      </c>
      <c r="L28844">
        <v>33</v>
      </c>
      <c r="M28844" t="s">
        <v>145</v>
      </c>
    </row>
    <row r="28845" spans="1:13" hidden="1" x14ac:dyDescent="0.25">
      <c r="A28845" s="3">
        <v>40451</v>
      </c>
      <c r="B28845" s="16">
        <v>2455</v>
      </c>
      <c r="C28845">
        <v>56041.13</v>
      </c>
      <c r="D28845">
        <v>55885.57</v>
      </c>
      <c r="E28845">
        <v>11.75</v>
      </c>
      <c r="F28845">
        <v>11.72</v>
      </c>
      <c r="G28845" s="3">
        <v>42373</v>
      </c>
      <c r="H28845">
        <v>1301</v>
      </c>
      <c r="I28845">
        <v>11.75</v>
      </c>
      <c r="J28845">
        <v>11.71</v>
      </c>
      <c r="K28845">
        <v>21</v>
      </c>
      <c r="L28845">
        <v>24</v>
      </c>
      <c r="M28845" t="s">
        <v>122</v>
      </c>
    </row>
    <row r="28846" spans="1:13" hidden="1" x14ac:dyDescent="0.25">
      <c r="A28846" s="3">
        <v>40451</v>
      </c>
      <c r="B28846" s="16">
        <v>2140</v>
      </c>
      <c r="C28846">
        <v>71564.34</v>
      </c>
      <c r="D28846">
        <v>71477.39</v>
      </c>
      <c r="E28846">
        <v>11.85</v>
      </c>
      <c r="F28846">
        <v>11.85</v>
      </c>
      <c r="G28846" s="3">
        <v>41548</v>
      </c>
      <c r="H28846">
        <v>745</v>
      </c>
      <c r="I28846">
        <v>11.85</v>
      </c>
      <c r="J28846">
        <v>11.85</v>
      </c>
      <c r="K28846">
        <v>1</v>
      </c>
      <c r="L28846">
        <v>15</v>
      </c>
      <c r="M28846" t="s">
        <v>156</v>
      </c>
    </row>
    <row r="28847" spans="1:13" hidden="1" x14ac:dyDescent="0.25">
      <c r="A28847" s="3">
        <v>40451</v>
      </c>
      <c r="B28847" s="16">
        <v>5335</v>
      </c>
      <c r="C28847">
        <v>73684.44</v>
      </c>
      <c r="D28847">
        <v>73624.61</v>
      </c>
      <c r="E28847">
        <v>11.84</v>
      </c>
      <c r="F28847">
        <v>11.85</v>
      </c>
      <c r="G28847" s="3">
        <v>41456</v>
      </c>
      <c r="H28847">
        <v>680</v>
      </c>
      <c r="I28847">
        <v>11.85</v>
      </c>
      <c r="J28847">
        <v>11.84</v>
      </c>
      <c r="K28847">
        <v>7</v>
      </c>
      <c r="L28847">
        <v>14</v>
      </c>
      <c r="M28847" t="s">
        <v>162</v>
      </c>
    </row>
    <row r="28848" spans="1:13" hidden="1" x14ac:dyDescent="0.25">
      <c r="A28848" s="3">
        <v>40451</v>
      </c>
      <c r="B28848" s="16">
        <v>22895</v>
      </c>
      <c r="C28848">
        <v>79944.100000000006</v>
      </c>
      <c r="D28848">
        <v>79883.350000000006</v>
      </c>
      <c r="E28848">
        <v>11.842000000000001</v>
      </c>
      <c r="F28848">
        <v>11.85</v>
      </c>
      <c r="G28848" s="3">
        <v>41183</v>
      </c>
      <c r="H28848">
        <v>499</v>
      </c>
      <c r="I28848">
        <v>11.85</v>
      </c>
      <c r="J28848">
        <v>11.84</v>
      </c>
      <c r="K28848">
        <v>7</v>
      </c>
      <c r="L28848">
        <v>11</v>
      </c>
      <c r="M28848" t="s">
        <v>151</v>
      </c>
    </row>
    <row r="28849" spans="1:13" hidden="1" x14ac:dyDescent="0.25">
      <c r="A28849" s="3">
        <v>40451</v>
      </c>
      <c r="B28849" s="16">
        <v>8650</v>
      </c>
      <c r="C28849">
        <v>75762.19</v>
      </c>
      <c r="D28849">
        <v>75681.399999999994</v>
      </c>
      <c r="E28849">
        <v>11.84</v>
      </c>
      <c r="F28849">
        <v>11.87</v>
      </c>
      <c r="G28849" s="3">
        <v>41365</v>
      </c>
      <c r="H28849">
        <v>617</v>
      </c>
      <c r="I28849">
        <v>11.87</v>
      </c>
      <c r="J28849">
        <v>11.84</v>
      </c>
      <c r="K28849">
        <v>2</v>
      </c>
      <c r="L28849">
        <v>13</v>
      </c>
      <c r="M28849" t="s">
        <v>161</v>
      </c>
    </row>
    <row r="28850" spans="1:13" hidden="1" x14ac:dyDescent="0.25">
      <c r="A28850" s="3">
        <v>40451</v>
      </c>
      <c r="B28850" s="16">
        <v>23645</v>
      </c>
      <c r="C28850">
        <v>84772.33</v>
      </c>
      <c r="D28850">
        <v>84741.32</v>
      </c>
      <c r="E28850">
        <v>11.65</v>
      </c>
      <c r="F28850">
        <v>11.64</v>
      </c>
      <c r="G28850" s="3">
        <v>41001</v>
      </c>
      <c r="H28850">
        <v>374</v>
      </c>
      <c r="I28850">
        <v>11.65</v>
      </c>
      <c r="J28850">
        <v>11.63</v>
      </c>
      <c r="K28850">
        <v>4</v>
      </c>
      <c r="L28850">
        <v>9</v>
      </c>
      <c r="M28850" t="s">
        <v>152</v>
      </c>
    </row>
    <row r="28851" spans="1:13" hidden="1" x14ac:dyDescent="0.25">
      <c r="A28851" s="3">
        <v>40451</v>
      </c>
      <c r="B28851" s="16">
        <v>10415</v>
      </c>
      <c r="C28851">
        <v>62288.480000000003</v>
      </c>
      <c r="D28851">
        <v>62172.69</v>
      </c>
      <c r="E28851">
        <v>11.79</v>
      </c>
      <c r="F28851">
        <v>11.84</v>
      </c>
      <c r="G28851" s="3">
        <v>42006</v>
      </c>
      <c r="H28851">
        <v>1055</v>
      </c>
      <c r="I28851">
        <v>11.84</v>
      </c>
      <c r="J28851">
        <v>11.78</v>
      </c>
      <c r="K28851">
        <v>61</v>
      </c>
      <c r="L28851">
        <v>20</v>
      </c>
      <c r="M28851" t="s">
        <v>131</v>
      </c>
    </row>
    <row r="28852" spans="1:13" hidden="1" x14ac:dyDescent="0.25">
      <c r="A28852" s="3">
        <v>40451</v>
      </c>
      <c r="B28852" s="16">
        <v>20250</v>
      </c>
      <c r="C28852">
        <v>32535.13</v>
      </c>
      <c r="D28852">
        <v>32417.35</v>
      </c>
      <c r="E28852">
        <v>11.67</v>
      </c>
      <c r="F28852">
        <v>11.64</v>
      </c>
      <c r="G28852" s="3">
        <v>44200</v>
      </c>
      <c r="H28852">
        <v>2536</v>
      </c>
      <c r="I28852">
        <v>11.7</v>
      </c>
      <c r="J28852">
        <v>11.64</v>
      </c>
      <c r="K28852">
        <v>60</v>
      </c>
      <c r="L28852">
        <v>32</v>
      </c>
      <c r="M28852" t="s">
        <v>178</v>
      </c>
    </row>
    <row r="28853" spans="1:13" hidden="1" x14ac:dyDescent="0.25">
      <c r="A28853" s="3">
        <v>40451</v>
      </c>
      <c r="B28853" s="16">
        <v>7745</v>
      </c>
      <c r="C28853">
        <v>89814.97</v>
      </c>
      <c r="D28853">
        <v>89809.1</v>
      </c>
      <c r="E28853">
        <v>11.27</v>
      </c>
      <c r="F28853">
        <v>11.32</v>
      </c>
      <c r="G28853" s="3">
        <v>40819</v>
      </c>
      <c r="H28853">
        <v>250</v>
      </c>
      <c r="I28853">
        <v>11.32</v>
      </c>
      <c r="J28853">
        <v>11.27</v>
      </c>
      <c r="K28853">
        <v>17</v>
      </c>
      <c r="L28853">
        <v>7</v>
      </c>
      <c r="M28853" t="s">
        <v>118</v>
      </c>
    </row>
    <row r="28854" spans="1:13" hidden="1" x14ac:dyDescent="0.25">
      <c r="A28854" s="3">
        <v>40451</v>
      </c>
      <c r="B28854" s="16">
        <v>11130</v>
      </c>
      <c r="C28854">
        <v>98368.98</v>
      </c>
      <c r="D28854">
        <v>98368.39</v>
      </c>
      <c r="E28854">
        <v>10.645</v>
      </c>
      <c r="F28854">
        <v>10.64</v>
      </c>
      <c r="G28854" s="3">
        <v>40513</v>
      </c>
      <c r="H28854">
        <v>41</v>
      </c>
      <c r="I28854">
        <v>10.645</v>
      </c>
      <c r="J28854">
        <v>10.64</v>
      </c>
      <c r="K28854">
        <v>3</v>
      </c>
      <c r="L28854">
        <v>3</v>
      </c>
      <c r="M28854" t="s">
        <v>193</v>
      </c>
    </row>
    <row r="28855" spans="1:13" hidden="1" x14ac:dyDescent="0.25">
      <c r="A28855" s="3">
        <v>40451</v>
      </c>
      <c r="B28855" s="16">
        <v>30065</v>
      </c>
      <c r="C28855">
        <v>50403.59</v>
      </c>
      <c r="D28855">
        <v>50264.66</v>
      </c>
      <c r="E28855">
        <v>11.59</v>
      </c>
      <c r="F28855">
        <v>11.64</v>
      </c>
      <c r="G28855" s="3">
        <v>42737</v>
      </c>
      <c r="H28855">
        <v>1550</v>
      </c>
      <c r="I28855">
        <v>11.71</v>
      </c>
      <c r="J28855">
        <v>11.59</v>
      </c>
      <c r="K28855">
        <v>385</v>
      </c>
      <c r="L28855">
        <v>26</v>
      </c>
      <c r="M28855" t="s">
        <v>119</v>
      </c>
    </row>
    <row r="28856" spans="1:13" hidden="1" x14ac:dyDescent="0.25">
      <c r="A28856" s="3">
        <v>40451</v>
      </c>
      <c r="B28856" s="16">
        <v>261260</v>
      </c>
      <c r="C28856">
        <v>99161.58</v>
      </c>
      <c r="D28856">
        <v>99161.24</v>
      </c>
      <c r="E28856">
        <v>10.635</v>
      </c>
      <c r="F28856">
        <v>10.64</v>
      </c>
      <c r="G28856" s="3">
        <v>40483</v>
      </c>
      <c r="H28856">
        <v>21</v>
      </c>
      <c r="I28856">
        <v>10.64</v>
      </c>
      <c r="J28856">
        <v>10.632</v>
      </c>
      <c r="K28856">
        <v>28</v>
      </c>
      <c r="L28856">
        <v>2</v>
      </c>
      <c r="M28856" t="s">
        <v>191</v>
      </c>
    </row>
    <row r="28857" spans="1:13" hidden="1" x14ac:dyDescent="0.25">
      <c r="A28857" s="3">
        <v>40451</v>
      </c>
      <c r="B28857" s="16">
        <v>33355</v>
      </c>
      <c r="C28857">
        <v>69569.53</v>
      </c>
      <c r="D28857">
        <v>69491.72</v>
      </c>
      <c r="E28857">
        <v>11.82</v>
      </c>
      <c r="F28857">
        <v>11.86</v>
      </c>
      <c r="G28857" s="3">
        <v>41641</v>
      </c>
      <c r="H28857">
        <v>806</v>
      </c>
      <c r="I28857">
        <v>11.88</v>
      </c>
      <c r="J28857">
        <v>11.8</v>
      </c>
      <c r="K28857">
        <v>203</v>
      </c>
      <c r="L28857">
        <v>16</v>
      </c>
      <c r="M28857" t="s">
        <v>130</v>
      </c>
    </row>
    <row r="28858" spans="1:13" hidden="1" x14ac:dyDescent="0.25">
      <c r="A28858" s="3">
        <v>40451</v>
      </c>
      <c r="B28858" s="16">
        <v>21005</v>
      </c>
      <c r="C28858">
        <v>95013.7</v>
      </c>
      <c r="D28858">
        <v>95018.58</v>
      </c>
      <c r="E28858">
        <v>10.76</v>
      </c>
      <c r="F28858">
        <v>10.75</v>
      </c>
      <c r="G28858" s="3">
        <v>40634</v>
      </c>
      <c r="H28858">
        <v>123</v>
      </c>
      <c r="I28858">
        <v>10.77</v>
      </c>
      <c r="J28858">
        <v>10.75</v>
      </c>
      <c r="K28858">
        <v>35</v>
      </c>
      <c r="L28858">
        <v>5</v>
      </c>
      <c r="M28858" t="s">
        <v>117</v>
      </c>
    </row>
    <row r="28859" spans="1:13" hidden="1" x14ac:dyDescent="0.25">
      <c r="A28859" s="3">
        <v>40451</v>
      </c>
      <c r="B28859" s="16">
        <v>82570</v>
      </c>
      <c r="C28859">
        <v>92489.69</v>
      </c>
      <c r="D28859">
        <v>92491.13</v>
      </c>
      <c r="E28859">
        <v>11</v>
      </c>
      <c r="F28859">
        <v>11.02</v>
      </c>
      <c r="G28859" s="3">
        <v>40725</v>
      </c>
      <c r="H28859">
        <v>185</v>
      </c>
      <c r="I28859">
        <v>11.04</v>
      </c>
      <c r="J28859">
        <v>10.98</v>
      </c>
      <c r="K28859">
        <v>127</v>
      </c>
      <c r="L28859">
        <v>6</v>
      </c>
      <c r="M28859" t="s">
        <v>123</v>
      </c>
    </row>
    <row r="28860" spans="1:13" hidden="1" x14ac:dyDescent="0.25">
      <c r="A28860" s="3">
        <v>40451</v>
      </c>
      <c r="B28860" s="16">
        <v>183120</v>
      </c>
      <c r="C28860">
        <v>82338.78</v>
      </c>
      <c r="D28860">
        <v>82303.649999999994</v>
      </c>
      <c r="E28860">
        <v>11.773</v>
      </c>
      <c r="F28860">
        <v>11.82</v>
      </c>
      <c r="G28860" s="3">
        <v>41092</v>
      </c>
      <c r="H28860">
        <v>436</v>
      </c>
      <c r="I28860">
        <v>11.82</v>
      </c>
      <c r="J28860">
        <v>11.74</v>
      </c>
      <c r="K28860">
        <v>375</v>
      </c>
      <c r="L28860">
        <v>10</v>
      </c>
      <c r="M28860" t="s">
        <v>149</v>
      </c>
    </row>
    <row r="28861" spans="1:13" hidden="1" x14ac:dyDescent="0.25">
      <c r="A28861" s="3">
        <v>40451</v>
      </c>
      <c r="B28861" s="16">
        <v>267960</v>
      </c>
      <c r="C28861">
        <v>77788.850000000006</v>
      </c>
      <c r="D28861">
        <v>77714.210000000006</v>
      </c>
      <c r="E28861">
        <v>11.81</v>
      </c>
      <c r="F28861">
        <v>11.89</v>
      </c>
      <c r="G28861" s="3">
        <v>41276</v>
      </c>
      <c r="H28861">
        <v>558</v>
      </c>
      <c r="I28861">
        <v>11.89</v>
      </c>
      <c r="J28861">
        <v>11.79</v>
      </c>
      <c r="K28861">
        <v>1064</v>
      </c>
      <c r="L28861">
        <v>12</v>
      </c>
      <c r="M28861" t="s">
        <v>121</v>
      </c>
    </row>
    <row r="28862" spans="1:13" hidden="1" x14ac:dyDescent="0.25">
      <c r="A28862" s="3">
        <v>40451</v>
      </c>
      <c r="B28862" s="16">
        <v>244050</v>
      </c>
      <c r="C28862">
        <v>87285.33</v>
      </c>
      <c r="D28862">
        <v>87278.33</v>
      </c>
      <c r="E28862">
        <v>11.46</v>
      </c>
      <c r="F28862">
        <v>11.51</v>
      </c>
      <c r="G28862" s="3">
        <v>40910</v>
      </c>
      <c r="H28862">
        <v>312</v>
      </c>
      <c r="I28862">
        <v>11.51</v>
      </c>
      <c r="J28862">
        <v>11.45</v>
      </c>
      <c r="K28862">
        <v>672</v>
      </c>
      <c r="L28862">
        <v>8</v>
      </c>
      <c r="M28862" t="s">
        <v>135</v>
      </c>
    </row>
    <row r="28863" spans="1:13" hidden="1" x14ac:dyDescent="0.25">
      <c r="A28863" s="3">
        <v>40451</v>
      </c>
      <c r="B28863" s="16">
        <v>329385</v>
      </c>
      <c r="C28863">
        <v>99959.88</v>
      </c>
      <c r="D28863">
        <v>99959.99</v>
      </c>
      <c r="E28863">
        <v>10.62</v>
      </c>
      <c r="F28863">
        <v>10.62</v>
      </c>
      <c r="G28863" s="3">
        <v>40452</v>
      </c>
      <c r="H28863">
        <v>1</v>
      </c>
      <c r="I28863">
        <v>10.63</v>
      </c>
      <c r="J28863">
        <v>10.62</v>
      </c>
      <c r="K28863">
        <v>31</v>
      </c>
      <c r="L28863">
        <v>1</v>
      </c>
      <c r="M28863" t="s">
        <v>120</v>
      </c>
    </row>
    <row r="28864" spans="1:13" hidden="1" x14ac:dyDescent="0.25">
      <c r="A28864" s="3">
        <v>40451</v>
      </c>
      <c r="B28864" s="16">
        <v>435985</v>
      </c>
      <c r="C28864">
        <v>97460.09</v>
      </c>
      <c r="D28864">
        <v>97458.07</v>
      </c>
      <c r="E28864">
        <v>10.66</v>
      </c>
      <c r="F28864">
        <v>10.66</v>
      </c>
      <c r="G28864" s="3">
        <v>40546</v>
      </c>
      <c r="H28864">
        <v>62</v>
      </c>
      <c r="I28864">
        <v>10.67</v>
      </c>
      <c r="J28864">
        <v>10.66</v>
      </c>
      <c r="K28864">
        <v>87</v>
      </c>
      <c r="L28864">
        <v>4</v>
      </c>
      <c r="M28864" t="s">
        <v>128</v>
      </c>
    </row>
    <row r="28865" spans="1:13" hidden="1" x14ac:dyDescent="0.25">
      <c r="A28865" s="3">
        <v>40452</v>
      </c>
      <c r="B28865" s="16">
        <v>0</v>
      </c>
      <c r="C28865">
        <v>20843.98</v>
      </c>
      <c r="D28865">
        <v>20844.77</v>
      </c>
      <c r="E28865">
        <v>0</v>
      </c>
      <c r="F28865">
        <v>0</v>
      </c>
      <c r="G28865" s="3">
        <v>45659</v>
      </c>
      <c r="H28865">
        <v>3526</v>
      </c>
      <c r="I28865">
        <v>0</v>
      </c>
      <c r="J28865">
        <v>0</v>
      </c>
      <c r="K28865">
        <v>0</v>
      </c>
      <c r="L28865">
        <v>36</v>
      </c>
      <c r="M28865" t="s">
        <v>189</v>
      </c>
    </row>
    <row r="28866" spans="1:13" hidden="1" x14ac:dyDescent="0.25">
      <c r="A28866" s="3">
        <v>40452</v>
      </c>
      <c r="B28866" s="16">
        <v>0</v>
      </c>
      <c r="C28866">
        <v>23296.87</v>
      </c>
      <c r="D28866">
        <v>23297.759999999998</v>
      </c>
      <c r="E28866">
        <v>0</v>
      </c>
      <c r="F28866">
        <v>0</v>
      </c>
      <c r="G28866" s="3">
        <v>45293</v>
      </c>
      <c r="H28866">
        <v>3277</v>
      </c>
      <c r="I28866">
        <v>0</v>
      </c>
      <c r="J28866">
        <v>0</v>
      </c>
      <c r="K28866">
        <v>0</v>
      </c>
      <c r="L28866">
        <v>35</v>
      </c>
      <c r="M28866" t="s">
        <v>194</v>
      </c>
    </row>
    <row r="28867" spans="1:13" hidden="1" x14ac:dyDescent="0.25">
      <c r="A28867" s="3">
        <v>40452</v>
      </c>
      <c r="B28867" s="16">
        <v>0</v>
      </c>
      <c r="C28867">
        <v>25981.45</v>
      </c>
      <c r="D28867">
        <v>25982.44</v>
      </c>
      <c r="E28867">
        <v>0</v>
      </c>
      <c r="F28867">
        <v>0</v>
      </c>
      <c r="G28867" s="3">
        <v>44928</v>
      </c>
      <c r="H28867">
        <v>3031</v>
      </c>
      <c r="I28867">
        <v>0</v>
      </c>
      <c r="J28867">
        <v>0</v>
      </c>
      <c r="K28867">
        <v>0</v>
      </c>
      <c r="L28867">
        <v>34</v>
      </c>
      <c r="M28867" t="s">
        <v>195</v>
      </c>
    </row>
    <row r="28868" spans="1:13" hidden="1" x14ac:dyDescent="0.25">
      <c r="A28868" s="3">
        <v>40452</v>
      </c>
      <c r="B28868" s="16">
        <v>0</v>
      </c>
      <c r="C28868">
        <v>33336.19</v>
      </c>
      <c r="D28868">
        <v>33254.199999999997</v>
      </c>
      <c r="E28868">
        <v>0</v>
      </c>
      <c r="F28868">
        <v>0</v>
      </c>
      <c r="G28868" s="3">
        <v>44105</v>
      </c>
      <c r="H28868">
        <v>2475</v>
      </c>
      <c r="I28868">
        <v>0</v>
      </c>
      <c r="J28868">
        <v>0</v>
      </c>
      <c r="K28868">
        <v>0</v>
      </c>
      <c r="L28868">
        <v>31</v>
      </c>
      <c r="M28868" t="s">
        <v>196</v>
      </c>
    </row>
    <row r="28869" spans="1:13" hidden="1" x14ac:dyDescent="0.25">
      <c r="A28869" s="3">
        <v>40452</v>
      </c>
      <c r="B28869" s="16">
        <v>0</v>
      </c>
      <c r="C28869">
        <v>99999.99</v>
      </c>
      <c r="D28869">
        <v>100000</v>
      </c>
      <c r="E28869">
        <v>0</v>
      </c>
      <c r="F28869">
        <v>0</v>
      </c>
      <c r="G28869" s="3">
        <v>40452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 t="s">
        <v>120</v>
      </c>
    </row>
    <row r="28870" spans="1:13" hidden="1" x14ac:dyDescent="0.25">
      <c r="A28870" s="3">
        <v>40452</v>
      </c>
      <c r="B28870" s="16">
        <v>0</v>
      </c>
      <c r="C28870">
        <v>48918.36</v>
      </c>
      <c r="D28870">
        <v>48937.24</v>
      </c>
      <c r="E28870">
        <v>0</v>
      </c>
      <c r="F28870">
        <v>0</v>
      </c>
      <c r="G28870" s="3">
        <v>42828</v>
      </c>
      <c r="H28870">
        <v>1611</v>
      </c>
      <c r="I28870">
        <v>0</v>
      </c>
      <c r="J28870">
        <v>0</v>
      </c>
      <c r="K28870">
        <v>0</v>
      </c>
      <c r="L28870">
        <v>27</v>
      </c>
      <c r="M28870" t="s">
        <v>192</v>
      </c>
    </row>
    <row r="28871" spans="1:13" hidden="1" x14ac:dyDescent="0.25">
      <c r="A28871" s="3">
        <v>40452</v>
      </c>
      <c r="B28871" s="16">
        <v>0</v>
      </c>
      <c r="C28871">
        <v>40426.730000000003</v>
      </c>
      <c r="D28871">
        <v>40383.629999999997</v>
      </c>
      <c r="E28871">
        <v>0</v>
      </c>
      <c r="F28871">
        <v>0</v>
      </c>
      <c r="G28871" s="3">
        <v>43467</v>
      </c>
      <c r="H28871">
        <v>2040</v>
      </c>
      <c r="I28871">
        <v>0</v>
      </c>
      <c r="J28871">
        <v>0</v>
      </c>
      <c r="K28871">
        <v>0</v>
      </c>
      <c r="L28871">
        <v>29</v>
      </c>
      <c r="M28871" t="s">
        <v>168</v>
      </c>
    </row>
    <row r="28872" spans="1:13" hidden="1" x14ac:dyDescent="0.25">
      <c r="A28872" s="3">
        <v>40452</v>
      </c>
      <c r="B28872" s="16">
        <v>5</v>
      </c>
      <c r="C28872">
        <v>36192.620000000003</v>
      </c>
      <c r="D28872">
        <v>36125.279999999999</v>
      </c>
      <c r="E28872">
        <v>11.66</v>
      </c>
      <c r="F28872">
        <v>11.66</v>
      </c>
      <c r="G28872" s="3">
        <v>43832</v>
      </c>
      <c r="H28872">
        <v>2288</v>
      </c>
      <c r="I28872">
        <v>11.66</v>
      </c>
      <c r="J28872">
        <v>11.66</v>
      </c>
      <c r="K28872">
        <v>1</v>
      </c>
      <c r="L28872">
        <v>30</v>
      </c>
      <c r="M28872" t="s">
        <v>179</v>
      </c>
    </row>
    <row r="28873" spans="1:13" hidden="1" x14ac:dyDescent="0.25">
      <c r="A28873" s="3">
        <v>40452</v>
      </c>
      <c r="B28873" s="16">
        <v>5</v>
      </c>
      <c r="C28873">
        <v>53047.29</v>
      </c>
      <c r="D28873">
        <v>53049.34</v>
      </c>
      <c r="E28873">
        <v>11.69</v>
      </c>
      <c r="F28873">
        <v>11.69</v>
      </c>
      <c r="G28873" s="3">
        <v>42552</v>
      </c>
      <c r="H28873">
        <v>1423</v>
      </c>
      <c r="I28873">
        <v>11.69</v>
      </c>
      <c r="J28873">
        <v>11.69</v>
      </c>
      <c r="K28873">
        <v>1</v>
      </c>
      <c r="L28873">
        <v>25</v>
      </c>
      <c r="M28873" t="s">
        <v>186</v>
      </c>
    </row>
    <row r="28874" spans="1:13" hidden="1" x14ac:dyDescent="0.25">
      <c r="A28874" s="3">
        <v>40452</v>
      </c>
      <c r="B28874" s="16">
        <v>0</v>
      </c>
      <c r="C28874">
        <v>57431.08</v>
      </c>
      <c r="D28874">
        <v>57507.88</v>
      </c>
      <c r="E28874">
        <v>0</v>
      </c>
      <c r="F28874">
        <v>0</v>
      </c>
      <c r="G28874" s="3">
        <v>42278</v>
      </c>
      <c r="H28874">
        <v>1240</v>
      </c>
      <c r="I28874">
        <v>0</v>
      </c>
      <c r="J28874">
        <v>0</v>
      </c>
      <c r="K28874">
        <v>0</v>
      </c>
      <c r="L28874">
        <v>23</v>
      </c>
      <c r="M28874" t="s">
        <v>187</v>
      </c>
    </row>
    <row r="28875" spans="1:13" hidden="1" x14ac:dyDescent="0.25">
      <c r="A28875" s="3">
        <v>40452</v>
      </c>
      <c r="B28875" s="16">
        <v>0</v>
      </c>
      <c r="C28875">
        <v>45096.99</v>
      </c>
      <c r="D28875">
        <v>45086.99</v>
      </c>
      <c r="E28875">
        <v>0</v>
      </c>
      <c r="F28875">
        <v>0</v>
      </c>
      <c r="G28875" s="3">
        <v>43102</v>
      </c>
      <c r="H28875">
        <v>1795</v>
      </c>
      <c r="I28875">
        <v>0</v>
      </c>
      <c r="J28875">
        <v>0</v>
      </c>
      <c r="K28875">
        <v>0</v>
      </c>
      <c r="L28875">
        <v>28</v>
      </c>
      <c r="M28875" t="s">
        <v>150</v>
      </c>
    </row>
    <row r="28876" spans="1:13" hidden="1" x14ac:dyDescent="0.25">
      <c r="A28876" s="3">
        <v>40452</v>
      </c>
      <c r="B28876" s="16">
        <v>0</v>
      </c>
      <c r="C28876">
        <v>60601.4</v>
      </c>
      <c r="D28876">
        <v>60723.43</v>
      </c>
      <c r="E28876">
        <v>0</v>
      </c>
      <c r="F28876">
        <v>0</v>
      </c>
      <c r="G28876" s="3">
        <v>42095</v>
      </c>
      <c r="H28876">
        <v>1115</v>
      </c>
      <c r="I28876">
        <v>0</v>
      </c>
      <c r="J28876">
        <v>0</v>
      </c>
      <c r="K28876">
        <v>0</v>
      </c>
      <c r="L28876">
        <v>21</v>
      </c>
      <c r="M28876" t="s">
        <v>169</v>
      </c>
    </row>
    <row r="28877" spans="1:13" hidden="1" x14ac:dyDescent="0.25">
      <c r="A28877" s="3">
        <v>40452</v>
      </c>
      <c r="B28877" s="16">
        <v>0</v>
      </c>
      <c r="C28877">
        <v>59045.35</v>
      </c>
      <c r="D28877">
        <v>59145.440000000002</v>
      </c>
      <c r="E28877">
        <v>0</v>
      </c>
      <c r="F28877">
        <v>0</v>
      </c>
      <c r="G28877" s="3">
        <v>42186</v>
      </c>
      <c r="H28877">
        <v>1176</v>
      </c>
      <c r="I28877">
        <v>0</v>
      </c>
      <c r="J28877">
        <v>0</v>
      </c>
      <c r="K28877">
        <v>0</v>
      </c>
      <c r="L28877">
        <v>22</v>
      </c>
      <c r="M28877" t="s">
        <v>171</v>
      </c>
    </row>
    <row r="28878" spans="1:13" hidden="1" x14ac:dyDescent="0.25">
      <c r="A28878" s="3">
        <v>40452</v>
      </c>
      <c r="B28878" s="16">
        <v>0</v>
      </c>
      <c r="C28878">
        <v>63958.82</v>
      </c>
      <c r="D28878">
        <v>64151.47</v>
      </c>
      <c r="E28878">
        <v>0</v>
      </c>
      <c r="F28878">
        <v>0</v>
      </c>
      <c r="G28878" s="3">
        <v>41913</v>
      </c>
      <c r="H28878">
        <v>992</v>
      </c>
      <c r="I28878">
        <v>0</v>
      </c>
      <c r="J28878">
        <v>0</v>
      </c>
      <c r="K28878">
        <v>0</v>
      </c>
      <c r="L28878">
        <v>19</v>
      </c>
      <c r="M28878" t="s">
        <v>176</v>
      </c>
    </row>
    <row r="28879" spans="1:13" hidden="1" x14ac:dyDescent="0.25">
      <c r="A28879" s="3">
        <v>40452</v>
      </c>
      <c r="B28879" s="16">
        <v>0</v>
      </c>
      <c r="C28879">
        <v>67660.289999999994</v>
      </c>
      <c r="D28879">
        <v>67838.710000000006</v>
      </c>
      <c r="E28879">
        <v>0</v>
      </c>
      <c r="F28879">
        <v>0</v>
      </c>
      <c r="G28879" s="3">
        <v>41730</v>
      </c>
      <c r="H28879">
        <v>866</v>
      </c>
      <c r="I28879">
        <v>0</v>
      </c>
      <c r="J28879">
        <v>0</v>
      </c>
      <c r="K28879">
        <v>0</v>
      </c>
      <c r="L28879">
        <v>17</v>
      </c>
      <c r="M28879" t="s">
        <v>170</v>
      </c>
    </row>
    <row r="28880" spans="1:13" hidden="1" x14ac:dyDescent="0.25">
      <c r="A28880" s="3">
        <v>40452</v>
      </c>
      <c r="B28880" s="16">
        <v>625</v>
      </c>
      <c r="C28880">
        <v>29000.78</v>
      </c>
      <c r="D28880">
        <v>29001.88</v>
      </c>
      <c r="E28880">
        <v>11.67</v>
      </c>
      <c r="F28880">
        <v>11.67</v>
      </c>
      <c r="G28880" s="3">
        <v>44564</v>
      </c>
      <c r="H28880">
        <v>2782</v>
      </c>
      <c r="I28880">
        <v>11.67</v>
      </c>
      <c r="J28880">
        <v>11.67</v>
      </c>
      <c r="K28880">
        <v>11</v>
      </c>
      <c r="L28880">
        <v>33</v>
      </c>
      <c r="M28880" t="s">
        <v>145</v>
      </c>
    </row>
    <row r="28881" spans="1:13" hidden="1" x14ac:dyDescent="0.25">
      <c r="A28881" s="3">
        <v>40452</v>
      </c>
      <c r="B28881" s="16">
        <v>15</v>
      </c>
      <c r="C28881">
        <v>65850.759999999995</v>
      </c>
      <c r="D28881">
        <v>66040.69</v>
      </c>
      <c r="E28881">
        <v>11.83</v>
      </c>
      <c r="F28881">
        <v>11.83</v>
      </c>
      <c r="G28881" s="3">
        <v>41821</v>
      </c>
      <c r="H28881">
        <v>927</v>
      </c>
      <c r="I28881">
        <v>11.83</v>
      </c>
      <c r="J28881">
        <v>11.83</v>
      </c>
      <c r="K28881">
        <v>3</v>
      </c>
      <c r="L28881">
        <v>18</v>
      </c>
      <c r="M28881" t="s">
        <v>175</v>
      </c>
    </row>
    <row r="28882" spans="1:13" hidden="1" x14ac:dyDescent="0.25">
      <c r="A28882" s="3">
        <v>40452</v>
      </c>
      <c r="B28882" s="16">
        <v>2600</v>
      </c>
      <c r="C28882">
        <v>55907.94</v>
      </c>
      <c r="D28882">
        <v>55965.29</v>
      </c>
      <c r="E28882">
        <v>11.7</v>
      </c>
      <c r="F28882">
        <v>11.74</v>
      </c>
      <c r="G28882" s="3">
        <v>42373</v>
      </c>
      <c r="H28882">
        <v>1300</v>
      </c>
      <c r="I28882">
        <v>11.76</v>
      </c>
      <c r="J28882">
        <v>11.69</v>
      </c>
      <c r="K28882">
        <v>53</v>
      </c>
      <c r="L28882">
        <v>24</v>
      </c>
      <c r="M28882" t="s">
        <v>122</v>
      </c>
    </row>
    <row r="28883" spans="1:13" hidden="1" x14ac:dyDescent="0.25">
      <c r="A28883" s="3">
        <v>40452</v>
      </c>
      <c r="B28883" s="16">
        <v>130</v>
      </c>
      <c r="C28883">
        <v>71506</v>
      </c>
      <c r="D28883">
        <v>71662.429999999993</v>
      </c>
      <c r="E28883">
        <v>11.78</v>
      </c>
      <c r="F28883">
        <v>11.82</v>
      </c>
      <c r="G28883" s="3">
        <v>41548</v>
      </c>
      <c r="H28883">
        <v>744</v>
      </c>
      <c r="I28883">
        <v>11.82</v>
      </c>
      <c r="J28883">
        <v>11.78</v>
      </c>
      <c r="K28883">
        <v>3</v>
      </c>
      <c r="L28883">
        <v>15</v>
      </c>
      <c r="M28883" t="s">
        <v>156</v>
      </c>
    </row>
    <row r="28884" spans="1:13" hidden="1" x14ac:dyDescent="0.25">
      <c r="A28884" s="3">
        <v>40452</v>
      </c>
      <c r="B28884" s="16">
        <v>620</v>
      </c>
      <c r="C28884">
        <v>73654.070000000007</v>
      </c>
      <c r="D28884">
        <v>73765.320000000007</v>
      </c>
      <c r="E28884">
        <v>11.81</v>
      </c>
      <c r="F28884">
        <v>11.79</v>
      </c>
      <c r="G28884" s="3">
        <v>41456</v>
      </c>
      <c r="H28884">
        <v>679</v>
      </c>
      <c r="I28884">
        <v>11.83</v>
      </c>
      <c r="J28884">
        <v>11.79</v>
      </c>
      <c r="K28884">
        <v>9</v>
      </c>
      <c r="L28884">
        <v>14</v>
      </c>
      <c r="M28884" t="s">
        <v>162</v>
      </c>
    </row>
    <row r="28885" spans="1:13" hidden="1" x14ac:dyDescent="0.25">
      <c r="A28885" s="3">
        <v>40452</v>
      </c>
      <c r="B28885" s="16">
        <v>39845</v>
      </c>
      <c r="C28885">
        <v>96677.04</v>
      </c>
      <c r="D28885">
        <v>96679.96</v>
      </c>
      <c r="E28885">
        <v>10.67</v>
      </c>
      <c r="F28885">
        <v>10.66</v>
      </c>
      <c r="G28885" s="3">
        <v>40575</v>
      </c>
      <c r="H28885">
        <v>81</v>
      </c>
      <c r="I28885">
        <v>10.68</v>
      </c>
      <c r="J28885">
        <v>10.66</v>
      </c>
      <c r="K28885">
        <v>29</v>
      </c>
      <c r="L28885">
        <v>4</v>
      </c>
      <c r="M28885" t="s">
        <v>197</v>
      </c>
    </row>
    <row r="28886" spans="1:13" hidden="1" x14ac:dyDescent="0.25">
      <c r="A28886" s="3">
        <v>40452</v>
      </c>
      <c r="B28886" s="16">
        <v>450</v>
      </c>
      <c r="C28886">
        <v>79915.320000000007</v>
      </c>
      <c r="D28886">
        <v>80063.149999999994</v>
      </c>
      <c r="E28886">
        <v>11.82</v>
      </c>
      <c r="F28886">
        <v>11.81</v>
      </c>
      <c r="G28886" s="3">
        <v>41183</v>
      </c>
      <c r="H28886">
        <v>498</v>
      </c>
      <c r="I28886">
        <v>11.83</v>
      </c>
      <c r="J28886">
        <v>11.81</v>
      </c>
      <c r="K28886">
        <v>9</v>
      </c>
      <c r="L28886">
        <v>11</v>
      </c>
      <c r="M28886" t="s">
        <v>151</v>
      </c>
    </row>
    <row r="28887" spans="1:13" hidden="1" x14ac:dyDescent="0.25">
      <c r="A28887" s="3">
        <v>40452</v>
      </c>
      <c r="B28887" s="16">
        <v>600</v>
      </c>
      <c r="C28887">
        <v>75711.69</v>
      </c>
      <c r="D28887">
        <v>75815.899999999994</v>
      </c>
      <c r="E28887">
        <v>11.81</v>
      </c>
      <c r="F28887">
        <v>11.81</v>
      </c>
      <c r="G28887" s="3">
        <v>41365</v>
      </c>
      <c r="H28887">
        <v>616</v>
      </c>
      <c r="I28887">
        <v>11.81</v>
      </c>
      <c r="J28887">
        <v>11.81</v>
      </c>
      <c r="K28887">
        <v>2</v>
      </c>
      <c r="L28887">
        <v>13</v>
      </c>
      <c r="M28887" t="s">
        <v>161</v>
      </c>
    </row>
    <row r="28888" spans="1:13" hidden="1" x14ac:dyDescent="0.25">
      <c r="A28888" s="3">
        <v>40452</v>
      </c>
      <c r="B28888" s="16">
        <v>1110</v>
      </c>
      <c r="C28888">
        <v>84775.23</v>
      </c>
      <c r="D28888">
        <v>84846.64</v>
      </c>
      <c r="E28888">
        <v>11.6</v>
      </c>
      <c r="F28888">
        <v>11.61</v>
      </c>
      <c r="G28888" s="3">
        <v>41001</v>
      </c>
      <c r="H28888">
        <v>373</v>
      </c>
      <c r="I28888">
        <v>11.64</v>
      </c>
      <c r="J28888">
        <v>11.6</v>
      </c>
      <c r="K28888">
        <v>11</v>
      </c>
      <c r="L28888">
        <v>9</v>
      </c>
      <c r="M28888" t="s">
        <v>152</v>
      </c>
    </row>
    <row r="28889" spans="1:13" hidden="1" x14ac:dyDescent="0.25">
      <c r="A28889" s="3">
        <v>40452</v>
      </c>
      <c r="B28889" s="16">
        <v>22975</v>
      </c>
      <c r="C28889">
        <v>62197.57</v>
      </c>
      <c r="D28889">
        <v>62342.3</v>
      </c>
      <c r="E28889">
        <v>11.79</v>
      </c>
      <c r="F28889">
        <v>11.8</v>
      </c>
      <c r="G28889" s="3">
        <v>42006</v>
      </c>
      <c r="H28889">
        <v>1054</v>
      </c>
      <c r="I28889">
        <v>11.85</v>
      </c>
      <c r="J28889">
        <v>11.76</v>
      </c>
      <c r="K28889">
        <v>106</v>
      </c>
      <c r="L28889">
        <v>20</v>
      </c>
      <c r="M28889" t="s">
        <v>131</v>
      </c>
    </row>
    <row r="28890" spans="1:13" hidden="1" x14ac:dyDescent="0.25">
      <c r="A28890" s="3">
        <v>40452</v>
      </c>
      <c r="B28890" s="16">
        <v>13700</v>
      </c>
      <c r="C28890">
        <v>32430.32</v>
      </c>
      <c r="D28890">
        <v>32342.61</v>
      </c>
      <c r="E28890">
        <v>11.61</v>
      </c>
      <c r="F28890">
        <v>11.75</v>
      </c>
      <c r="G28890" s="3">
        <v>44200</v>
      </c>
      <c r="H28890">
        <v>2535</v>
      </c>
      <c r="I28890">
        <v>11.75</v>
      </c>
      <c r="J28890">
        <v>11.61</v>
      </c>
      <c r="K28890">
        <v>73</v>
      </c>
      <c r="L28890">
        <v>32</v>
      </c>
      <c r="M28890" t="s">
        <v>178</v>
      </c>
    </row>
    <row r="28891" spans="1:13" hidden="1" x14ac:dyDescent="0.25">
      <c r="A28891" s="3">
        <v>40452</v>
      </c>
      <c r="B28891" s="16">
        <v>8220</v>
      </c>
      <c r="C28891">
        <v>89845.04</v>
      </c>
      <c r="D28891">
        <v>89887.64</v>
      </c>
      <c r="E28891">
        <v>11.28</v>
      </c>
      <c r="F28891">
        <v>11.27</v>
      </c>
      <c r="G28891" s="3">
        <v>40819</v>
      </c>
      <c r="H28891">
        <v>249</v>
      </c>
      <c r="I28891">
        <v>11.29</v>
      </c>
      <c r="J28891">
        <v>11.23</v>
      </c>
      <c r="K28891">
        <v>46</v>
      </c>
      <c r="L28891">
        <v>7</v>
      </c>
      <c r="M28891" t="s">
        <v>118</v>
      </c>
    </row>
    <row r="28892" spans="1:13" hidden="1" x14ac:dyDescent="0.25">
      <c r="A28892" s="3">
        <v>40452</v>
      </c>
      <c r="B28892" s="16">
        <v>2285</v>
      </c>
      <c r="C28892">
        <v>98407.76</v>
      </c>
      <c r="D28892">
        <v>98408.57</v>
      </c>
      <c r="E28892">
        <v>10.635</v>
      </c>
      <c r="F28892">
        <v>10.63</v>
      </c>
      <c r="G28892" s="3">
        <v>40513</v>
      </c>
      <c r="H28892">
        <v>40</v>
      </c>
      <c r="I28892">
        <v>10.635</v>
      </c>
      <c r="J28892">
        <v>10.63</v>
      </c>
      <c r="K28892">
        <v>2</v>
      </c>
      <c r="L28892">
        <v>2</v>
      </c>
      <c r="M28892" t="s">
        <v>193</v>
      </c>
    </row>
    <row r="28893" spans="1:13" hidden="1" x14ac:dyDescent="0.25">
      <c r="A28893" s="3">
        <v>40452</v>
      </c>
      <c r="B28893" s="16">
        <v>27000</v>
      </c>
      <c r="C28893">
        <v>50284.78</v>
      </c>
      <c r="D28893">
        <v>50314.75</v>
      </c>
      <c r="E28893">
        <v>11.65</v>
      </c>
      <c r="F28893">
        <v>11.68</v>
      </c>
      <c r="G28893" s="3">
        <v>42737</v>
      </c>
      <c r="H28893">
        <v>1549</v>
      </c>
      <c r="I28893">
        <v>11.72</v>
      </c>
      <c r="J28893">
        <v>11.6</v>
      </c>
      <c r="K28893">
        <v>388</v>
      </c>
      <c r="L28893">
        <v>26</v>
      </c>
      <c r="M28893" t="s">
        <v>119</v>
      </c>
    </row>
    <row r="28894" spans="1:13" hidden="1" x14ac:dyDescent="0.25">
      <c r="A28894" s="3">
        <v>40452</v>
      </c>
      <c r="B28894" s="16">
        <v>23230</v>
      </c>
      <c r="C28894">
        <v>99200.92</v>
      </c>
      <c r="D28894">
        <v>99201.09</v>
      </c>
      <c r="E28894">
        <v>10.635</v>
      </c>
      <c r="F28894">
        <v>10.631</v>
      </c>
      <c r="G28894" s="3">
        <v>40483</v>
      </c>
      <c r="H28894">
        <v>20</v>
      </c>
      <c r="I28894">
        <v>10.635</v>
      </c>
      <c r="J28894">
        <v>10.63</v>
      </c>
      <c r="K28894">
        <v>17</v>
      </c>
      <c r="L28894">
        <v>1</v>
      </c>
      <c r="M28894" t="s">
        <v>191</v>
      </c>
    </row>
    <row r="28895" spans="1:13" hidden="1" x14ac:dyDescent="0.25">
      <c r="A28895" s="3">
        <v>40452</v>
      </c>
      <c r="B28895" s="16">
        <v>35075</v>
      </c>
      <c r="C28895">
        <v>69519.53</v>
      </c>
      <c r="D28895">
        <v>69684.259999999995</v>
      </c>
      <c r="E28895">
        <v>11.81</v>
      </c>
      <c r="F28895">
        <v>11.82</v>
      </c>
      <c r="G28895" s="3">
        <v>41641</v>
      </c>
      <c r="H28895">
        <v>805</v>
      </c>
      <c r="I28895">
        <v>11.86</v>
      </c>
      <c r="J28895">
        <v>11.75</v>
      </c>
      <c r="K28895">
        <v>326</v>
      </c>
      <c r="L28895">
        <v>16</v>
      </c>
      <c r="M28895" t="s">
        <v>130</v>
      </c>
    </row>
    <row r="28896" spans="1:13" hidden="1" x14ac:dyDescent="0.25">
      <c r="A28896" s="3">
        <v>40452</v>
      </c>
      <c r="B28896" s="16">
        <v>72755</v>
      </c>
      <c r="C28896">
        <v>95056.61</v>
      </c>
      <c r="D28896">
        <v>95065.63</v>
      </c>
      <c r="E28896">
        <v>10.75</v>
      </c>
      <c r="F28896">
        <v>10.73</v>
      </c>
      <c r="G28896" s="3">
        <v>40634</v>
      </c>
      <c r="H28896">
        <v>122</v>
      </c>
      <c r="I28896">
        <v>10.75</v>
      </c>
      <c r="J28896">
        <v>10.73</v>
      </c>
      <c r="K28896">
        <v>45</v>
      </c>
      <c r="L28896">
        <v>5</v>
      </c>
      <c r="M28896" t="s">
        <v>117</v>
      </c>
    </row>
    <row r="28897" spans="1:13" hidden="1" x14ac:dyDescent="0.25">
      <c r="A28897" s="3">
        <v>40452</v>
      </c>
      <c r="B28897" s="16">
        <v>46935</v>
      </c>
      <c r="C28897">
        <v>92528.14</v>
      </c>
      <c r="D28897">
        <v>92554.28</v>
      </c>
      <c r="E28897">
        <v>11</v>
      </c>
      <c r="F28897">
        <v>10.99</v>
      </c>
      <c r="G28897" s="3">
        <v>40725</v>
      </c>
      <c r="H28897">
        <v>184</v>
      </c>
      <c r="I28897">
        <v>11.01</v>
      </c>
      <c r="J28897">
        <v>10.98</v>
      </c>
      <c r="K28897">
        <v>106</v>
      </c>
      <c r="L28897">
        <v>6</v>
      </c>
      <c r="M28897" t="s">
        <v>123</v>
      </c>
    </row>
    <row r="28898" spans="1:13" hidden="1" x14ac:dyDescent="0.25">
      <c r="A28898" s="3">
        <v>40452</v>
      </c>
      <c r="B28898" s="16">
        <v>44020</v>
      </c>
      <c r="C28898">
        <v>82336.59</v>
      </c>
      <c r="D28898">
        <v>82404.27</v>
      </c>
      <c r="E28898">
        <v>11.803000000000001</v>
      </c>
      <c r="F28898">
        <v>11.76</v>
      </c>
      <c r="G28898" s="3">
        <v>41092</v>
      </c>
      <c r="H28898">
        <v>435</v>
      </c>
      <c r="I28898">
        <v>11.803000000000001</v>
      </c>
      <c r="J28898">
        <v>11.73</v>
      </c>
      <c r="K28898">
        <v>237</v>
      </c>
      <c r="L28898">
        <v>10</v>
      </c>
      <c r="M28898" t="s">
        <v>149</v>
      </c>
    </row>
    <row r="28899" spans="1:13" hidden="1" x14ac:dyDescent="0.25">
      <c r="A28899" s="3">
        <v>40452</v>
      </c>
      <c r="B28899" s="16">
        <v>210740</v>
      </c>
      <c r="C28899">
        <v>77745.31</v>
      </c>
      <c r="D28899">
        <v>77858.009999999995</v>
      </c>
      <c r="E28899">
        <v>11.89</v>
      </c>
      <c r="F28899">
        <v>11.83</v>
      </c>
      <c r="G28899" s="3">
        <v>41276</v>
      </c>
      <c r="H28899">
        <v>557</v>
      </c>
      <c r="I28899">
        <v>11.89</v>
      </c>
      <c r="J28899">
        <v>11.79</v>
      </c>
      <c r="K28899">
        <v>1038</v>
      </c>
      <c r="L28899">
        <v>12</v>
      </c>
      <c r="M28899" t="s">
        <v>121</v>
      </c>
    </row>
    <row r="28900" spans="1:13" hidden="1" x14ac:dyDescent="0.25">
      <c r="A28900" s="3">
        <v>40452</v>
      </c>
      <c r="B28900" s="16">
        <v>278625</v>
      </c>
      <c r="C28900">
        <v>87313.26</v>
      </c>
      <c r="D28900">
        <v>87374.62</v>
      </c>
      <c r="E28900">
        <v>11.5</v>
      </c>
      <c r="F28900">
        <v>11.45</v>
      </c>
      <c r="G28900" s="3">
        <v>40910</v>
      </c>
      <c r="H28900">
        <v>311</v>
      </c>
      <c r="I28900">
        <v>11.5</v>
      </c>
      <c r="J28900">
        <v>11.43</v>
      </c>
      <c r="K28900">
        <v>880</v>
      </c>
      <c r="L28900">
        <v>8</v>
      </c>
      <c r="M28900" t="s">
        <v>135</v>
      </c>
    </row>
    <row r="28901" spans="1:13" hidden="1" x14ac:dyDescent="0.25">
      <c r="A28901" s="3">
        <v>40452</v>
      </c>
      <c r="B28901" s="16">
        <v>146640</v>
      </c>
      <c r="C28901">
        <v>97497.07</v>
      </c>
      <c r="D28901">
        <v>97501.47</v>
      </c>
      <c r="E28901">
        <v>10.664999999999999</v>
      </c>
      <c r="F28901">
        <v>10.657999999999999</v>
      </c>
      <c r="G28901" s="3">
        <v>40546</v>
      </c>
      <c r="H28901">
        <v>61</v>
      </c>
      <c r="I28901">
        <v>10.664999999999999</v>
      </c>
      <c r="J28901">
        <v>10.65</v>
      </c>
      <c r="K28901">
        <v>64</v>
      </c>
      <c r="L28901">
        <v>3</v>
      </c>
      <c r="M28901" t="s">
        <v>128</v>
      </c>
    </row>
    <row r="28902" spans="1:13" hidden="1" x14ac:dyDescent="0.25">
      <c r="A28902" s="3">
        <v>40455</v>
      </c>
      <c r="B28902" s="16">
        <v>0</v>
      </c>
      <c r="C28902">
        <v>20853.14</v>
      </c>
      <c r="D28902">
        <v>20960.28</v>
      </c>
      <c r="E28902">
        <v>0</v>
      </c>
      <c r="F28902">
        <v>0</v>
      </c>
      <c r="G28902" s="3">
        <v>45659</v>
      </c>
      <c r="H28902">
        <v>3525</v>
      </c>
      <c r="I28902">
        <v>0</v>
      </c>
      <c r="J28902">
        <v>0</v>
      </c>
      <c r="K28902">
        <v>0</v>
      </c>
      <c r="L28902">
        <v>36</v>
      </c>
      <c r="M28902" t="s">
        <v>189</v>
      </c>
    </row>
    <row r="28903" spans="1:13" hidden="1" x14ac:dyDescent="0.25">
      <c r="A28903" s="3">
        <v>40455</v>
      </c>
      <c r="B28903" s="16">
        <v>0</v>
      </c>
      <c r="C28903">
        <v>23307.11</v>
      </c>
      <c r="D28903">
        <v>23418.400000000001</v>
      </c>
      <c r="E28903">
        <v>0</v>
      </c>
      <c r="F28903">
        <v>0</v>
      </c>
      <c r="G28903" s="3">
        <v>45293</v>
      </c>
      <c r="H28903">
        <v>3276</v>
      </c>
      <c r="I28903">
        <v>0</v>
      </c>
      <c r="J28903">
        <v>0</v>
      </c>
      <c r="K28903">
        <v>0</v>
      </c>
      <c r="L28903">
        <v>35</v>
      </c>
      <c r="M28903" t="s">
        <v>194</v>
      </c>
    </row>
    <row r="28904" spans="1:13" hidden="1" x14ac:dyDescent="0.25">
      <c r="A28904" s="3">
        <v>40455</v>
      </c>
      <c r="B28904" s="16">
        <v>0</v>
      </c>
      <c r="C28904">
        <v>25992.87</v>
      </c>
      <c r="D28904">
        <v>26107.74</v>
      </c>
      <c r="E28904">
        <v>0</v>
      </c>
      <c r="F28904">
        <v>0</v>
      </c>
      <c r="G28904" s="3">
        <v>44928</v>
      </c>
      <c r="H28904">
        <v>3030</v>
      </c>
      <c r="I28904">
        <v>0</v>
      </c>
      <c r="J28904">
        <v>0</v>
      </c>
      <c r="K28904">
        <v>0</v>
      </c>
      <c r="L28904">
        <v>34</v>
      </c>
      <c r="M28904" t="s">
        <v>195</v>
      </c>
    </row>
    <row r="28905" spans="1:13" hidden="1" x14ac:dyDescent="0.25">
      <c r="A28905" s="3">
        <v>40455</v>
      </c>
      <c r="B28905" s="16">
        <v>0</v>
      </c>
      <c r="C28905">
        <v>33267.54</v>
      </c>
      <c r="D28905">
        <v>33501.199999999997</v>
      </c>
      <c r="E28905">
        <v>0</v>
      </c>
      <c r="F28905">
        <v>0</v>
      </c>
      <c r="G28905" s="3">
        <v>44105</v>
      </c>
      <c r="H28905">
        <v>2474</v>
      </c>
      <c r="I28905">
        <v>0</v>
      </c>
      <c r="J28905">
        <v>0</v>
      </c>
      <c r="K28905">
        <v>0</v>
      </c>
      <c r="L28905">
        <v>31</v>
      </c>
      <c r="M28905" t="s">
        <v>196</v>
      </c>
    </row>
    <row r="28906" spans="1:13" hidden="1" x14ac:dyDescent="0.25">
      <c r="A28906" s="3">
        <v>40455</v>
      </c>
      <c r="B28906" s="16">
        <v>0</v>
      </c>
      <c r="C28906">
        <v>48956.88</v>
      </c>
      <c r="D28906">
        <v>49109.599999999999</v>
      </c>
      <c r="E28906">
        <v>0</v>
      </c>
      <c r="F28906">
        <v>0</v>
      </c>
      <c r="G28906" s="3">
        <v>42828</v>
      </c>
      <c r="H28906">
        <v>1610</v>
      </c>
      <c r="I28906">
        <v>0</v>
      </c>
      <c r="J28906">
        <v>0</v>
      </c>
      <c r="K28906">
        <v>0</v>
      </c>
      <c r="L28906">
        <v>27</v>
      </c>
      <c r="M28906" t="s">
        <v>192</v>
      </c>
    </row>
    <row r="28907" spans="1:13" hidden="1" x14ac:dyDescent="0.25">
      <c r="A28907" s="3">
        <v>40455</v>
      </c>
      <c r="B28907" s="16">
        <v>0</v>
      </c>
      <c r="C28907">
        <v>40399.839999999997</v>
      </c>
      <c r="D28907">
        <v>40606.97</v>
      </c>
      <c r="E28907">
        <v>0</v>
      </c>
      <c r="F28907">
        <v>0</v>
      </c>
      <c r="G28907" s="3">
        <v>43467</v>
      </c>
      <c r="H28907">
        <v>2039</v>
      </c>
      <c r="I28907">
        <v>0</v>
      </c>
      <c r="J28907">
        <v>0</v>
      </c>
      <c r="K28907">
        <v>0</v>
      </c>
      <c r="L28907">
        <v>29</v>
      </c>
      <c r="M28907" t="s">
        <v>168</v>
      </c>
    </row>
    <row r="28908" spans="1:13" hidden="1" x14ac:dyDescent="0.25">
      <c r="A28908" s="3">
        <v>40455</v>
      </c>
      <c r="B28908" s="16">
        <v>0</v>
      </c>
      <c r="C28908">
        <v>36139.78</v>
      </c>
      <c r="D28908">
        <v>36365.629999999997</v>
      </c>
      <c r="E28908">
        <v>0</v>
      </c>
      <c r="F28908">
        <v>0</v>
      </c>
      <c r="G28908" s="3">
        <v>43832</v>
      </c>
      <c r="H28908">
        <v>2287</v>
      </c>
      <c r="I28908">
        <v>0</v>
      </c>
      <c r="J28908">
        <v>0</v>
      </c>
      <c r="K28908">
        <v>0</v>
      </c>
      <c r="L28908">
        <v>30</v>
      </c>
      <c r="M28908" t="s">
        <v>179</v>
      </c>
    </row>
    <row r="28909" spans="1:13" hidden="1" x14ac:dyDescent="0.25">
      <c r="A28909" s="3">
        <v>40455</v>
      </c>
      <c r="B28909" s="16">
        <v>5</v>
      </c>
      <c r="C28909">
        <v>53070.63</v>
      </c>
      <c r="D28909">
        <v>53290.97</v>
      </c>
      <c r="E28909">
        <v>11.61</v>
      </c>
      <c r="F28909">
        <v>11.61</v>
      </c>
      <c r="G28909" s="3">
        <v>42552</v>
      </c>
      <c r="H28909">
        <v>1422</v>
      </c>
      <c r="I28909">
        <v>11.61</v>
      </c>
      <c r="J28909">
        <v>11.61</v>
      </c>
      <c r="K28909">
        <v>1</v>
      </c>
      <c r="L28909">
        <v>25</v>
      </c>
      <c r="M28909" t="s">
        <v>186</v>
      </c>
    </row>
    <row r="28910" spans="1:13" hidden="1" x14ac:dyDescent="0.25">
      <c r="A28910" s="3">
        <v>40455</v>
      </c>
      <c r="B28910" s="16">
        <v>0</v>
      </c>
      <c r="C28910">
        <v>57530.96</v>
      </c>
      <c r="D28910">
        <v>57700.44</v>
      </c>
      <c r="E28910">
        <v>0</v>
      </c>
      <c r="F28910">
        <v>0</v>
      </c>
      <c r="G28910" s="3">
        <v>42278</v>
      </c>
      <c r="H28910">
        <v>1239</v>
      </c>
      <c r="I28910">
        <v>0</v>
      </c>
      <c r="J28910">
        <v>0</v>
      </c>
      <c r="K28910">
        <v>0</v>
      </c>
      <c r="L28910">
        <v>23</v>
      </c>
      <c r="M28910" t="s">
        <v>187</v>
      </c>
    </row>
    <row r="28911" spans="1:13" hidden="1" x14ac:dyDescent="0.25">
      <c r="A28911" s="3">
        <v>40455</v>
      </c>
      <c r="B28911" s="16">
        <v>0</v>
      </c>
      <c r="C28911">
        <v>45105.08</v>
      </c>
      <c r="D28911">
        <v>45282.17</v>
      </c>
      <c r="E28911">
        <v>0</v>
      </c>
      <c r="F28911">
        <v>0</v>
      </c>
      <c r="G28911" s="3">
        <v>43102</v>
      </c>
      <c r="H28911">
        <v>1794</v>
      </c>
      <c r="I28911">
        <v>0</v>
      </c>
      <c r="J28911">
        <v>0</v>
      </c>
      <c r="K28911">
        <v>0</v>
      </c>
      <c r="L28911">
        <v>28</v>
      </c>
      <c r="M28911" t="s">
        <v>150</v>
      </c>
    </row>
    <row r="28912" spans="1:13" hidden="1" x14ac:dyDescent="0.25">
      <c r="A28912" s="3">
        <v>40455</v>
      </c>
      <c r="B28912" s="16">
        <v>0</v>
      </c>
      <c r="C28912">
        <v>60747.8</v>
      </c>
      <c r="D28912">
        <v>60884.58</v>
      </c>
      <c r="E28912">
        <v>0</v>
      </c>
      <c r="F28912">
        <v>0</v>
      </c>
      <c r="G28912" s="3">
        <v>42095</v>
      </c>
      <c r="H28912">
        <v>1114</v>
      </c>
      <c r="I28912">
        <v>0</v>
      </c>
      <c r="J28912">
        <v>0</v>
      </c>
      <c r="K28912">
        <v>0</v>
      </c>
      <c r="L28912">
        <v>21</v>
      </c>
      <c r="M28912" t="s">
        <v>169</v>
      </c>
    </row>
    <row r="28913" spans="1:13" hidden="1" x14ac:dyDescent="0.25">
      <c r="A28913" s="3">
        <v>40455</v>
      </c>
      <c r="B28913" s="16">
        <v>0</v>
      </c>
      <c r="C28913">
        <v>59169.18</v>
      </c>
      <c r="D28913">
        <v>59322.01</v>
      </c>
      <c r="E28913">
        <v>0</v>
      </c>
      <c r="F28913">
        <v>0</v>
      </c>
      <c r="G28913" s="3">
        <v>42186</v>
      </c>
      <c r="H28913">
        <v>1175</v>
      </c>
      <c r="I28913">
        <v>0</v>
      </c>
      <c r="J28913">
        <v>0</v>
      </c>
      <c r="K28913">
        <v>0</v>
      </c>
      <c r="L28913">
        <v>22</v>
      </c>
      <c r="M28913" t="s">
        <v>171</v>
      </c>
    </row>
    <row r="28914" spans="1:13" hidden="1" x14ac:dyDescent="0.25">
      <c r="A28914" s="3">
        <v>40455</v>
      </c>
      <c r="B28914" s="16">
        <v>35</v>
      </c>
      <c r="C28914">
        <v>64177.21</v>
      </c>
      <c r="D28914">
        <v>64276.06</v>
      </c>
      <c r="E28914">
        <v>11.72</v>
      </c>
      <c r="F28914">
        <v>11.72</v>
      </c>
      <c r="G28914" s="3">
        <v>41913</v>
      </c>
      <c r="H28914">
        <v>991</v>
      </c>
      <c r="I28914">
        <v>11.72</v>
      </c>
      <c r="J28914">
        <v>11.72</v>
      </c>
      <c r="K28914">
        <v>3</v>
      </c>
      <c r="L28914">
        <v>19</v>
      </c>
      <c r="M28914" t="s">
        <v>176</v>
      </c>
    </row>
    <row r="28915" spans="1:13" hidden="1" x14ac:dyDescent="0.25">
      <c r="A28915" s="3">
        <v>40455</v>
      </c>
      <c r="B28915" s="16">
        <v>200</v>
      </c>
      <c r="C28915">
        <v>67865.929999999993</v>
      </c>
      <c r="D28915">
        <v>67940.649999999994</v>
      </c>
      <c r="E28915">
        <v>11.71</v>
      </c>
      <c r="F28915">
        <v>11.71</v>
      </c>
      <c r="G28915" s="3">
        <v>41730</v>
      </c>
      <c r="H28915">
        <v>865</v>
      </c>
      <c r="I28915">
        <v>11.71</v>
      </c>
      <c r="J28915">
        <v>11.71</v>
      </c>
      <c r="K28915">
        <v>1</v>
      </c>
      <c r="L28915">
        <v>17</v>
      </c>
      <c r="M28915" t="s">
        <v>170</v>
      </c>
    </row>
    <row r="28916" spans="1:13" hidden="1" x14ac:dyDescent="0.25">
      <c r="A28916" s="3">
        <v>40455</v>
      </c>
      <c r="B28916" s="16">
        <v>60</v>
      </c>
      <c r="C28916">
        <v>29013.52</v>
      </c>
      <c r="D28916">
        <v>29131.35</v>
      </c>
      <c r="E28916">
        <v>11.63</v>
      </c>
      <c r="F28916">
        <v>11.63</v>
      </c>
      <c r="G28916" s="3">
        <v>44564</v>
      </c>
      <c r="H28916">
        <v>2781</v>
      </c>
      <c r="I28916">
        <v>11.63</v>
      </c>
      <c r="J28916">
        <v>11.63</v>
      </c>
      <c r="K28916">
        <v>2</v>
      </c>
      <c r="L28916">
        <v>33</v>
      </c>
      <c r="M28916" t="s">
        <v>145</v>
      </c>
    </row>
    <row r="28917" spans="1:13" hidden="1" x14ac:dyDescent="0.25">
      <c r="A28917" s="3">
        <v>40455</v>
      </c>
      <c r="B28917" s="16">
        <v>0</v>
      </c>
      <c r="C28917">
        <v>66067.19</v>
      </c>
      <c r="D28917">
        <v>66155.83</v>
      </c>
      <c r="E28917">
        <v>0</v>
      </c>
      <c r="F28917">
        <v>0</v>
      </c>
      <c r="G28917" s="3">
        <v>41821</v>
      </c>
      <c r="H28917">
        <v>926</v>
      </c>
      <c r="I28917">
        <v>0</v>
      </c>
      <c r="J28917">
        <v>0</v>
      </c>
      <c r="K28917">
        <v>0</v>
      </c>
      <c r="L28917">
        <v>18</v>
      </c>
      <c r="M28917" t="s">
        <v>175</v>
      </c>
    </row>
    <row r="28918" spans="1:13" hidden="1" x14ac:dyDescent="0.25">
      <c r="A28918" s="3">
        <v>40455</v>
      </c>
      <c r="B28918" s="16">
        <v>930</v>
      </c>
      <c r="C28918">
        <v>55987.75</v>
      </c>
      <c r="D28918">
        <v>56171.39</v>
      </c>
      <c r="E28918">
        <v>11.62</v>
      </c>
      <c r="F28918">
        <v>11.64</v>
      </c>
      <c r="G28918" s="3">
        <v>42373</v>
      </c>
      <c r="H28918">
        <v>1299</v>
      </c>
      <c r="I28918">
        <v>11.64</v>
      </c>
      <c r="J28918">
        <v>11.62</v>
      </c>
      <c r="K28918">
        <v>17</v>
      </c>
      <c r="L28918">
        <v>24</v>
      </c>
      <c r="M28918" t="s">
        <v>122</v>
      </c>
    </row>
    <row r="28919" spans="1:13" hidden="1" x14ac:dyDescent="0.25">
      <c r="A28919" s="3">
        <v>40455</v>
      </c>
      <c r="B28919" s="16">
        <v>20</v>
      </c>
      <c r="C28919">
        <v>71691.19</v>
      </c>
      <c r="D28919">
        <v>71751.63</v>
      </c>
      <c r="E28919">
        <v>11.75</v>
      </c>
      <c r="F28919">
        <v>11.75</v>
      </c>
      <c r="G28919" s="3">
        <v>41548</v>
      </c>
      <c r="H28919">
        <v>743</v>
      </c>
      <c r="I28919">
        <v>11.75</v>
      </c>
      <c r="J28919">
        <v>11.75</v>
      </c>
      <c r="K28919">
        <v>2</v>
      </c>
      <c r="L28919">
        <v>15</v>
      </c>
      <c r="M28919" t="s">
        <v>156</v>
      </c>
    </row>
    <row r="28920" spans="1:13" hidden="1" x14ac:dyDescent="0.25">
      <c r="A28920" s="3">
        <v>40455</v>
      </c>
      <c r="B28920" s="16">
        <v>2555</v>
      </c>
      <c r="C28920">
        <v>73794.92</v>
      </c>
      <c r="D28920">
        <v>73851.97</v>
      </c>
      <c r="E28920">
        <v>11.76</v>
      </c>
      <c r="F28920">
        <v>11.76</v>
      </c>
      <c r="G28920" s="3">
        <v>41456</v>
      </c>
      <c r="H28920">
        <v>678</v>
      </c>
      <c r="I28920">
        <v>11.76</v>
      </c>
      <c r="J28920">
        <v>11.76</v>
      </c>
      <c r="K28920">
        <v>12</v>
      </c>
      <c r="L28920">
        <v>14</v>
      </c>
      <c r="M28920" t="s">
        <v>162</v>
      </c>
    </row>
    <row r="28921" spans="1:13" hidden="1" x14ac:dyDescent="0.25">
      <c r="A28921" s="3">
        <v>40455</v>
      </c>
      <c r="B28921" s="16">
        <v>5</v>
      </c>
      <c r="C28921">
        <v>80095.28</v>
      </c>
      <c r="D28921">
        <v>80082.850000000006</v>
      </c>
      <c r="E28921">
        <v>11.78</v>
      </c>
      <c r="F28921">
        <v>11.78</v>
      </c>
      <c r="G28921" s="3">
        <v>41183</v>
      </c>
      <c r="H28921">
        <v>497</v>
      </c>
      <c r="I28921">
        <v>11.78</v>
      </c>
      <c r="J28921">
        <v>11.78</v>
      </c>
      <c r="K28921">
        <v>1</v>
      </c>
      <c r="L28921">
        <v>11</v>
      </c>
      <c r="M28921" t="s">
        <v>151</v>
      </c>
    </row>
    <row r="28922" spans="1:13" hidden="1" x14ac:dyDescent="0.25">
      <c r="A28922" s="3">
        <v>40455</v>
      </c>
      <c r="B28922" s="16">
        <v>300</v>
      </c>
      <c r="C28922">
        <v>75846.320000000007</v>
      </c>
      <c r="D28922">
        <v>75899.91</v>
      </c>
      <c r="E28922">
        <v>11.78</v>
      </c>
      <c r="F28922">
        <v>11.78</v>
      </c>
      <c r="G28922" s="3">
        <v>41365</v>
      </c>
      <c r="H28922">
        <v>615</v>
      </c>
      <c r="I28922">
        <v>11.78</v>
      </c>
      <c r="J28922">
        <v>11.78</v>
      </c>
      <c r="K28922">
        <v>3</v>
      </c>
      <c r="L28922">
        <v>13</v>
      </c>
      <c r="M28922" t="s">
        <v>161</v>
      </c>
    </row>
    <row r="28923" spans="1:13" hidden="1" x14ac:dyDescent="0.25">
      <c r="A28923" s="3">
        <v>40455</v>
      </c>
      <c r="B28923" s="16">
        <v>17445</v>
      </c>
      <c r="C28923">
        <v>96718.76</v>
      </c>
      <c r="D28923">
        <v>96718.82</v>
      </c>
      <c r="E28923">
        <v>10.66</v>
      </c>
      <c r="F28923">
        <v>10.66</v>
      </c>
      <c r="G28923" s="3">
        <v>40575</v>
      </c>
      <c r="H28923">
        <v>80</v>
      </c>
      <c r="I28923">
        <v>10.67</v>
      </c>
      <c r="J28923">
        <v>10.65</v>
      </c>
      <c r="K28923">
        <v>8</v>
      </c>
      <c r="L28923">
        <v>4</v>
      </c>
      <c r="M28923" t="s">
        <v>197</v>
      </c>
    </row>
    <row r="28924" spans="1:13" hidden="1" x14ac:dyDescent="0.25">
      <c r="A28924" s="3">
        <v>40455</v>
      </c>
      <c r="B28924" s="16">
        <v>865</v>
      </c>
      <c r="C28924">
        <v>84880.69</v>
      </c>
      <c r="D28924">
        <v>84929.04</v>
      </c>
      <c r="E28924">
        <v>11.56</v>
      </c>
      <c r="F28924">
        <v>11.57</v>
      </c>
      <c r="G28924" s="3">
        <v>41001</v>
      </c>
      <c r="H28924">
        <v>372</v>
      </c>
      <c r="I28924">
        <v>11.57</v>
      </c>
      <c r="J28924">
        <v>11.56</v>
      </c>
      <c r="K28924">
        <v>11</v>
      </c>
      <c r="L28924">
        <v>9</v>
      </c>
      <c r="M28924" t="s">
        <v>152</v>
      </c>
    </row>
    <row r="28925" spans="1:13" hidden="1" x14ac:dyDescent="0.25">
      <c r="A28925" s="3">
        <v>40455</v>
      </c>
      <c r="B28925" s="16">
        <v>6780</v>
      </c>
      <c r="C28925">
        <v>62367.32</v>
      </c>
      <c r="D28925">
        <v>62488.43</v>
      </c>
      <c r="E28925">
        <v>11.73</v>
      </c>
      <c r="F28925">
        <v>11.76</v>
      </c>
      <c r="G28925" s="3">
        <v>42006</v>
      </c>
      <c r="H28925">
        <v>1053</v>
      </c>
      <c r="I28925">
        <v>11.76</v>
      </c>
      <c r="J28925">
        <v>11.67</v>
      </c>
      <c r="K28925">
        <v>25</v>
      </c>
      <c r="L28925">
        <v>20</v>
      </c>
      <c r="M28925" t="s">
        <v>131</v>
      </c>
    </row>
    <row r="28926" spans="1:13" hidden="1" x14ac:dyDescent="0.25">
      <c r="A28926" s="3">
        <v>40455</v>
      </c>
      <c r="B28926" s="16">
        <v>2825</v>
      </c>
      <c r="C28926">
        <v>32355.59</v>
      </c>
      <c r="D28926">
        <v>32594.5</v>
      </c>
      <c r="E28926">
        <v>11.63</v>
      </c>
      <c r="F28926">
        <v>11.6</v>
      </c>
      <c r="G28926" s="3">
        <v>44200</v>
      </c>
      <c r="H28926">
        <v>2534</v>
      </c>
      <c r="I28926">
        <v>11.63</v>
      </c>
      <c r="J28926">
        <v>11.59</v>
      </c>
      <c r="K28926">
        <v>34</v>
      </c>
      <c r="L28926">
        <v>32</v>
      </c>
      <c r="M28926" t="s">
        <v>178</v>
      </c>
    </row>
    <row r="28927" spans="1:13" hidden="1" x14ac:dyDescent="0.25">
      <c r="A28927" s="3">
        <v>40455</v>
      </c>
      <c r="B28927" s="16">
        <v>515</v>
      </c>
      <c r="C28927">
        <v>89923.71</v>
      </c>
      <c r="D28927">
        <v>89949.84</v>
      </c>
      <c r="E28927">
        <v>11.23</v>
      </c>
      <c r="F28927">
        <v>11.22</v>
      </c>
      <c r="G28927" s="3">
        <v>40819</v>
      </c>
      <c r="H28927">
        <v>248</v>
      </c>
      <c r="I28927">
        <v>11.23</v>
      </c>
      <c r="J28927">
        <v>11.2</v>
      </c>
      <c r="K28927">
        <v>6</v>
      </c>
      <c r="L28927">
        <v>7</v>
      </c>
      <c r="M28927" t="s">
        <v>118</v>
      </c>
    </row>
    <row r="28928" spans="1:13" hidden="1" x14ac:dyDescent="0.25">
      <c r="A28928" s="3">
        <v>40455</v>
      </c>
      <c r="B28928" s="16">
        <v>0</v>
      </c>
      <c r="C28928">
        <v>98448.06</v>
      </c>
      <c r="D28928">
        <v>98448.05</v>
      </c>
      <c r="E28928">
        <v>0</v>
      </c>
      <c r="F28928">
        <v>0</v>
      </c>
      <c r="G28928" s="3">
        <v>40513</v>
      </c>
      <c r="H28928">
        <v>39</v>
      </c>
      <c r="I28928">
        <v>0</v>
      </c>
      <c r="J28928">
        <v>0</v>
      </c>
      <c r="K28928">
        <v>0</v>
      </c>
      <c r="L28928">
        <v>2</v>
      </c>
      <c r="M28928" t="s">
        <v>193</v>
      </c>
    </row>
    <row r="28929" spans="1:13" hidden="1" x14ac:dyDescent="0.25">
      <c r="A28929" s="3">
        <v>40455</v>
      </c>
      <c r="B28929" s="16">
        <v>20185</v>
      </c>
      <c r="C28929">
        <v>50334.94</v>
      </c>
      <c r="D28929">
        <v>50477.52</v>
      </c>
      <c r="E28929">
        <v>11.62</v>
      </c>
      <c r="F28929">
        <v>11.62</v>
      </c>
      <c r="G28929" s="3">
        <v>42737</v>
      </c>
      <c r="H28929">
        <v>1548</v>
      </c>
      <c r="I28929">
        <v>11.66</v>
      </c>
      <c r="J28929">
        <v>11.56</v>
      </c>
      <c r="K28929">
        <v>224</v>
      </c>
      <c r="L28929">
        <v>26</v>
      </c>
      <c r="M28929" t="s">
        <v>119</v>
      </c>
    </row>
    <row r="28930" spans="1:13" hidden="1" x14ac:dyDescent="0.25">
      <c r="A28930" s="3">
        <v>40455</v>
      </c>
      <c r="B28930" s="16">
        <v>55</v>
      </c>
      <c r="C28930">
        <v>99240.9</v>
      </c>
      <c r="D28930">
        <v>99241.09</v>
      </c>
      <c r="E28930">
        <v>10.63</v>
      </c>
      <c r="F28930">
        <v>10.635</v>
      </c>
      <c r="G28930" s="3">
        <v>40483</v>
      </c>
      <c r="H28930">
        <v>19</v>
      </c>
      <c r="I28930">
        <v>10.635</v>
      </c>
      <c r="J28930">
        <v>10.63</v>
      </c>
      <c r="K28930">
        <v>5</v>
      </c>
      <c r="L28930">
        <v>1</v>
      </c>
      <c r="M28930" t="s">
        <v>191</v>
      </c>
    </row>
    <row r="28931" spans="1:13" hidden="1" x14ac:dyDescent="0.25">
      <c r="A28931" s="3">
        <v>40455</v>
      </c>
      <c r="B28931" s="16">
        <v>37020</v>
      </c>
      <c r="C28931">
        <v>69712.22</v>
      </c>
      <c r="D28931">
        <v>69775.740000000005</v>
      </c>
      <c r="E28931">
        <v>11.74</v>
      </c>
      <c r="F28931">
        <v>11.81</v>
      </c>
      <c r="G28931" s="3">
        <v>41641</v>
      </c>
      <c r="H28931">
        <v>804</v>
      </c>
      <c r="I28931">
        <v>11.81</v>
      </c>
      <c r="J28931">
        <v>11.67</v>
      </c>
      <c r="K28931">
        <v>243</v>
      </c>
      <c r="L28931">
        <v>16</v>
      </c>
      <c r="M28931" t="s">
        <v>130</v>
      </c>
    </row>
    <row r="28932" spans="1:13" hidden="1" x14ac:dyDescent="0.25">
      <c r="A28932" s="3">
        <v>40455</v>
      </c>
      <c r="B28932" s="16">
        <v>20870</v>
      </c>
      <c r="C28932">
        <v>95103.78</v>
      </c>
      <c r="D28932">
        <v>95108.35</v>
      </c>
      <c r="E28932">
        <v>10.75</v>
      </c>
      <c r="F28932">
        <v>10.74</v>
      </c>
      <c r="G28932" s="3">
        <v>40634</v>
      </c>
      <c r="H28932">
        <v>121</v>
      </c>
      <c r="I28932">
        <v>10.75</v>
      </c>
      <c r="J28932">
        <v>10.73</v>
      </c>
      <c r="K28932">
        <v>16</v>
      </c>
      <c r="L28932">
        <v>5</v>
      </c>
      <c r="M28932" t="s">
        <v>117</v>
      </c>
    </row>
    <row r="28933" spans="1:13" hidden="1" x14ac:dyDescent="0.25">
      <c r="A28933" s="3">
        <v>40455</v>
      </c>
      <c r="B28933" s="16">
        <v>23945</v>
      </c>
      <c r="C28933">
        <v>92591.42</v>
      </c>
      <c r="D28933">
        <v>92598.74</v>
      </c>
      <c r="E28933">
        <v>10.99</v>
      </c>
      <c r="F28933">
        <v>10.99</v>
      </c>
      <c r="G28933" s="3">
        <v>40725</v>
      </c>
      <c r="H28933">
        <v>183</v>
      </c>
      <c r="I28933">
        <v>10.99</v>
      </c>
      <c r="J28933">
        <v>10.98</v>
      </c>
      <c r="K28933">
        <v>45</v>
      </c>
      <c r="L28933">
        <v>6</v>
      </c>
      <c r="M28933" t="s">
        <v>123</v>
      </c>
    </row>
    <row r="28934" spans="1:13" hidden="1" x14ac:dyDescent="0.25">
      <c r="A28934" s="3">
        <v>40455</v>
      </c>
      <c r="B28934" s="16">
        <v>40220</v>
      </c>
      <c r="C28934">
        <v>82437.34</v>
      </c>
      <c r="D28934">
        <v>82491.92</v>
      </c>
      <c r="E28934">
        <v>11.753</v>
      </c>
      <c r="F28934">
        <v>11.75</v>
      </c>
      <c r="G28934" s="3">
        <v>41092</v>
      </c>
      <c r="H28934">
        <v>434</v>
      </c>
      <c r="I28934">
        <v>11.753</v>
      </c>
      <c r="J28934">
        <v>11.7</v>
      </c>
      <c r="K28934">
        <v>183</v>
      </c>
      <c r="L28934">
        <v>10</v>
      </c>
      <c r="M28934" t="s">
        <v>149</v>
      </c>
    </row>
    <row r="28935" spans="1:13" hidden="1" x14ac:dyDescent="0.25">
      <c r="A28935" s="3">
        <v>40455</v>
      </c>
      <c r="B28935" s="16">
        <v>123130</v>
      </c>
      <c r="C28935">
        <v>77889.25</v>
      </c>
      <c r="D28935">
        <v>77939.3</v>
      </c>
      <c r="E28935">
        <v>11.811999999999999</v>
      </c>
      <c r="F28935">
        <v>11.81</v>
      </c>
      <c r="G28935" s="3">
        <v>41276</v>
      </c>
      <c r="H28935">
        <v>556</v>
      </c>
      <c r="I28935">
        <v>11.83</v>
      </c>
      <c r="J28935">
        <v>11.75</v>
      </c>
      <c r="K28935">
        <v>732</v>
      </c>
      <c r="L28935">
        <v>12</v>
      </c>
      <c r="M28935" t="s">
        <v>121</v>
      </c>
    </row>
    <row r="28936" spans="1:13" hidden="1" x14ac:dyDescent="0.25">
      <c r="A28936" s="3">
        <v>40455</v>
      </c>
      <c r="B28936" s="16">
        <v>73405</v>
      </c>
      <c r="C28936">
        <v>87409.68</v>
      </c>
      <c r="D28936">
        <v>87431.67</v>
      </c>
      <c r="E28936">
        <v>11.42</v>
      </c>
      <c r="F28936">
        <v>11.44</v>
      </c>
      <c r="G28936" s="3">
        <v>40910</v>
      </c>
      <c r="H28936">
        <v>310</v>
      </c>
      <c r="I28936">
        <v>11.44</v>
      </c>
      <c r="J28936">
        <v>11.4</v>
      </c>
      <c r="K28936">
        <v>274</v>
      </c>
      <c r="L28936">
        <v>8</v>
      </c>
      <c r="M28936" t="s">
        <v>135</v>
      </c>
    </row>
    <row r="28937" spans="1:13" hidden="1" x14ac:dyDescent="0.25">
      <c r="A28937" s="3">
        <v>40455</v>
      </c>
      <c r="B28937" s="16">
        <v>31725</v>
      </c>
      <c r="C28937">
        <v>97540.6</v>
      </c>
      <c r="D28937">
        <v>97541.72</v>
      </c>
      <c r="E28937">
        <v>10.654999999999999</v>
      </c>
      <c r="F28937">
        <v>10.66</v>
      </c>
      <c r="G28937" s="3">
        <v>40546</v>
      </c>
      <c r="H28937">
        <v>60</v>
      </c>
      <c r="I28937">
        <v>10.664999999999999</v>
      </c>
      <c r="J28937">
        <v>10.645</v>
      </c>
      <c r="K28937">
        <v>30</v>
      </c>
      <c r="L28937">
        <v>3</v>
      </c>
      <c r="M28937" t="s">
        <v>128</v>
      </c>
    </row>
    <row r="28938" spans="1:13" hidden="1" x14ac:dyDescent="0.25">
      <c r="A28938" s="3">
        <v>40456</v>
      </c>
      <c r="B28938" s="16">
        <v>0</v>
      </c>
      <c r="C28938">
        <v>20968.689999999999</v>
      </c>
      <c r="D28938">
        <v>20836.53</v>
      </c>
      <c r="E28938">
        <v>0</v>
      </c>
      <c r="F28938">
        <v>0</v>
      </c>
      <c r="G28938" s="3">
        <v>45659</v>
      </c>
      <c r="H28938">
        <v>3524</v>
      </c>
      <c r="I28938">
        <v>0</v>
      </c>
      <c r="J28938">
        <v>0</v>
      </c>
      <c r="K28938">
        <v>0</v>
      </c>
      <c r="L28938">
        <v>36</v>
      </c>
      <c r="M28938" t="s">
        <v>189</v>
      </c>
    </row>
    <row r="28939" spans="1:13" hidden="1" x14ac:dyDescent="0.25">
      <c r="A28939" s="3">
        <v>40456</v>
      </c>
      <c r="B28939" s="16">
        <v>0</v>
      </c>
      <c r="C28939">
        <v>23427.8</v>
      </c>
      <c r="D28939">
        <v>23290.65</v>
      </c>
      <c r="E28939">
        <v>0</v>
      </c>
      <c r="F28939">
        <v>0</v>
      </c>
      <c r="G28939" s="3">
        <v>45293</v>
      </c>
      <c r="H28939">
        <v>3275</v>
      </c>
      <c r="I28939">
        <v>0</v>
      </c>
      <c r="J28939">
        <v>0</v>
      </c>
      <c r="K28939">
        <v>0</v>
      </c>
      <c r="L28939">
        <v>35</v>
      </c>
      <c r="M28939" t="s">
        <v>194</v>
      </c>
    </row>
    <row r="28940" spans="1:13" hidden="1" x14ac:dyDescent="0.25">
      <c r="A28940" s="3">
        <v>40456</v>
      </c>
      <c r="B28940" s="16">
        <v>0</v>
      </c>
      <c r="C28940">
        <v>26118.22</v>
      </c>
      <c r="D28940">
        <v>25976.81</v>
      </c>
      <c r="E28940">
        <v>0</v>
      </c>
      <c r="F28940">
        <v>0</v>
      </c>
      <c r="G28940" s="3">
        <v>44928</v>
      </c>
      <c r="H28940">
        <v>3029</v>
      </c>
      <c r="I28940">
        <v>0</v>
      </c>
      <c r="J28940">
        <v>0</v>
      </c>
      <c r="K28940">
        <v>0</v>
      </c>
      <c r="L28940">
        <v>34</v>
      </c>
      <c r="M28940" t="s">
        <v>195</v>
      </c>
    </row>
    <row r="28941" spans="1:13" hidden="1" x14ac:dyDescent="0.25">
      <c r="A28941" s="3">
        <v>40456</v>
      </c>
      <c r="B28941" s="16">
        <v>0</v>
      </c>
      <c r="C28941">
        <v>33514.639999999999</v>
      </c>
      <c r="D28941">
        <v>33339.82</v>
      </c>
      <c r="E28941">
        <v>0</v>
      </c>
      <c r="F28941">
        <v>0</v>
      </c>
      <c r="G28941" s="3">
        <v>44105</v>
      </c>
      <c r="H28941">
        <v>2473</v>
      </c>
      <c r="I28941">
        <v>0</v>
      </c>
      <c r="J28941">
        <v>0</v>
      </c>
      <c r="K28941">
        <v>0</v>
      </c>
      <c r="L28941">
        <v>31</v>
      </c>
      <c r="M28941" t="s">
        <v>196</v>
      </c>
    </row>
    <row r="28942" spans="1:13" hidden="1" x14ac:dyDescent="0.25">
      <c r="A28942" s="3">
        <v>40456</v>
      </c>
      <c r="B28942" s="16">
        <v>0</v>
      </c>
      <c r="C28942">
        <v>49129.31</v>
      </c>
      <c r="D28942">
        <v>49002.78</v>
      </c>
      <c r="E28942">
        <v>0</v>
      </c>
      <c r="F28942">
        <v>0</v>
      </c>
      <c r="G28942" s="3">
        <v>42828</v>
      </c>
      <c r="H28942">
        <v>1609</v>
      </c>
      <c r="I28942">
        <v>0</v>
      </c>
      <c r="J28942">
        <v>0</v>
      </c>
      <c r="K28942">
        <v>0</v>
      </c>
      <c r="L28942">
        <v>27</v>
      </c>
      <c r="M28942" t="s">
        <v>192</v>
      </c>
    </row>
    <row r="28943" spans="1:13" hidden="1" x14ac:dyDescent="0.25">
      <c r="A28943" s="3">
        <v>40456</v>
      </c>
      <c r="B28943" s="16">
        <v>0</v>
      </c>
      <c r="C28943">
        <v>40623.269999999997</v>
      </c>
      <c r="D28943">
        <v>40451.71</v>
      </c>
      <c r="E28943">
        <v>0</v>
      </c>
      <c r="F28943">
        <v>0</v>
      </c>
      <c r="G28943" s="3">
        <v>43467</v>
      </c>
      <c r="H28943">
        <v>2038</v>
      </c>
      <c r="I28943">
        <v>0</v>
      </c>
      <c r="J28943">
        <v>0</v>
      </c>
      <c r="K28943">
        <v>0</v>
      </c>
      <c r="L28943">
        <v>29</v>
      </c>
      <c r="M28943" t="s">
        <v>168</v>
      </c>
    </row>
    <row r="28944" spans="1:13" hidden="1" x14ac:dyDescent="0.25">
      <c r="A28944" s="3">
        <v>40456</v>
      </c>
      <c r="B28944" s="16">
        <v>0</v>
      </c>
      <c r="C28944">
        <v>36380.22</v>
      </c>
      <c r="D28944">
        <v>36204.71</v>
      </c>
      <c r="E28944">
        <v>0</v>
      </c>
      <c r="F28944">
        <v>0</v>
      </c>
      <c r="G28944" s="3">
        <v>43832</v>
      </c>
      <c r="H28944">
        <v>2286</v>
      </c>
      <c r="I28944">
        <v>0</v>
      </c>
      <c r="J28944">
        <v>0</v>
      </c>
      <c r="K28944">
        <v>0</v>
      </c>
      <c r="L28944">
        <v>30</v>
      </c>
      <c r="M28944" t="s">
        <v>179</v>
      </c>
    </row>
    <row r="28945" spans="1:13" hidden="1" x14ac:dyDescent="0.25">
      <c r="A28945" s="3">
        <v>40456</v>
      </c>
      <c r="B28945" s="16">
        <v>0</v>
      </c>
      <c r="C28945">
        <v>53312.36</v>
      </c>
      <c r="D28945">
        <v>53204.92</v>
      </c>
      <c r="E28945">
        <v>0</v>
      </c>
      <c r="F28945">
        <v>0</v>
      </c>
      <c r="G28945" s="3">
        <v>42552</v>
      </c>
      <c r="H28945">
        <v>1421</v>
      </c>
      <c r="I28945">
        <v>0</v>
      </c>
      <c r="J28945">
        <v>0</v>
      </c>
      <c r="K28945">
        <v>0</v>
      </c>
      <c r="L28945">
        <v>25</v>
      </c>
      <c r="M28945" t="s">
        <v>186</v>
      </c>
    </row>
    <row r="28946" spans="1:13" hidden="1" x14ac:dyDescent="0.25">
      <c r="A28946" s="3">
        <v>40456</v>
      </c>
      <c r="B28946" s="16">
        <v>0</v>
      </c>
      <c r="C28946">
        <v>57723.6</v>
      </c>
      <c r="D28946">
        <v>57648.44</v>
      </c>
      <c r="E28946">
        <v>0</v>
      </c>
      <c r="F28946">
        <v>0</v>
      </c>
      <c r="G28946" s="3">
        <v>42278</v>
      </c>
      <c r="H28946">
        <v>1238</v>
      </c>
      <c r="I28946">
        <v>0</v>
      </c>
      <c r="J28946">
        <v>0</v>
      </c>
      <c r="K28946">
        <v>0</v>
      </c>
      <c r="L28946">
        <v>23</v>
      </c>
      <c r="M28946" t="s">
        <v>187</v>
      </c>
    </row>
    <row r="28947" spans="1:13" hidden="1" x14ac:dyDescent="0.25">
      <c r="A28947" s="3">
        <v>40456</v>
      </c>
      <c r="B28947" s="16">
        <v>15</v>
      </c>
      <c r="C28947">
        <v>45300.34</v>
      </c>
      <c r="D28947">
        <v>45138.13</v>
      </c>
      <c r="E28947">
        <v>11.7</v>
      </c>
      <c r="F28947">
        <v>11.65</v>
      </c>
      <c r="G28947" s="3">
        <v>43102</v>
      </c>
      <c r="H28947">
        <v>1793</v>
      </c>
      <c r="I28947">
        <v>11.7</v>
      </c>
      <c r="J28947">
        <v>11.65</v>
      </c>
      <c r="K28947">
        <v>2</v>
      </c>
      <c r="L28947">
        <v>28</v>
      </c>
      <c r="M28947" t="s">
        <v>150</v>
      </c>
    </row>
    <row r="28948" spans="1:13" hidden="1" x14ac:dyDescent="0.25">
      <c r="A28948" s="3">
        <v>40456</v>
      </c>
      <c r="B28948" s="16">
        <v>150</v>
      </c>
      <c r="C28948">
        <v>60909.01</v>
      </c>
      <c r="D28948">
        <v>60852.639999999999</v>
      </c>
      <c r="E28948">
        <v>11.74</v>
      </c>
      <c r="F28948">
        <v>11.75</v>
      </c>
      <c r="G28948" s="3">
        <v>42095</v>
      </c>
      <c r="H28948">
        <v>1113</v>
      </c>
      <c r="I28948">
        <v>11.75</v>
      </c>
      <c r="J28948">
        <v>11.74</v>
      </c>
      <c r="K28948">
        <v>2</v>
      </c>
      <c r="L28948">
        <v>21</v>
      </c>
      <c r="M28948" t="s">
        <v>169</v>
      </c>
    </row>
    <row r="28949" spans="1:13" hidden="1" x14ac:dyDescent="0.25">
      <c r="A28949" s="3">
        <v>40456</v>
      </c>
      <c r="B28949" s="16">
        <v>10</v>
      </c>
      <c r="C28949">
        <v>59345.82</v>
      </c>
      <c r="D28949">
        <v>59277.73</v>
      </c>
      <c r="E28949">
        <v>11.7</v>
      </c>
      <c r="F28949">
        <v>11.7</v>
      </c>
      <c r="G28949" s="3">
        <v>42186</v>
      </c>
      <c r="H28949">
        <v>1174</v>
      </c>
      <c r="I28949">
        <v>11.7</v>
      </c>
      <c r="J28949">
        <v>11.7</v>
      </c>
      <c r="K28949">
        <v>2</v>
      </c>
      <c r="L28949">
        <v>22</v>
      </c>
      <c r="M28949" t="s">
        <v>171</v>
      </c>
    </row>
    <row r="28950" spans="1:13" hidden="1" x14ac:dyDescent="0.25">
      <c r="A28950" s="3">
        <v>40456</v>
      </c>
      <c r="B28950" s="16">
        <v>0</v>
      </c>
      <c r="C28950">
        <v>64301.85</v>
      </c>
      <c r="D28950">
        <v>64237.88</v>
      </c>
      <c r="E28950">
        <v>0</v>
      </c>
      <c r="F28950">
        <v>0</v>
      </c>
      <c r="G28950" s="3">
        <v>41913</v>
      </c>
      <c r="H28950">
        <v>990</v>
      </c>
      <c r="I28950">
        <v>0</v>
      </c>
      <c r="J28950">
        <v>0</v>
      </c>
      <c r="K28950">
        <v>0</v>
      </c>
      <c r="L28950">
        <v>19</v>
      </c>
      <c r="M28950" t="s">
        <v>176</v>
      </c>
    </row>
    <row r="28951" spans="1:13" hidden="1" x14ac:dyDescent="0.25">
      <c r="A28951" s="3">
        <v>40456</v>
      </c>
      <c r="B28951" s="16">
        <v>130</v>
      </c>
      <c r="C28951">
        <v>67967.91</v>
      </c>
      <c r="D28951">
        <v>67892.289999999994</v>
      </c>
      <c r="E28951">
        <v>11.77</v>
      </c>
      <c r="F28951">
        <v>11.77</v>
      </c>
      <c r="G28951" s="3">
        <v>41730</v>
      </c>
      <c r="H28951">
        <v>864</v>
      </c>
      <c r="I28951">
        <v>11.77</v>
      </c>
      <c r="J28951">
        <v>11.77</v>
      </c>
      <c r="K28951">
        <v>3</v>
      </c>
      <c r="L28951">
        <v>17</v>
      </c>
      <c r="M28951" t="s">
        <v>170</v>
      </c>
    </row>
    <row r="28952" spans="1:13" hidden="1" x14ac:dyDescent="0.25">
      <c r="A28952" s="3">
        <v>40456</v>
      </c>
      <c r="B28952" s="16">
        <v>60</v>
      </c>
      <c r="C28952">
        <v>29143.040000000001</v>
      </c>
      <c r="D28952">
        <v>28998.19</v>
      </c>
      <c r="E28952">
        <v>11.68</v>
      </c>
      <c r="F28952">
        <v>11.68</v>
      </c>
      <c r="G28952" s="3">
        <v>44564</v>
      </c>
      <c r="H28952">
        <v>2780</v>
      </c>
      <c r="I28952">
        <v>11.68</v>
      </c>
      <c r="J28952">
        <v>11.68</v>
      </c>
      <c r="K28952">
        <v>3</v>
      </c>
      <c r="L28952">
        <v>33</v>
      </c>
      <c r="M28952" t="s">
        <v>145</v>
      </c>
    </row>
    <row r="28953" spans="1:13" hidden="1" x14ac:dyDescent="0.25">
      <c r="A28953" s="3">
        <v>40456</v>
      </c>
      <c r="B28953" s="16">
        <v>250</v>
      </c>
      <c r="C28953">
        <v>66182.38</v>
      </c>
      <c r="D28953">
        <v>66088.009999999995</v>
      </c>
      <c r="E28953">
        <v>11.77</v>
      </c>
      <c r="F28953">
        <v>11.77</v>
      </c>
      <c r="G28953" s="3">
        <v>41821</v>
      </c>
      <c r="H28953">
        <v>925</v>
      </c>
      <c r="I28953">
        <v>11.77</v>
      </c>
      <c r="J28953">
        <v>11.77</v>
      </c>
      <c r="K28953">
        <v>8</v>
      </c>
      <c r="L28953">
        <v>18</v>
      </c>
      <c r="M28953" t="s">
        <v>175</v>
      </c>
    </row>
    <row r="28954" spans="1:13" hidden="1" x14ac:dyDescent="0.25">
      <c r="A28954" s="3">
        <v>40456</v>
      </c>
      <c r="B28954" s="16">
        <v>860</v>
      </c>
      <c r="C28954">
        <v>56193.93</v>
      </c>
      <c r="D28954">
        <v>56111.71</v>
      </c>
      <c r="E28954">
        <v>11.73</v>
      </c>
      <c r="F28954">
        <v>11.66</v>
      </c>
      <c r="G28954" s="3">
        <v>42373</v>
      </c>
      <c r="H28954">
        <v>1298</v>
      </c>
      <c r="I28954">
        <v>11.73</v>
      </c>
      <c r="J28954">
        <v>11.66</v>
      </c>
      <c r="K28954">
        <v>11</v>
      </c>
      <c r="L28954">
        <v>24</v>
      </c>
      <c r="M28954" t="s">
        <v>122</v>
      </c>
    </row>
    <row r="28955" spans="1:13" hidden="1" x14ac:dyDescent="0.25">
      <c r="A28955" s="3">
        <v>40456</v>
      </c>
      <c r="B28955" s="16">
        <v>0</v>
      </c>
      <c r="C28955">
        <v>71780.42</v>
      </c>
      <c r="D28955">
        <v>71708.56</v>
      </c>
      <c r="E28955">
        <v>0</v>
      </c>
      <c r="F28955">
        <v>0</v>
      </c>
      <c r="G28955" s="3">
        <v>41548</v>
      </c>
      <c r="H28955">
        <v>742</v>
      </c>
      <c r="I28955">
        <v>0</v>
      </c>
      <c r="J28955">
        <v>0</v>
      </c>
      <c r="K28955">
        <v>0</v>
      </c>
      <c r="L28955">
        <v>15</v>
      </c>
      <c r="M28955" t="s">
        <v>156</v>
      </c>
    </row>
    <row r="28956" spans="1:13" hidden="1" x14ac:dyDescent="0.25">
      <c r="A28956" s="3">
        <v>40456</v>
      </c>
      <c r="B28956" s="16">
        <v>830</v>
      </c>
      <c r="C28956">
        <v>73881.61</v>
      </c>
      <c r="D28956">
        <v>73812.62</v>
      </c>
      <c r="E28956">
        <v>11.78</v>
      </c>
      <c r="F28956">
        <v>11.81</v>
      </c>
      <c r="G28956" s="3">
        <v>41456</v>
      </c>
      <c r="H28956">
        <v>677</v>
      </c>
      <c r="I28956">
        <v>11.81</v>
      </c>
      <c r="J28956">
        <v>11.78</v>
      </c>
      <c r="K28956">
        <v>13</v>
      </c>
      <c r="L28956">
        <v>14</v>
      </c>
      <c r="M28956" t="s">
        <v>162</v>
      </c>
    </row>
    <row r="28957" spans="1:13" hidden="1" x14ac:dyDescent="0.25">
      <c r="A28957" s="3">
        <v>40456</v>
      </c>
      <c r="B28957" s="16">
        <v>160</v>
      </c>
      <c r="C28957">
        <v>80114.990000000005</v>
      </c>
      <c r="D28957">
        <v>80111.17</v>
      </c>
      <c r="E28957">
        <v>11.79</v>
      </c>
      <c r="F28957">
        <v>11.8</v>
      </c>
      <c r="G28957" s="3">
        <v>41183</v>
      </c>
      <c r="H28957">
        <v>496</v>
      </c>
      <c r="I28957">
        <v>11.81</v>
      </c>
      <c r="J28957">
        <v>11.79</v>
      </c>
      <c r="K28957">
        <v>5</v>
      </c>
      <c r="L28957">
        <v>11</v>
      </c>
      <c r="M28957" t="s">
        <v>151</v>
      </c>
    </row>
    <row r="28958" spans="1:13" hidden="1" x14ac:dyDescent="0.25">
      <c r="A28958" s="3">
        <v>40456</v>
      </c>
      <c r="B28958" s="16">
        <v>0</v>
      </c>
      <c r="C28958">
        <v>75930.37</v>
      </c>
      <c r="D28958">
        <v>75891.490000000005</v>
      </c>
      <c r="E28958">
        <v>0</v>
      </c>
      <c r="F28958">
        <v>0</v>
      </c>
      <c r="G28958" s="3">
        <v>41365</v>
      </c>
      <c r="H28958">
        <v>614</v>
      </c>
      <c r="I28958">
        <v>0</v>
      </c>
      <c r="J28958">
        <v>0</v>
      </c>
      <c r="K28958">
        <v>0</v>
      </c>
      <c r="L28958">
        <v>13</v>
      </c>
      <c r="M28958" t="s">
        <v>161</v>
      </c>
    </row>
    <row r="28959" spans="1:13" hidden="1" x14ac:dyDescent="0.25">
      <c r="A28959" s="3">
        <v>40456</v>
      </c>
      <c r="B28959" s="16">
        <v>275</v>
      </c>
      <c r="C28959">
        <v>96757.63</v>
      </c>
      <c r="D28959">
        <v>96756.29</v>
      </c>
      <c r="E28959">
        <v>10.66</v>
      </c>
      <c r="F28959">
        <v>10.65</v>
      </c>
      <c r="G28959" s="3">
        <v>40575</v>
      </c>
      <c r="H28959">
        <v>79</v>
      </c>
      <c r="I28959">
        <v>10.66</v>
      </c>
      <c r="J28959">
        <v>10.65</v>
      </c>
      <c r="K28959">
        <v>3</v>
      </c>
      <c r="L28959">
        <v>4</v>
      </c>
      <c r="M28959" t="s">
        <v>197</v>
      </c>
    </row>
    <row r="28960" spans="1:13" hidden="1" x14ac:dyDescent="0.25">
      <c r="A28960" s="3">
        <v>40456</v>
      </c>
      <c r="B28960" s="16">
        <v>630</v>
      </c>
      <c r="C28960">
        <v>84963.12</v>
      </c>
      <c r="D28960">
        <v>84988.62</v>
      </c>
      <c r="E28960">
        <v>11.56</v>
      </c>
      <c r="F28960">
        <v>11.53</v>
      </c>
      <c r="G28960" s="3">
        <v>41001</v>
      </c>
      <c r="H28960">
        <v>371</v>
      </c>
      <c r="I28960">
        <v>11.57</v>
      </c>
      <c r="J28960">
        <v>11.53</v>
      </c>
      <c r="K28960">
        <v>6</v>
      </c>
      <c r="L28960">
        <v>9</v>
      </c>
      <c r="M28960" t="s">
        <v>152</v>
      </c>
    </row>
    <row r="28961" spans="1:13" hidden="1" x14ac:dyDescent="0.25">
      <c r="A28961" s="3">
        <v>40456</v>
      </c>
      <c r="B28961" s="16">
        <v>5950</v>
      </c>
      <c r="C28961">
        <v>62513.51</v>
      </c>
      <c r="D28961">
        <v>62468.44</v>
      </c>
      <c r="E28961">
        <v>11.78</v>
      </c>
      <c r="F28961">
        <v>11.73</v>
      </c>
      <c r="G28961" s="3">
        <v>42006</v>
      </c>
      <c r="H28961">
        <v>1052</v>
      </c>
      <c r="I28961">
        <v>11.8</v>
      </c>
      <c r="J28961">
        <v>11.72</v>
      </c>
      <c r="K28961">
        <v>31</v>
      </c>
      <c r="L28961">
        <v>20</v>
      </c>
      <c r="M28961" t="s">
        <v>131</v>
      </c>
    </row>
    <row r="28962" spans="1:13" hidden="1" x14ac:dyDescent="0.25">
      <c r="A28962" s="3">
        <v>40456</v>
      </c>
      <c r="B28962" s="16">
        <v>9405</v>
      </c>
      <c r="C28962">
        <v>32607.58</v>
      </c>
      <c r="D28962">
        <v>32430.23</v>
      </c>
      <c r="E28962">
        <v>11.69</v>
      </c>
      <c r="F28962">
        <v>11.68</v>
      </c>
      <c r="G28962" s="3">
        <v>44200</v>
      </c>
      <c r="H28962">
        <v>2533</v>
      </c>
      <c r="I28962">
        <v>11.71</v>
      </c>
      <c r="J28962">
        <v>11.65</v>
      </c>
      <c r="K28962">
        <v>87</v>
      </c>
      <c r="L28962">
        <v>32</v>
      </c>
      <c r="M28962" t="s">
        <v>178</v>
      </c>
    </row>
    <row r="28963" spans="1:13" hidden="1" x14ac:dyDescent="0.25">
      <c r="A28963" s="3">
        <v>40456</v>
      </c>
      <c r="B28963" s="16">
        <v>21660</v>
      </c>
      <c r="C28963">
        <v>89985.94</v>
      </c>
      <c r="D28963">
        <v>89995.83</v>
      </c>
      <c r="E28963">
        <v>11.24</v>
      </c>
      <c r="F28963">
        <v>11.21</v>
      </c>
      <c r="G28963" s="3">
        <v>40819</v>
      </c>
      <c r="H28963">
        <v>247</v>
      </c>
      <c r="I28963">
        <v>11.24</v>
      </c>
      <c r="J28963">
        <v>11.19</v>
      </c>
      <c r="K28963">
        <v>81</v>
      </c>
      <c r="L28963">
        <v>7</v>
      </c>
      <c r="M28963" t="s">
        <v>118</v>
      </c>
    </row>
    <row r="28964" spans="1:13" hidden="1" x14ac:dyDescent="0.25">
      <c r="A28964" s="3">
        <v>40456</v>
      </c>
      <c r="B28964" s="16">
        <v>200</v>
      </c>
      <c r="C28964">
        <v>98487.56</v>
      </c>
      <c r="D28964">
        <v>98486.87</v>
      </c>
      <c r="E28964">
        <v>10.64</v>
      </c>
      <c r="F28964">
        <v>10.64</v>
      </c>
      <c r="G28964" s="3">
        <v>40513</v>
      </c>
      <c r="H28964">
        <v>38</v>
      </c>
      <c r="I28964">
        <v>10.64</v>
      </c>
      <c r="J28964">
        <v>10.64</v>
      </c>
      <c r="K28964">
        <v>3</v>
      </c>
      <c r="L28964">
        <v>2</v>
      </c>
      <c r="M28964" t="s">
        <v>193</v>
      </c>
    </row>
    <row r="28965" spans="1:13" hidden="1" x14ac:dyDescent="0.25">
      <c r="A28965" s="3">
        <v>40456</v>
      </c>
      <c r="B28965" s="16">
        <v>28015</v>
      </c>
      <c r="C28965">
        <v>50497.78</v>
      </c>
      <c r="D28965">
        <v>50386.86</v>
      </c>
      <c r="E28965">
        <v>11.74</v>
      </c>
      <c r="F28965">
        <v>11.62</v>
      </c>
      <c r="G28965" s="3">
        <v>42737</v>
      </c>
      <c r="H28965">
        <v>1547</v>
      </c>
      <c r="I28965">
        <v>11.75</v>
      </c>
      <c r="J28965">
        <v>11.61</v>
      </c>
      <c r="K28965">
        <v>449</v>
      </c>
      <c r="L28965">
        <v>26</v>
      </c>
      <c r="M28965" t="s">
        <v>119</v>
      </c>
    </row>
    <row r="28966" spans="1:13" hidden="1" x14ac:dyDescent="0.25">
      <c r="A28966" s="3">
        <v>40456</v>
      </c>
      <c r="B28966" s="16">
        <v>17975</v>
      </c>
      <c r="C28966">
        <v>99280.92</v>
      </c>
      <c r="D28966">
        <v>99280.38</v>
      </c>
      <c r="E28966">
        <v>10.64</v>
      </c>
      <c r="F28966">
        <v>10.64</v>
      </c>
      <c r="G28966" s="3">
        <v>40483</v>
      </c>
      <c r="H28966">
        <v>18</v>
      </c>
      <c r="I28966">
        <v>10.64</v>
      </c>
      <c r="J28966">
        <v>10.632999999999999</v>
      </c>
      <c r="K28966">
        <v>8</v>
      </c>
      <c r="L28966">
        <v>1</v>
      </c>
      <c r="M28966" t="s">
        <v>191</v>
      </c>
    </row>
    <row r="28967" spans="1:13" hidden="1" x14ac:dyDescent="0.25">
      <c r="A28967" s="3">
        <v>40456</v>
      </c>
      <c r="B28967" s="16">
        <v>21650</v>
      </c>
      <c r="C28967">
        <v>69803.740000000005</v>
      </c>
      <c r="D28967">
        <v>69725.63</v>
      </c>
      <c r="E28967">
        <v>11.83</v>
      </c>
      <c r="F28967">
        <v>11.78</v>
      </c>
      <c r="G28967" s="3">
        <v>41641</v>
      </c>
      <c r="H28967">
        <v>803</v>
      </c>
      <c r="I28967">
        <v>11.85</v>
      </c>
      <c r="J28967">
        <v>11.75</v>
      </c>
      <c r="K28967">
        <v>303</v>
      </c>
      <c r="L28967">
        <v>16</v>
      </c>
      <c r="M28967" t="s">
        <v>130</v>
      </c>
    </row>
    <row r="28968" spans="1:13" hidden="1" x14ac:dyDescent="0.25">
      <c r="A28968" s="3">
        <v>40456</v>
      </c>
      <c r="B28968" s="16">
        <v>29605</v>
      </c>
      <c r="C28968">
        <v>95146.52</v>
      </c>
      <c r="D28968">
        <v>95151.02</v>
      </c>
      <c r="E28968">
        <v>10.74</v>
      </c>
      <c r="F28968">
        <v>10.71</v>
      </c>
      <c r="G28968" s="3">
        <v>40634</v>
      </c>
      <c r="H28968">
        <v>120</v>
      </c>
      <c r="I28968">
        <v>10.74</v>
      </c>
      <c r="J28968">
        <v>10.71</v>
      </c>
      <c r="K28968">
        <v>31</v>
      </c>
      <c r="L28968">
        <v>5</v>
      </c>
      <c r="M28968" t="s">
        <v>117</v>
      </c>
    </row>
    <row r="28969" spans="1:13" hidden="1" x14ac:dyDescent="0.25">
      <c r="A28969" s="3">
        <v>40456</v>
      </c>
      <c r="B28969" s="16">
        <v>64485</v>
      </c>
      <c r="C28969">
        <v>92635.9</v>
      </c>
      <c r="D28969">
        <v>92655.42</v>
      </c>
      <c r="E28969">
        <v>10.99</v>
      </c>
      <c r="F28969">
        <v>10.96</v>
      </c>
      <c r="G28969" s="3">
        <v>40725</v>
      </c>
      <c r="H28969">
        <v>182</v>
      </c>
      <c r="I28969">
        <v>11</v>
      </c>
      <c r="J28969">
        <v>10.94</v>
      </c>
      <c r="K28969">
        <v>131</v>
      </c>
      <c r="L28969">
        <v>6</v>
      </c>
      <c r="M28969" t="s">
        <v>123</v>
      </c>
    </row>
    <row r="28970" spans="1:13" hidden="1" x14ac:dyDescent="0.25">
      <c r="A28970" s="3">
        <v>40456</v>
      </c>
      <c r="B28970" s="16">
        <v>64030</v>
      </c>
      <c r="C28970">
        <v>82525.02</v>
      </c>
      <c r="D28970">
        <v>82528.179999999993</v>
      </c>
      <c r="E28970">
        <v>11.76</v>
      </c>
      <c r="F28970">
        <v>11.71</v>
      </c>
      <c r="G28970" s="3">
        <v>41092</v>
      </c>
      <c r="H28970">
        <v>433</v>
      </c>
      <c r="I28970">
        <v>11.78</v>
      </c>
      <c r="J28970">
        <v>11.7</v>
      </c>
      <c r="K28970">
        <v>339</v>
      </c>
      <c r="L28970">
        <v>10</v>
      </c>
      <c r="M28970" t="s">
        <v>149</v>
      </c>
    </row>
    <row r="28971" spans="1:13" hidden="1" x14ac:dyDescent="0.25">
      <c r="A28971" s="3">
        <v>40456</v>
      </c>
      <c r="B28971" s="16">
        <v>179780</v>
      </c>
      <c r="C28971">
        <v>77970.58</v>
      </c>
      <c r="D28971">
        <v>77927.02</v>
      </c>
      <c r="E28971">
        <v>11.87</v>
      </c>
      <c r="F28971">
        <v>11.79</v>
      </c>
      <c r="G28971" s="3">
        <v>41276</v>
      </c>
      <c r="H28971">
        <v>555</v>
      </c>
      <c r="I28971">
        <v>11.88</v>
      </c>
      <c r="J28971">
        <v>11.79</v>
      </c>
      <c r="K28971">
        <v>951</v>
      </c>
      <c r="L28971">
        <v>12</v>
      </c>
      <c r="M28971" t="s">
        <v>121</v>
      </c>
    </row>
    <row r="28972" spans="1:13" hidden="1" x14ac:dyDescent="0.25">
      <c r="A28972" s="3">
        <v>40456</v>
      </c>
      <c r="B28972" s="16">
        <v>181570</v>
      </c>
      <c r="C28972">
        <v>87466.76</v>
      </c>
      <c r="D28972">
        <v>87478.92</v>
      </c>
      <c r="E28972">
        <v>11.45</v>
      </c>
      <c r="F28972">
        <v>11.39</v>
      </c>
      <c r="G28972" s="3">
        <v>40910</v>
      </c>
      <c r="H28972">
        <v>309</v>
      </c>
      <c r="I28972">
        <v>11.47</v>
      </c>
      <c r="J28972">
        <v>11.35</v>
      </c>
      <c r="K28972">
        <v>592</v>
      </c>
      <c r="L28972">
        <v>8</v>
      </c>
      <c r="M28972" t="s">
        <v>135</v>
      </c>
    </row>
    <row r="28973" spans="1:13" hidden="1" x14ac:dyDescent="0.25">
      <c r="A28973" s="3">
        <v>40456</v>
      </c>
      <c r="B28973" s="16">
        <v>21605</v>
      </c>
      <c r="C28973">
        <v>97580.86</v>
      </c>
      <c r="D28973">
        <v>97580.03</v>
      </c>
      <c r="E28973">
        <v>10.65</v>
      </c>
      <c r="F28973">
        <v>10.65</v>
      </c>
      <c r="G28973" s="3">
        <v>40546</v>
      </c>
      <c r="H28973">
        <v>59</v>
      </c>
      <c r="I28973">
        <v>10.65</v>
      </c>
      <c r="J28973">
        <v>10.646000000000001</v>
      </c>
      <c r="K28973">
        <v>29</v>
      </c>
      <c r="L28973">
        <v>3</v>
      </c>
      <c r="M28973" t="s">
        <v>128</v>
      </c>
    </row>
    <row r="28974" spans="1:13" hidden="1" x14ac:dyDescent="0.25">
      <c r="A28974" s="3">
        <v>40457</v>
      </c>
      <c r="B28974" s="16">
        <v>0</v>
      </c>
      <c r="C28974">
        <v>20844.89</v>
      </c>
      <c r="D28974">
        <v>20898.73</v>
      </c>
      <c r="E28974">
        <v>0</v>
      </c>
      <c r="F28974">
        <v>0</v>
      </c>
      <c r="G28974" s="3">
        <v>45659</v>
      </c>
      <c r="H28974">
        <v>3523</v>
      </c>
      <c r="I28974">
        <v>0</v>
      </c>
      <c r="J28974">
        <v>0</v>
      </c>
      <c r="K28974">
        <v>0</v>
      </c>
      <c r="L28974">
        <v>36</v>
      </c>
      <c r="M28974" t="s">
        <v>189</v>
      </c>
    </row>
    <row r="28975" spans="1:13" hidden="1" x14ac:dyDescent="0.25">
      <c r="A28975" s="3">
        <v>40457</v>
      </c>
      <c r="B28975" s="16">
        <v>0</v>
      </c>
      <c r="C28975">
        <v>23300</v>
      </c>
      <c r="D28975">
        <v>23355.95</v>
      </c>
      <c r="E28975">
        <v>0</v>
      </c>
      <c r="F28975">
        <v>0</v>
      </c>
      <c r="G28975" s="3">
        <v>45293</v>
      </c>
      <c r="H28975">
        <v>3274</v>
      </c>
      <c r="I28975">
        <v>0</v>
      </c>
      <c r="J28975">
        <v>0</v>
      </c>
      <c r="K28975">
        <v>0</v>
      </c>
      <c r="L28975">
        <v>35</v>
      </c>
      <c r="M28975" t="s">
        <v>194</v>
      </c>
    </row>
    <row r="28976" spans="1:13" hidden="1" x14ac:dyDescent="0.25">
      <c r="A28976" s="3">
        <v>40457</v>
      </c>
      <c r="B28976" s="16">
        <v>0</v>
      </c>
      <c r="C28976">
        <v>25987.23</v>
      </c>
      <c r="D28976">
        <v>26045.040000000001</v>
      </c>
      <c r="E28976">
        <v>0</v>
      </c>
      <c r="F28976">
        <v>0</v>
      </c>
      <c r="G28976" s="3">
        <v>44928</v>
      </c>
      <c r="H28976">
        <v>3028</v>
      </c>
      <c r="I28976">
        <v>0</v>
      </c>
      <c r="J28976">
        <v>0</v>
      </c>
      <c r="K28976">
        <v>0</v>
      </c>
      <c r="L28976">
        <v>34</v>
      </c>
      <c r="M28976" t="s">
        <v>195</v>
      </c>
    </row>
    <row r="28977" spans="1:13" hidden="1" x14ac:dyDescent="0.25">
      <c r="A28977" s="3">
        <v>40457</v>
      </c>
      <c r="B28977" s="16">
        <v>0</v>
      </c>
      <c r="C28977">
        <v>33353.199999999997</v>
      </c>
      <c r="D28977">
        <v>33413.949999999997</v>
      </c>
      <c r="E28977">
        <v>0</v>
      </c>
      <c r="F28977">
        <v>0</v>
      </c>
      <c r="G28977" s="3">
        <v>44105</v>
      </c>
      <c r="H28977">
        <v>2472</v>
      </c>
      <c r="I28977">
        <v>0</v>
      </c>
      <c r="J28977">
        <v>0</v>
      </c>
      <c r="K28977">
        <v>0</v>
      </c>
      <c r="L28977">
        <v>31</v>
      </c>
      <c r="M28977" t="s">
        <v>196</v>
      </c>
    </row>
    <row r="28978" spans="1:13" hidden="1" x14ac:dyDescent="0.25">
      <c r="A28978" s="3">
        <v>40457</v>
      </c>
      <c r="B28978" s="16">
        <v>0</v>
      </c>
      <c r="C28978">
        <v>49022.44</v>
      </c>
      <c r="D28978">
        <v>49081.11</v>
      </c>
      <c r="E28978">
        <v>0</v>
      </c>
      <c r="F28978">
        <v>0</v>
      </c>
      <c r="G28978" s="3">
        <v>42828</v>
      </c>
      <c r="H28978">
        <v>1608</v>
      </c>
      <c r="I28978">
        <v>0</v>
      </c>
      <c r="J28978">
        <v>0</v>
      </c>
      <c r="K28978">
        <v>0</v>
      </c>
      <c r="L28978">
        <v>27</v>
      </c>
      <c r="M28978" t="s">
        <v>192</v>
      </c>
    </row>
    <row r="28979" spans="1:13" hidden="1" x14ac:dyDescent="0.25">
      <c r="A28979" s="3">
        <v>40457</v>
      </c>
      <c r="B28979" s="16">
        <v>0</v>
      </c>
      <c r="C28979">
        <v>40467.94</v>
      </c>
      <c r="D28979">
        <v>40528.949999999997</v>
      </c>
      <c r="E28979">
        <v>0</v>
      </c>
      <c r="F28979">
        <v>0</v>
      </c>
      <c r="G28979" s="3">
        <v>43467</v>
      </c>
      <c r="H28979">
        <v>2037</v>
      </c>
      <c r="I28979">
        <v>0</v>
      </c>
      <c r="J28979">
        <v>0</v>
      </c>
      <c r="K28979">
        <v>0</v>
      </c>
      <c r="L28979">
        <v>29</v>
      </c>
      <c r="M28979" t="s">
        <v>168</v>
      </c>
    </row>
    <row r="28980" spans="1:13" hidden="1" x14ac:dyDescent="0.25">
      <c r="A28980" s="3">
        <v>40457</v>
      </c>
      <c r="B28980" s="16">
        <v>0</v>
      </c>
      <c r="C28980">
        <v>36219.24</v>
      </c>
      <c r="D28980">
        <v>36280.370000000003</v>
      </c>
      <c r="E28980">
        <v>0</v>
      </c>
      <c r="F28980">
        <v>0</v>
      </c>
      <c r="G28980" s="3">
        <v>43832</v>
      </c>
      <c r="H28980">
        <v>2285</v>
      </c>
      <c r="I28980">
        <v>0</v>
      </c>
      <c r="J28980">
        <v>0</v>
      </c>
      <c r="K28980">
        <v>0</v>
      </c>
      <c r="L28980">
        <v>30</v>
      </c>
      <c r="M28980" t="s">
        <v>179</v>
      </c>
    </row>
    <row r="28981" spans="1:13" hidden="1" x14ac:dyDescent="0.25">
      <c r="A28981" s="3">
        <v>40457</v>
      </c>
      <c r="B28981" s="16">
        <v>0</v>
      </c>
      <c r="C28981">
        <v>53226.27</v>
      </c>
      <c r="D28981">
        <v>53299.18</v>
      </c>
      <c r="E28981">
        <v>0</v>
      </c>
      <c r="F28981">
        <v>0</v>
      </c>
      <c r="G28981" s="3">
        <v>42552</v>
      </c>
      <c r="H28981">
        <v>1420</v>
      </c>
      <c r="I28981">
        <v>0</v>
      </c>
      <c r="J28981">
        <v>0</v>
      </c>
      <c r="K28981">
        <v>0</v>
      </c>
      <c r="L28981">
        <v>25</v>
      </c>
      <c r="M28981" t="s">
        <v>186</v>
      </c>
    </row>
    <row r="28982" spans="1:13" hidden="1" x14ac:dyDescent="0.25">
      <c r="A28982" s="3">
        <v>40457</v>
      </c>
      <c r="B28982" s="16">
        <v>0</v>
      </c>
      <c r="C28982">
        <v>57671.57</v>
      </c>
      <c r="D28982">
        <v>57756.1</v>
      </c>
      <c r="E28982">
        <v>0</v>
      </c>
      <c r="F28982">
        <v>0</v>
      </c>
      <c r="G28982" s="3">
        <v>42278</v>
      </c>
      <c r="H28982">
        <v>1237</v>
      </c>
      <c r="I28982">
        <v>0</v>
      </c>
      <c r="J28982">
        <v>0</v>
      </c>
      <c r="K28982">
        <v>0</v>
      </c>
      <c r="L28982">
        <v>23</v>
      </c>
      <c r="M28982" t="s">
        <v>187</v>
      </c>
    </row>
    <row r="28983" spans="1:13" hidden="1" x14ac:dyDescent="0.25">
      <c r="A28983" s="3">
        <v>40457</v>
      </c>
      <c r="B28983" s="16">
        <v>0</v>
      </c>
      <c r="C28983">
        <v>45156.24</v>
      </c>
      <c r="D28983">
        <v>45216.27</v>
      </c>
      <c r="E28983">
        <v>0</v>
      </c>
      <c r="F28983">
        <v>0</v>
      </c>
      <c r="G28983" s="3">
        <v>43102</v>
      </c>
      <c r="H28983">
        <v>1792</v>
      </c>
      <c r="I28983">
        <v>0</v>
      </c>
      <c r="J28983">
        <v>0</v>
      </c>
      <c r="K28983">
        <v>0</v>
      </c>
      <c r="L28983">
        <v>28</v>
      </c>
      <c r="M28983" t="s">
        <v>150</v>
      </c>
    </row>
    <row r="28984" spans="1:13" hidden="1" x14ac:dyDescent="0.25">
      <c r="A28984" s="3">
        <v>40457</v>
      </c>
      <c r="B28984" s="16">
        <v>0</v>
      </c>
      <c r="C28984">
        <v>60877.06</v>
      </c>
      <c r="D28984">
        <v>60955.14</v>
      </c>
      <c r="E28984">
        <v>0</v>
      </c>
      <c r="F28984">
        <v>0</v>
      </c>
      <c r="G28984" s="3">
        <v>42095</v>
      </c>
      <c r="H28984">
        <v>1112</v>
      </c>
      <c r="I28984">
        <v>0</v>
      </c>
      <c r="J28984">
        <v>0</v>
      </c>
      <c r="K28984">
        <v>0</v>
      </c>
      <c r="L28984">
        <v>21</v>
      </c>
      <c r="M28984" t="s">
        <v>169</v>
      </c>
    </row>
    <row r="28985" spans="1:13" hidden="1" x14ac:dyDescent="0.25">
      <c r="A28985" s="3">
        <v>40457</v>
      </c>
      <c r="B28985" s="16">
        <v>0</v>
      </c>
      <c r="C28985">
        <v>59301.52</v>
      </c>
      <c r="D28985">
        <v>59384.05</v>
      </c>
      <c r="E28985">
        <v>0</v>
      </c>
      <c r="F28985">
        <v>0</v>
      </c>
      <c r="G28985" s="3">
        <v>42186</v>
      </c>
      <c r="H28985">
        <v>1173</v>
      </c>
      <c r="I28985">
        <v>0</v>
      </c>
      <c r="J28985">
        <v>0</v>
      </c>
      <c r="K28985">
        <v>0</v>
      </c>
      <c r="L28985">
        <v>22</v>
      </c>
      <c r="M28985" t="s">
        <v>171</v>
      </c>
    </row>
    <row r="28986" spans="1:13" hidden="1" x14ac:dyDescent="0.25">
      <c r="A28986" s="3">
        <v>40457</v>
      </c>
      <c r="B28986" s="16">
        <v>20</v>
      </c>
      <c r="C28986">
        <v>64263.66</v>
      </c>
      <c r="D28986">
        <v>64332.62</v>
      </c>
      <c r="E28986">
        <v>11.72</v>
      </c>
      <c r="F28986">
        <v>11.72</v>
      </c>
      <c r="G28986" s="3">
        <v>41913</v>
      </c>
      <c r="H28986">
        <v>989</v>
      </c>
      <c r="I28986">
        <v>11.72</v>
      </c>
      <c r="J28986">
        <v>11.72</v>
      </c>
      <c r="K28986">
        <v>3</v>
      </c>
      <c r="L28986">
        <v>19</v>
      </c>
      <c r="M28986" t="s">
        <v>176</v>
      </c>
    </row>
    <row r="28987" spans="1:13" hidden="1" x14ac:dyDescent="0.25">
      <c r="A28987" s="3">
        <v>40457</v>
      </c>
      <c r="B28987" s="16">
        <v>0</v>
      </c>
      <c r="C28987">
        <v>67919.539999999994</v>
      </c>
      <c r="D28987">
        <v>67987.8</v>
      </c>
      <c r="E28987">
        <v>0</v>
      </c>
      <c r="F28987">
        <v>0</v>
      </c>
      <c r="G28987" s="3">
        <v>41730</v>
      </c>
      <c r="H28987">
        <v>863</v>
      </c>
      <c r="I28987">
        <v>0</v>
      </c>
      <c r="J28987">
        <v>0</v>
      </c>
      <c r="K28987">
        <v>0</v>
      </c>
      <c r="L28987">
        <v>17</v>
      </c>
      <c r="M28987" t="s">
        <v>170</v>
      </c>
    </row>
    <row r="28988" spans="1:13" hidden="1" x14ac:dyDescent="0.25">
      <c r="A28988" s="3">
        <v>40457</v>
      </c>
      <c r="B28988" s="16">
        <v>0</v>
      </c>
      <c r="C28988">
        <v>29009.83</v>
      </c>
      <c r="D28988">
        <v>29069.17</v>
      </c>
      <c r="E28988">
        <v>0</v>
      </c>
      <c r="F28988">
        <v>0</v>
      </c>
      <c r="G28988" s="3">
        <v>44564</v>
      </c>
      <c r="H28988">
        <v>2779</v>
      </c>
      <c r="I28988">
        <v>0</v>
      </c>
      <c r="J28988">
        <v>0</v>
      </c>
      <c r="K28988">
        <v>0</v>
      </c>
      <c r="L28988">
        <v>33</v>
      </c>
      <c r="M28988" t="s">
        <v>145</v>
      </c>
    </row>
    <row r="28989" spans="1:13" hidden="1" x14ac:dyDescent="0.25">
      <c r="A28989" s="3">
        <v>40457</v>
      </c>
      <c r="B28989" s="16">
        <v>0</v>
      </c>
      <c r="C28989">
        <v>66114.53</v>
      </c>
      <c r="D28989">
        <v>66207.460000000006</v>
      </c>
      <c r="E28989">
        <v>0</v>
      </c>
      <c r="F28989">
        <v>0</v>
      </c>
      <c r="G28989" s="3">
        <v>41821</v>
      </c>
      <c r="H28989">
        <v>924</v>
      </c>
      <c r="I28989">
        <v>0</v>
      </c>
      <c r="J28989">
        <v>0</v>
      </c>
      <c r="K28989">
        <v>0</v>
      </c>
      <c r="L28989">
        <v>18</v>
      </c>
      <c r="M28989" t="s">
        <v>175</v>
      </c>
    </row>
    <row r="28990" spans="1:13" hidden="1" x14ac:dyDescent="0.25">
      <c r="A28990" s="3">
        <v>40457</v>
      </c>
      <c r="B28990" s="16">
        <v>900</v>
      </c>
      <c r="C28990">
        <v>56134.23</v>
      </c>
      <c r="D28990">
        <v>56220.5</v>
      </c>
      <c r="E28990">
        <v>11.64</v>
      </c>
      <c r="F28990">
        <v>11.64</v>
      </c>
      <c r="G28990" s="3">
        <v>42373</v>
      </c>
      <c r="H28990">
        <v>1297</v>
      </c>
      <c r="I28990">
        <v>11.65</v>
      </c>
      <c r="J28990">
        <v>11.61</v>
      </c>
      <c r="K28990">
        <v>16</v>
      </c>
      <c r="L28990">
        <v>24</v>
      </c>
      <c r="M28990" t="s">
        <v>122</v>
      </c>
    </row>
    <row r="28991" spans="1:13" hidden="1" x14ac:dyDescent="0.25">
      <c r="A28991" s="3">
        <v>40457</v>
      </c>
      <c r="B28991" s="16">
        <v>320</v>
      </c>
      <c r="C28991">
        <v>71737.34</v>
      </c>
      <c r="D28991">
        <v>71793.86</v>
      </c>
      <c r="E28991">
        <v>11.73</v>
      </c>
      <c r="F28991">
        <v>11.76</v>
      </c>
      <c r="G28991" s="3">
        <v>41548</v>
      </c>
      <c r="H28991">
        <v>741</v>
      </c>
      <c r="I28991">
        <v>11.76</v>
      </c>
      <c r="J28991">
        <v>11.72</v>
      </c>
      <c r="K28991">
        <v>5</v>
      </c>
      <c r="L28991">
        <v>15</v>
      </c>
      <c r="M28991" t="s">
        <v>156</v>
      </c>
    </row>
    <row r="28992" spans="1:13" hidden="1" x14ac:dyDescent="0.25">
      <c r="A28992" s="3">
        <v>40457</v>
      </c>
      <c r="B28992" s="16">
        <v>400</v>
      </c>
      <c r="C28992">
        <v>73842.240000000005</v>
      </c>
      <c r="D28992">
        <v>73890.210000000006</v>
      </c>
      <c r="E28992">
        <v>11.78</v>
      </c>
      <c r="F28992">
        <v>11.78</v>
      </c>
      <c r="G28992" s="3">
        <v>41456</v>
      </c>
      <c r="H28992">
        <v>676</v>
      </c>
      <c r="I28992">
        <v>11.78</v>
      </c>
      <c r="J28992">
        <v>11.78</v>
      </c>
      <c r="K28992">
        <v>2</v>
      </c>
      <c r="L28992">
        <v>14</v>
      </c>
      <c r="M28992" t="s">
        <v>162</v>
      </c>
    </row>
    <row r="28993" spans="1:13" hidden="1" x14ac:dyDescent="0.25">
      <c r="A28993" s="3">
        <v>40457</v>
      </c>
      <c r="B28993" s="16">
        <v>225</v>
      </c>
      <c r="C28993">
        <v>80143.320000000007</v>
      </c>
      <c r="D28993">
        <v>80118.2</v>
      </c>
      <c r="E28993">
        <v>11.76</v>
      </c>
      <c r="F28993">
        <v>11.82</v>
      </c>
      <c r="G28993" s="3">
        <v>41183</v>
      </c>
      <c r="H28993">
        <v>495</v>
      </c>
      <c r="I28993">
        <v>11.82</v>
      </c>
      <c r="J28993">
        <v>11.76</v>
      </c>
      <c r="K28993">
        <v>6</v>
      </c>
      <c r="L28993">
        <v>11</v>
      </c>
      <c r="M28993" t="s">
        <v>151</v>
      </c>
    </row>
    <row r="28994" spans="1:13" hidden="1" x14ac:dyDescent="0.25">
      <c r="A28994" s="3">
        <v>40457</v>
      </c>
      <c r="B28994" s="16">
        <v>800</v>
      </c>
      <c r="C28994">
        <v>75921.95</v>
      </c>
      <c r="D28994">
        <v>75948.570000000007</v>
      </c>
      <c r="E28994">
        <v>11.77</v>
      </c>
      <c r="F28994">
        <v>11.78</v>
      </c>
      <c r="G28994" s="3">
        <v>41365</v>
      </c>
      <c r="H28994">
        <v>613</v>
      </c>
      <c r="I28994">
        <v>11.78</v>
      </c>
      <c r="J28994">
        <v>11.77</v>
      </c>
      <c r="K28994">
        <v>3</v>
      </c>
      <c r="L28994">
        <v>13</v>
      </c>
      <c r="M28994" t="s">
        <v>161</v>
      </c>
    </row>
    <row r="28995" spans="1:13" hidden="1" x14ac:dyDescent="0.25">
      <c r="A28995" s="3">
        <v>40457</v>
      </c>
      <c r="B28995" s="16">
        <v>1825</v>
      </c>
      <c r="C28995">
        <v>62493.51</v>
      </c>
      <c r="D28995">
        <v>62567.11</v>
      </c>
      <c r="E28995">
        <v>11.71</v>
      </c>
      <c r="F28995">
        <v>11.69</v>
      </c>
      <c r="G28995" s="3">
        <v>42006</v>
      </c>
      <c r="H28995">
        <v>1051</v>
      </c>
      <c r="I28995">
        <v>11.72</v>
      </c>
      <c r="J28995">
        <v>11.67</v>
      </c>
      <c r="K28995">
        <v>19</v>
      </c>
      <c r="L28995">
        <v>20</v>
      </c>
      <c r="M28995" t="s">
        <v>131</v>
      </c>
    </row>
    <row r="28996" spans="1:13" hidden="1" x14ac:dyDescent="0.25">
      <c r="A28996" s="3">
        <v>40457</v>
      </c>
      <c r="B28996" s="16">
        <v>970</v>
      </c>
      <c r="C28996">
        <v>85022.73</v>
      </c>
      <c r="D28996">
        <v>84991.56</v>
      </c>
      <c r="E28996">
        <v>11.54</v>
      </c>
      <c r="F28996">
        <v>11.58</v>
      </c>
      <c r="G28996" s="3">
        <v>41001</v>
      </c>
      <c r="H28996">
        <v>370</v>
      </c>
      <c r="I28996">
        <v>11.58</v>
      </c>
      <c r="J28996">
        <v>11.54</v>
      </c>
      <c r="K28996">
        <v>7</v>
      </c>
      <c r="L28996">
        <v>9</v>
      </c>
      <c r="M28996" t="s">
        <v>152</v>
      </c>
    </row>
    <row r="28997" spans="1:13" hidden="1" x14ac:dyDescent="0.25">
      <c r="A28997" s="3">
        <v>40457</v>
      </c>
      <c r="B28997" s="16">
        <v>5300</v>
      </c>
      <c r="C28997">
        <v>96795.12</v>
      </c>
      <c r="D28997">
        <v>96793.8</v>
      </c>
      <c r="E28997">
        <v>10.66</v>
      </c>
      <c r="F28997">
        <v>10.67</v>
      </c>
      <c r="G28997" s="3">
        <v>40575</v>
      </c>
      <c r="H28997">
        <v>78</v>
      </c>
      <c r="I28997">
        <v>10.68</v>
      </c>
      <c r="J28997">
        <v>10.66</v>
      </c>
      <c r="K28997">
        <v>6</v>
      </c>
      <c r="L28997">
        <v>4</v>
      </c>
      <c r="M28997" t="s">
        <v>197</v>
      </c>
    </row>
    <row r="28998" spans="1:13" hidden="1" x14ac:dyDescent="0.25">
      <c r="A28998" s="3">
        <v>40457</v>
      </c>
      <c r="B28998" s="16">
        <v>1515</v>
      </c>
      <c r="C28998">
        <v>32443.24</v>
      </c>
      <c r="D28998">
        <v>32503.8</v>
      </c>
      <c r="E28998">
        <v>11.63</v>
      </c>
      <c r="F28998">
        <v>11.64</v>
      </c>
      <c r="G28998" s="3">
        <v>44200</v>
      </c>
      <c r="H28998">
        <v>2532</v>
      </c>
      <c r="I28998">
        <v>11.66</v>
      </c>
      <c r="J28998">
        <v>11.59</v>
      </c>
      <c r="K28998">
        <v>23</v>
      </c>
      <c r="L28998">
        <v>32</v>
      </c>
      <c r="M28998" t="s">
        <v>178</v>
      </c>
    </row>
    <row r="28999" spans="1:13" hidden="1" x14ac:dyDescent="0.25">
      <c r="A28999" s="3">
        <v>40457</v>
      </c>
      <c r="B28999" s="16">
        <v>9830</v>
      </c>
      <c r="C28999">
        <v>90031.95</v>
      </c>
      <c r="D28999">
        <v>90009.79</v>
      </c>
      <c r="E28999">
        <v>11.2</v>
      </c>
      <c r="F28999">
        <v>11.24</v>
      </c>
      <c r="G28999" s="3">
        <v>40819</v>
      </c>
      <c r="H28999">
        <v>246</v>
      </c>
      <c r="I28999">
        <v>11.24</v>
      </c>
      <c r="J28999">
        <v>11.2</v>
      </c>
      <c r="K28999">
        <v>22</v>
      </c>
      <c r="L28999">
        <v>7</v>
      </c>
      <c r="M28999" t="s">
        <v>118</v>
      </c>
    </row>
    <row r="29000" spans="1:13" hidden="1" x14ac:dyDescent="0.25">
      <c r="A29000" s="3">
        <v>40457</v>
      </c>
      <c r="B29000" s="16">
        <v>430</v>
      </c>
      <c r="C29000">
        <v>98526.39</v>
      </c>
      <c r="D29000">
        <v>98525.74</v>
      </c>
      <c r="E29000">
        <v>10.645</v>
      </c>
      <c r="F29000">
        <v>10.645</v>
      </c>
      <c r="G29000" s="3">
        <v>40513</v>
      </c>
      <c r="H29000">
        <v>37</v>
      </c>
      <c r="I29000">
        <v>10.645</v>
      </c>
      <c r="J29000">
        <v>10.645</v>
      </c>
      <c r="K29000">
        <v>2</v>
      </c>
      <c r="L29000">
        <v>2</v>
      </c>
      <c r="M29000" t="s">
        <v>193</v>
      </c>
    </row>
    <row r="29001" spans="1:13" hidden="1" x14ac:dyDescent="0.25">
      <c r="A29001" s="3">
        <v>40457</v>
      </c>
      <c r="B29001" s="16">
        <v>14825</v>
      </c>
      <c r="C29001">
        <v>50407.08</v>
      </c>
      <c r="D29001">
        <v>50465.13</v>
      </c>
      <c r="E29001">
        <v>11.58</v>
      </c>
      <c r="F29001">
        <v>11.61</v>
      </c>
      <c r="G29001" s="3">
        <v>42737</v>
      </c>
      <c r="H29001">
        <v>1546</v>
      </c>
      <c r="I29001">
        <v>11.63</v>
      </c>
      <c r="J29001">
        <v>11.55</v>
      </c>
      <c r="K29001">
        <v>177</v>
      </c>
      <c r="L29001">
        <v>26</v>
      </c>
      <c r="M29001" t="s">
        <v>119</v>
      </c>
    </row>
    <row r="29002" spans="1:13" hidden="1" x14ac:dyDescent="0.25">
      <c r="A29002" s="3">
        <v>40457</v>
      </c>
      <c r="B29002" s="16">
        <v>1500</v>
      </c>
      <c r="C29002">
        <v>99320.22</v>
      </c>
      <c r="D29002">
        <v>99320.04</v>
      </c>
      <c r="E29002">
        <v>10.64</v>
      </c>
      <c r="F29002">
        <v>10.63</v>
      </c>
      <c r="G29002" s="3">
        <v>40483</v>
      </c>
      <c r="H29002">
        <v>17</v>
      </c>
      <c r="I29002">
        <v>10.643000000000001</v>
      </c>
      <c r="J29002">
        <v>10.63</v>
      </c>
      <c r="K29002">
        <v>7</v>
      </c>
      <c r="L29002">
        <v>1</v>
      </c>
      <c r="M29002" t="s">
        <v>191</v>
      </c>
    </row>
    <row r="29003" spans="1:13" hidden="1" x14ac:dyDescent="0.25">
      <c r="A29003" s="3">
        <v>40457</v>
      </c>
      <c r="B29003" s="16">
        <v>28070</v>
      </c>
      <c r="C29003">
        <v>69753.61</v>
      </c>
      <c r="D29003">
        <v>69817.03</v>
      </c>
      <c r="E29003">
        <v>11.75</v>
      </c>
      <c r="F29003">
        <v>11.74</v>
      </c>
      <c r="G29003" s="3">
        <v>41641</v>
      </c>
      <c r="H29003">
        <v>802</v>
      </c>
      <c r="I29003">
        <v>11.77</v>
      </c>
      <c r="J29003">
        <v>11.69</v>
      </c>
      <c r="K29003">
        <v>216</v>
      </c>
      <c r="L29003">
        <v>16</v>
      </c>
      <c r="M29003" t="s">
        <v>130</v>
      </c>
    </row>
    <row r="29004" spans="1:13" hidden="1" x14ac:dyDescent="0.25">
      <c r="A29004" s="3">
        <v>40457</v>
      </c>
      <c r="B29004" s="16">
        <v>13460</v>
      </c>
      <c r="C29004">
        <v>95189.2</v>
      </c>
      <c r="D29004">
        <v>95185.32</v>
      </c>
      <c r="E29004">
        <v>10.72</v>
      </c>
      <c r="F29004">
        <v>10.72</v>
      </c>
      <c r="G29004" s="3">
        <v>40634</v>
      </c>
      <c r="H29004">
        <v>119</v>
      </c>
      <c r="I29004">
        <v>10.73</v>
      </c>
      <c r="J29004">
        <v>10.72</v>
      </c>
      <c r="K29004">
        <v>30</v>
      </c>
      <c r="L29004">
        <v>5</v>
      </c>
      <c r="M29004" t="s">
        <v>117</v>
      </c>
    </row>
    <row r="29005" spans="1:13" hidden="1" x14ac:dyDescent="0.25">
      <c r="A29005" s="3">
        <v>40457</v>
      </c>
      <c r="B29005" s="16">
        <v>34935</v>
      </c>
      <c r="C29005">
        <v>92692.6</v>
      </c>
      <c r="D29005">
        <v>92687.53</v>
      </c>
      <c r="E29005">
        <v>10.94</v>
      </c>
      <c r="F29005">
        <v>10.95</v>
      </c>
      <c r="G29005" s="3">
        <v>40725</v>
      </c>
      <c r="H29005">
        <v>181</v>
      </c>
      <c r="I29005">
        <v>10.97</v>
      </c>
      <c r="J29005">
        <v>10.94</v>
      </c>
      <c r="K29005">
        <v>63</v>
      </c>
      <c r="L29005">
        <v>6</v>
      </c>
      <c r="M29005" t="s">
        <v>123</v>
      </c>
    </row>
    <row r="29006" spans="1:13" hidden="1" x14ac:dyDescent="0.25">
      <c r="A29006" s="3">
        <v>40457</v>
      </c>
      <c r="B29006" s="16">
        <v>56755</v>
      </c>
      <c r="C29006">
        <v>82561.3</v>
      </c>
      <c r="D29006">
        <v>82538.89</v>
      </c>
      <c r="E29006">
        <v>11.712</v>
      </c>
      <c r="F29006">
        <v>11.73</v>
      </c>
      <c r="G29006" s="3">
        <v>41092</v>
      </c>
      <c r="H29006">
        <v>432</v>
      </c>
      <c r="I29006">
        <v>11.73</v>
      </c>
      <c r="J29006">
        <v>11.67</v>
      </c>
      <c r="K29006">
        <v>289</v>
      </c>
      <c r="L29006">
        <v>10</v>
      </c>
      <c r="M29006" t="s">
        <v>149</v>
      </c>
    </row>
    <row r="29007" spans="1:13" hidden="1" x14ac:dyDescent="0.25">
      <c r="A29007" s="3">
        <v>40457</v>
      </c>
      <c r="B29007" s="16">
        <v>137950</v>
      </c>
      <c r="C29007">
        <v>77958.289999999994</v>
      </c>
      <c r="D29007">
        <v>77961.55</v>
      </c>
      <c r="E29007">
        <v>11.81</v>
      </c>
      <c r="F29007">
        <v>11.81</v>
      </c>
      <c r="G29007" s="3">
        <v>41276</v>
      </c>
      <c r="H29007">
        <v>554</v>
      </c>
      <c r="I29007">
        <v>11.82</v>
      </c>
      <c r="J29007">
        <v>11.76</v>
      </c>
      <c r="K29007">
        <v>800</v>
      </c>
      <c r="L29007">
        <v>12</v>
      </c>
      <c r="M29007" t="s">
        <v>121</v>
      </c>
    </row>
    <row r="29008" spans="1:13" hidden="1" x14ac:dyDescent="0.25">
      <c r="A29008" s="3">
        <v>40457</v>
      </c>
      <c r="B29008" s="16">
        <v>236890</v>
      </c>
      <c r="C29008">
        <v>87514.03</v>
      </c>
      <c r="D29008">
        <v>87487.360000000001</v>
      </c>
      <c r="E29008">
        <v>11.4</v>
      </c>
      <c r="F29008">
        <v>11.44</v>
      </c>
      <c r="G29008" s="3">
        <v>40910</v>
      </c>
      <c r="H29008">
        <v>308</v>
      </c>
      <c r="I29008">
        <v>11.45</v>
      </c>
      <c r="J29008">
        <v>11.38</v>
      </c>
      <c r="K29008">
        <v>576</v>
      </c>
      <c r="L29008">
        <v>8</v>
      </c>
      <c r="M29008" t="s">
        <v>135</v>
      </c>
    </row>
    <row r="29009" spans="1:13" hidden="1" x14ac:dyDescent="0.25">
      <c r="A29009" s="3">
        <v>40457</v>
      </c>
      <c r="B29009" s="16">
        <v>18540</v>
      </c>
      <c r="C29009">
        <v>97619.19</v>
      </c>
      <c r="D29009">
        <v>97619.23</v>
      </c>
      <c r="E29009">
        <v>10.646000000000001</v>
      </c>
      <c r="F29009">
        <v>10.654999999999999</v>
      </c>
      <c r="G29009" s="3">
        <v>40546</v>
      </c>
      <c r="H29009">
        <v>58</v>
      </c>
      <c r="I29009">
        <v>10.654999999999999</v>
      </c>
      <c r="J29009">
        <v>10.645</v>
      </c>
      <c r="K29009">
        <v>71</v>
      </c>
      <c r="L29009">
        <v>3</v>
      </c>
      <c r="M29009" t="s">
        <v>128</v>
      </c>
    </row>
    <row r="29010" spans="1:13" hidden="1" x14ac:dyDescent="0.25">
      <c r="A29010" s="3">
        <v>40458</v>
      </c>
      <c r="B29010" s="16">
        <v>0</v>
      </c>
      <c r="C29010">
        <v>20907.12</v>
      </c>
      <c r="D29010">
        <v>21041.18</v>
      </c>
      <c r="E29010">
        <v>0</v>
      </c>
      <c r="F29010">
        <v>0</v>
      </c>
      <c r="G29010" s="3">
        <v>45659</v>
      </c>
      <c r="H29010">
        <v>3522</v>
      </c>
      <c r="I29010">
        <v>0</v>
      </c>
      <c r="J29010">
        <v>0</v>
      </c>
      <c r="K29010">
        <v>0</v>
      </c>
      <c r="L29010">
        <v>36</v>
      </c>
      <c r="M29010" t="s">
        <v>189</v>
      </c>
    </row>
    <row r="29011" spans="1:13" hidden="1" x14ac:dyDescent="0.25">
      <c r="A29011" s="3">
        <v>40458</v>
      </c>
      <c r="B29011" s="16">
        <v>0</v>
      </c>
      <c r="C29011">
        <v>23365.32</v>
      </c>
      <c r="D29011">
        <v>23504.55</v>
      </c>
      <c r="E29011">
        <v>0</v>
      </c>
      <c r="F29011">
        <v>0</v>
      </c>
      <c r="G29011" s="3">
        <v>45293</v>
      </c>
      <c r="H29011">
        <v>3273</v>
      </c>
      <c r="I29011">
        <v>0</v>
      </c>
      <c r="J29011">
        <v>0</v>
      </c>
      <c r="K29011">
        <v>0</v>
      </c>
      <c r="L29011">
        <v>35</v>
      </c>
      <c r="M29011" t="s">
        <v>194</v>
      </c>
    </row>
    <row r="29012" spans="1:13" hidden="1" x14ac:dyDescent="0.25">
      <c r="A29012" s="3">
        <v>40458</v>
      </c>
      <c r="B29012" s="16">
        <v>0</v>
      </c>
      <c r="C29012">
        <v>26055.49</v>
      </c>
      <c r="D29012">
        <v>26199.14</v>
      </c>
      <c r="E29012">
        <v>0</v>
      </c>
      <c r="F29012">
        <v>0</v>
      </c>
      <c r="G29012" s="3">
        <v>44928</v>
      </c>
      <c r="H29012">
        <v>3027</v>
      </c>
      <c r="I29012">
        <v>0</v>
      </c>
      <c r="J29012">
        <v>0</v>
      </c>
      <c r="K29012">
        <v>0</v>
      </c>
      <c r="L29012">
        <v>34</v>
      </c>
      <c r="M29012" t="s">
        <v>195</v>
      </c>
    </row>
    <row r="29013" spans="1:13" hidden="1" x14ac:dyDescent="0.25">
      <c r="A29013" s="3">
        <v>40458</v>
      </c>
      <c r="B29013" s="16">
        <v>0</v>
      </c>
      <c r="C29013">
        <v>33427.360000000001</v>
      </c>
      <c r="D29013">
        <v>33577.919999999998</v>
      </c>
      <c r="E29013">
        <v>0</v>
      </c>
      <c r="F29013">
        <v>0</v>
      </c>
      <c r="G29013" s="3">
        <v>44105</v>
      </c>
      <c r="H29013">
        <v>2471</v>
      </c>
      <c r="I29013">
        <v>0</v>
      </c>
      <c r="J29013">
        <v>0</v>
      </c>
      <c r="K29013">
        <v>0</v>
      </c>
      <c r="L29013">
        <v>31</v>
      </c>
      <c r="M29013" t="s">
        <v>196</v>
      </c>
    </row>
    <row r="29014" spans="1:13" hidden="1" x14ac:dyDescent="0.25">
      <c r="A29014" s="3">
        <v>40458</v>
      </c>
      <c r="B29014" s="16">
        <v>0</v>
      </c>
      <c r="C29014">
        <v>49100.81</v>
      </c>
      <c r="D29014">
        <v>49227.99</v>
      </c>
      <c r="E29014">
        <v>0</v>
      </c>
      <c r="F29014">
        <v>0</v>
      </c>
      <c r="G29014" s="3">
        <v>42828</v>
      </c>
      <c r="H29014">
        <v>1607</v>
      </c>
      <c r="I29014">
        <v>0</v>
      </c>
      <c r="J29014">
        <v>0</v>
      </c>
      <c r="K29014">
        <v>0</v>
      </c>
      <c r="L29014">
        <v>27</v>
      </c>
      <c r="M29014" t="s">
        <v>192</v>
      </c>
    </row>
    <row r="29015" spans="1:13" hidden="1" x14ac:dyDescent="0.25">
      <c r="A29015" s="3">
        <v>40458</v>
      </c>
      <c r="B29015" s="16">
        <v>0</v>
      </c>
      <c r="C29015">
        <v>40545.21</v>
      </c>
      <c r="D29015">
        <v>40701.9</v>
      </c>
      <c r="E29015">
        <v>0</v>
      </c>
      <c r="F29015">
        <v>0</v>
      </c>
      <c r="G29015" s="3">
        <v>43467</v>
      </c>
      <c r="H29015">
        <v>2036</v>
      </c>
      <c r="I29015">
        <v>0</v>
      </c>
      <c r="J29015">
        <v>0</v>
      </c>
      <c r="K29015">
        <v>0</v>
      </c>
      <c r="L29015">
        <v>29</v>
      </c>
      <c r="M29015" t="s">
        <v>168</v>
      </c>
    </row>
    <row r="29016" spans="1:13" hidden="1" x14ac:dyDescent="0.25">
      <c r="A29016" s="3">
        <v>40458</v>
      </c>
      <c r="B29016" s="16">
        <v>0</v>
      </c>
      <c r="C29016">
        <v>36294.93</v>
      </c>
      <c r="D29016">
        <v>36446.230000000003</v>
      </c>
      <c r="E29016">
        <v>0</v>
      </c>
      <c r="F29016">
        <v>0</v>
      </c>
      <c r="G29016" s="3">
        <v>43832</v>
      </c>
      <c r="H29016">
        <v>2284</v>
      </c>
      <c r="I29016">
        <v>0</v>
      </c>
      <c r="J29016">
        <v>0</v>
      </c>
      <c r="K29016">
        <v>0</v>
      </c>
      <c r="L29016">
        <v>30</v>
      </c>
      <c r="M29016" t="s">
        <v>179</v>
      </c>
    </row>
    <row r="29017" spans="1:13" hidden="1" x14ac:dyDescent="0.25">
      <c r="A29017" s="3">
        <v>40458</v>
      </c>
      <c r="B29017" s="16">
        <v>0</v>
      </c>
      <c r="C29017">
        <v>53320.57</v>
      </c>
      <c r="D29017">
        <v>53420.88</v>
      </c>
      <c r="E29017">
        <v>0</v>
      </c>
      <c r="F29017">
        <v>0</v>
      </c>
      <c r="G29017" s="3">
        <v>42552</v>
      </c>
      <c r="H29017">
        <v>1419</v>
      </c>
      <c r="I29017">
        <v>0</v>
      </c>
      <c r="J29017">
        <v>0</v>
      </c>
      <c r="K29017">
        <v>0</v>
      </c>
      <c r="L29017">
        <v>25</v>
      </c>
      <c r="M29017" t="s">
        <v>186</v>
      </c>
    </row>
    <row r="29018" spans="1:13" hidden="1" x14ac:dyDescent="0.25">
      <c r="A29018" s="3">
        <v>40458</v>
      </c>
      <c r="B29018" s="16">
        <v>0</v>
      </c>
      <c r="C29018">
        <v>57779.28</v>
      </c>
      <c r="D29018">
        <v>57853.52</v>
      </c>
      <c r="E29018">
        <v>0</v>
      </c>
      <c r="F29018">
        <v>0</v>
      </c>
      <c r="G29018" s="3">
        <v>42278</v>
      </c>
      <c r="H29018">
        <v>1236</v>
      </c>
      <c r="I29018">
        <v>0</v>
      </c>
      <c r="J29018">
        <v>0</v>
      </c>
      <c r="K29018">
        <v>0</v>
      </c>
      <c r="L29018">
        <v>23</v>
      </c>
      <c r="M29018" t="s">
        <v>187</v>
      </c>
    </row>
    <row r="29019" spans="1:13" hidden="1" x14ac:dyDescent="0.25">
      <c r="A29019" s="3">
        <v>40458</v>
      </c>
      <c r="B29019" s="16">
        <v>0</v>
      </c>
      <c r="C29019">
        <v>45234.42</v>
      </c>
      <c r="D29019">
        <v>45391.18</v>
      </c>
      <c r="E29019">
        <v>0</v>
      </c>
      <c r="F29019">
        <v>0</v>
      </c>
      <c r="G29019" s="3">
        <v>43102</v>
      </c>
      <c r="H29019">
        <v>1791</v>
      </c>
      <c r="I29019">
        <v>0</v>
      </c>
      <c r="J29019">
        <v>0</v>
      </c>
      <c r="K29019">
        <v>0</v>
      </c>
      <c r="L29019">
        <v>28</v>
      </c>
      <c r="M29019" t="s">
        <v>150</v>
      </c>
    </row>
    <row r="29020" spans="1:13" hidden="1" x14ac:dyDescent="0.25">
      <c r="A29020" s="3">
        <v>40458</v>
      </c>
      <c r="B29020" s="16">
        <v>100</v>
      </c>
      <c r="C29020">
        <v>60979.6</v>
      </c>
      <c r="D29020">
        <v>61038.12</v>
      </c>
      <c r="E29020">
        <v>11.65</v>
      </c>
      <c r="F29020">
        <v>11.65</v>
      </c>
      <c r="G29020" s="3">
        <v>42095</v>
      </c>
      <c r="H29020">
        <v>1111</v>
      </c>
      <c r="I29020">
        <v>11.65</v>
      </c>
      <c r="J29020">
        <v>11.65</v>
      </c>
      <c r="K29020">
        <v>2</v>
      </c>
      <c r="L29020">
        <v>21</v>
      </c>
      <c r="M29020" t="s">
        <v>169</v>
      </c>
    </row>
    <row r="29021" spans="1:13" hidden="1" x14ac:dyDescent="0.25">
      <c r="A29021" s="3">
        <v>40458</v>
      </c>
      <c r="B29021" s="16">
        <v>750</v>
      </c>
      <c r="C29021">
        <v>59407.88</v>
      </c>
      <c r="D29021">
        <v>59475.38</v>
      </c>
      <c r="E29021">
        <v>11.69</v>
      </c>
      <c r="F29021">
        <v>11.69</v>
      </c>
      <c r="G29021" s="3">
        <v>42186</v>
      </c>
      <c r="H29021">
        <v>1172</v>
      </c>
      <c r="I29021">
        <v>11.69</v>
      </c>
      <c r="J29021">
        <v>11.69</v>
      </c>
      <c r="K29021">
        <v>1</v>
      </c>
      <c r="L29021">
        <v>22</v>
      </c>
      <c r="M29021" t="s">
        <v>171</v>
      </c>
    </row>
    <row r="29022" spans="1:13" hidden="1" x14ac:dyDescent="0.25">
      <c r="A29022" s="3">
        <v>40458</v>
      </c>
      <c r="B29022" s="16">
        <v>0</v>
      </c>
      <c r="C29022">
        <v>64358.44</v>
      </c>
      <c r="D29022">
        <v>64438.86</v>
      </c>
      <c r="E29022">
        <v>0</v>
      </c>
      <c r="F29022">
        <v>0</v>
      </c>
      <c r="G29022" s="3">
        <v>41913</v>
      </c>
      <c r="H29022">
        <v>988</v>
      </c>
      <c r="I29022">
        <v>0</v>
      </c>
      <c r="J29022">
        <v>0</v>
      </c>
      <c r="K29022">
        <v>0</v>
      </c>
      <c r="L29022">
        <v>19</v>
      </c>
      <c r="M29022" t="s">
        <v>176</v>
      </c>
    </row>
    <row r="29023" spans="1:13" hidden="1" x14ac:dyDescent="0.25">
      <c r="A29023" s="3">
        <v>40458</v>
      </c>
      <c r="B29023" s="16">
        <v>0</v>
      </c>
      <c r="C29023">
        <v>68015.08</v>
      </c>
      <c r="D29023">
        <v>68098.13</v>
      </c>
      <c r="E29023">
        <v>0</v>
      </c>
      <c r="F29023">
        <v>0</v>
      </c>
      <c r="G29023" s="3">
        <v>41730</v>
      </c>
      <c r="H29023">
        <v>862</v>
      </c>
      <c r="I29023">
        <v>0</v>
      </c>
      <c r="J29023">
        <v>0</v>
      </c>
      <c r="K29023">
        <v>0</v>
      </c>
      <c r="L29023">
        <v>17</v>
      </c>
      <c r="M29023" t="s">
        <v>170</v>
      </c>
    </row>
    <row r="29024" spans="1:13" hidden="1" x14ac:dyDescent="0.25">
      <c r="A29024" s="3">
        <v>40458</v>
      </c>
      <c r="B29024" s="16">
        <v>0</v>
      </c>
      <c r="C29024">
        <v>29080.84</v>
      </c>
      <c r="D29024">
        <v>29228.12</v>
      </c>
      <c r="E29024">
        <v>0</v>
      </c>
      <c r="F29024">
        <v>0</v>
      </c>
      <c r="G29024" s="3">
        <v>44564</v>
      </c>
      <c r="H29024">
        <v>2778</v>
      </c>
      <c r="I29024">
        <v>0</v>
      </c>
      <c r="J29024">
        <v>0</v>
      </c>
      <c r="K29024">
        <v>0</v>
      </c>
      <c r="L29024">
        <v>33</v>
      </c>
      <c r="M29024" t="s">
        <v>145</v>
      </c>
    </row>
    <row r="29025" spans="1:13" hidden="1" x14ac:dyDescent="0.25">
      <c r="A29025" s="3">
        <v>40458</v>
      </c>
      <c r="B29025" s="16">
        <v>0</v>
      </c>
      <c r="C29025">
        <v>66234.03</v>
      </c>
      <c r="D29025">
        <v>66313.73</v>
      </c>
      <c r="E29025">
        <v>0</v>
      </c>
      <c r="F29025">
        <v>0</v>
      </c>
      <c r="G29025" s="3">
        <v>41821</v>
      </c>
      <c r="H29025">
        <v>923</v>
      </c>
      <c r="I29025">
        <v>0</v>
      </c>
      <c r="J29025">
        <v>0</v>
      </c>
      <c r="K29025">
        <v>0</v>
      </c>
      <c r="L29025">
        <v>18</v>
      </c>
      <c r="M29025" t="s">
        <v>175</v>
      </c>
    </row>
    <row r="29026" spans="1:13" hidden="1" x14ac:dyDescent="0.25">
      <c r="A29026" s="3">
        <v>40458</v>
      </c>
      <c r="B29026" s="16">
        <v>2410</v>
      </c>
      <c r="C29026">
        <v>56243.06</v>
      </c>
      <c r="D29026">
        <v>56324.13</v>
      </c>
      <c r="E29026">
        <v>11.64</v>
      </c>
      <c r="F29026">
        <v>11.61</v>
      </c>
      <c r="G29026" s="3">
        <v>42373</v>
      </c>
      <c r="H29026">
        <v>1296</v>
      </c>
      <c r="I29026">
        <v>11.69</v>
      </c>
      <c r="J29026">
        <v>11.61</v>
      </c>
      <c r="K29026">
        <v>30</v>
      </c>
      <c r="L29026">
        <v>24</v>
      </c>
      <c r="M29026" t="s">
        <v>122</v>
      </c>
    </row>
    <row r="29027" spans="1:13" hidden="1" x14ac:dyDescent="0.25">
      <c r="A29027" s="3">
        <v>40458</v>
      </c>
      <c r="B29027" s="16">
        <v>450</v>
      </c>
      <c r="C29027">
        <v>71822.67</v>
      </c>
      <c r="D29027">
        <v>71896.36</v>
      </c>
      <c r="E29027">
        <v>11.74</v>
      </c>
      <c r="F29027">
        <v>11.76</v>
      </c>
      <c r="G29027" s="3">
        <v>41548</v>
      </c>
      <c r="H29027">
        <v>740</v>
      </c>
      <c r="I29027">
        <v>11.76</v>
      </c>
      <c r="J29027">
        <v>11.74</v>
      </c>
      <c r="K29027">
        <v>6</v>
      </c>
      <c r="L29027">
        <v>15</v>
      </c>
      <c r="M29027" t="s">
        <v>156</v>
      </c>
    </row>
    <row r="29028" spans="1:13" hidden="1" x14ac:dyDescent="0.25">
      <c r="A29028" s="3">
        <v>40458</v>
      </c>
      <c r="B29028" s="16">
        <v>1800</v>
      </c>
      <c r="C29028">
        <v>73919.86</v>
      </c>
      <c r="D29028">
        <v>73983.92</v>
      </c>
      <c r="E29028">
        <v>11.77</v>
      </c>
      <c r="F29028">
        <v>11.75</v>
      </c>
      <c r="G29028" s="3">
        <v>41456</v>
      </c>
      <c r="H29028">
        <v>675</v>
      </c>
      <c r="I29028">
        <v>11.77</v>
      </c>
      <c r="J29028">
        <v>11.75</v>
      </c>
      <c r="K29028">
        <v>18</v>
      </c>
      <c r="L29028">
        <v>14</v>
      </c>
      <c r="M29028" t="s">
        <v>162</v>
      </c>
    </row>
    <row r="29029" spans="1:13" hidden="1" x14ac:dyDescent="0.25">
      <c r="A29029" s="3">
        <v>40458</v>
      </c>
      <c r="B29029" s="16">
        <v>5740</v>
      </c>
      <c r="C29029">
        <v>80150.350000000006</v>
      </c>
      <c r="D29029">
        <v>80224.740000000005</v>
      </c>
      <c r="E29029">
        <v>11.82</v>
      </c>
      <c r="F29029">
        <v>11.77</v>
      </c>
      <c r="G29029" s="3">
        <v>41183</v>
      </c>
      <c r="H29029">
        <v>494</v>
      </c>
      <c r="I29029">
        <v>11.82</v>
      </c>
      <c r="J29029">
        <v>11.76</v>
      </c>
      <c r="K29029">
        <v>37</v>
      </c>
      <c r="L29029">
        <v>11</v>
      </c>
      <c r="M29029" t="s">
        <v>151</v>
      </c>
    </row>
    <row r="29030" spans="1:13" hidden="1" x14ac:dyDescent="0.25">
      <c r="A29030" s="3">
        <v>40458</v>
      </c>
      <c r="B29030" s="16">
        <v>165</v>
      </c>
      <c r="C29030">
        <v>75979.05</v>
      </c>
      <c r="D29030">
        <v>76034.12</v>
      </c>
      <c r="E29030">
        <v>11.78</v>
      </c>
      <c r="F29030">
        <v>11.76</v>
      </c>
      <c r="G29030" s="3">
        <v>41365</v>
      </c>
      <c r="H29030">
        <v>612</v>
      </c>
      <c r="I29030">
        <v>11.78</v>
      </c>
      <c r="J29030">
        <v>11.76</v>
      </c>
      <c r="K29030">
        <v>4</v>
      </c>
      <c r="L29030">
        <v>13</v>
      </c>
      <c r="M29030" t="s">
        <v>161</v>
      </c>
    </row>
    <row r="29031" spans="1:13" hidden="1" x14ac:dyDescent="0.25">
      <c r="A29031" s="3">
        <v>40458</v>
      </c>
      <c r="B29031" s="16">
        <v>26985</v>
      </c>
      <c r="C29031">
        <v>62592.22</v>
      </c>
      <c r="D29031">
        <v>62642.06</v>
      </c>
      <c r="E29031">
        <v>11.7</v>
      </c>
      <c r="F29031">
        <v>11.67</v>
      </c>
      <c r="G29031" s="3">
        <v>42006</v>
      </c>
      <c r="H29031">
        <v>1050</v>
      </c>
      <c r="I29031">
        <v>11.76</v>
      </c>
      <c r="J29031">
        <v>11.67</v>
      </c>
      <c r="K29031">
        <v>84</v>
      </c>
      <c r="L29031">
        <v>20</v>
      </c>
      <c r="M29031" t="s">
        <v>131</v>
      </c>
    </row>
    <row r="29032" spans="1:13" hidden="1" x14ac:dyDescent="0.25">
      <c r="A29032" s="3">
        <v>40458</v>
      </c>
      <c r="B29032" s="16">
        <v>2235</v>
      </c>
      <c r="C29032">
        <v>85025.67</v>
      </c>
      <c r="D29032">
        <v>85073.66</v>
      </c>
      <c r="E29032">
        <v>11.52</v>
      </c>
      <c r="F29032">
        <v>11.54</v>
      </c>
      <c r="G29032" s="3">
        <v>41001</v>
      </c>
      <c r="H29032">
        <v>369</v>
      </c>
      <c r="I29032">
        <v>11.54</v>
      </c>
      <c r="J29032">
        <v>11.52</v>
      </c>
      <c r="K29032">
        <v>35</v>
      </c>
      <c r="L29032">
        <v>9</v>
      </c>
      <c r="M29032" t="s">
        <v>152</v>
      </c>
    </row>
    <row r="29033" spans="1:13" hidden="1" x14ac:dyDescent="0.25">
      <c r="A29033" s="3">
        <v>40458</v>
      </c>
      <c r="B29033" s="16">
        <v>200</v>
      </c>
      <c r="C29033">
        <v>96832.639999999999</v>
      </c>
      <c r="D29033">
        <v>96835.520000000004</v>
      </c>
      <c r="E29033">
        <v>10.66</v>
      </c>
      <c r="F29033">
        <v>10.66</v>
      </c>
      <c r="G29033" s="3">
        <v>40575</v>
      </c>
      <c r="H29033">
        <v>77</v>
      </c>
      <c r="I29033">
        <v>10.66</v>
      </c>
      <c r="J29033">
        <v>10.66</v>
      </c>
      <c r="K29033">
        <v>2</v>
      </c>
      <c r="L29033">
        <v>4</v>
      </c>
      <c r="M29033" t="s">
        <v>197</v>
      </c>
    </row>
    <row r="29034" spans="1:13" hidden="1" x14ac:dyDescent="0.25">
      <c r="A29034" s="3">
        <v>40458</v>
      </c>
      <c r="B29034" s="16">
        <v>1780</v>
      </c>
      <c r="C29034">
        <v>32516.84</v>
      </c>
      <c r="D29034">
        <v>32666.959999999999</v>
      </c>
      <c r="E29034">
        <v>11.62</v>
      </c>
      <c r="F29034">
        <v>11.59</v>
      </c>
      <c r="G29034" s="3">
        <v>44200</v>
      </c>
      <c r="H29034">
        <v>2531</v>
      </c>
      <c r="I29034">
        <v>11.69</v>
      </c>
      <c r="J29034">
        <v>11.59</v>
      </c>
      <c r="K29034">
        <v>21</v>
      </c>
      <c r="L29034">
        <v>32</v>
      </c>
      <c r="M29034" t="s">
        <v>178</v>
      </c>
    </row>
    <row r="29035" spans="1:13" hidden="1" x14ac:dyDescent="0.25">
      <c r="A29035" s="3">
        <v>40458</v>
      </c>
      <c r="B29035" s="16">
        <v>0</v>
      </c>
      <c r="C29035">
        <v>98565.28</v>
      </c>
      <c r="D29035">
        <v>98567.84</v>
      </c>
      <c r="E29035">
        <v>0</v>
      </c>
      <c r="F29035">
        <v>0</v>
      </c>
      <c r="G29035" s="3">
        <v>40513</v>
      </c>
      <c r="H29035">
        <v>36</v>
      </c>
      <c r="I29035">
        <v>0</v>
      </c>
      <c r="J29035">
        <v>0</v>
      </c>
      <c r="K29035">
        <v>0</v>
      </c>
      <c r="L29035">
        <v>2</v>
      </c>
      <c r="M29035" t="s">
        <v>193</v>
      </c>
    </row>
    <row r="29036" spans="1:13" hidden="1" x14ac:dyDescent="0.25">
      <c r="A29036" s="3">
        <v>40458</v>
      </c>
      <c r="B29036" s="16">
        <v>22800</v>
      </c>
      <c r="C29036">
        <v>90045.91</v>
      </c>
      <c r="D29036">
        <v>90071.75</v>
      </c>
      <c r="E29036">
        <v>11.22</v>
      </c>
      <c r="F29036">
        <v>11.21</v>
      </c>
      <c r="G29036" s="3">
        <v>40819</v>
      </c>
      <c r="H29036">
        <v>245</v>
      </c>
      <c r="I29036">
        <v>11.23</v>
      </c>
      <c r="J29036">
        <v>11.18</v>
      </c>
      <c r="K29036">
        <v>50</v>
      </c>
      <c r="L29036">
        <v>7</v>
      </c>
      <c r="M29036" t="s">
        <v>118</v>
      </c>
    </row>
    <row r="29037" spans="1:13" hidden="1" x14ac:dyDescent="0.25">
      <c r="A29037" s="3">
        <v>40458</v>
      </c>
      <c r="B29037" s="16">
        <v>25305</v>
      </c>
      <c r="C29037">
        <v>50485.38</v>
      </c>
      <c r="D29037">
        <v>50599.86</v>
      </c>
      <c r="E29037">
        <v>11.58</v>
      </c>
      <c r="F29037">
        <v>11.58</v>
      </c>
      <c r="G29037" s="3">
        <v>42737</v>
      </c>
      <c r="H29037">
        <v>1545</v>
      </c>
      <c r="I29037">
        <v>11.67</v>
      </c>
      <c r="J29037">
        <v>11.56</v>
      </c>
      <c r="K29037">
        <v>430</v>
      </c>
      <c r="L29037">
        <v>26</v>
      </c>
      <c r="M29037" t="s">
        <v>119</v>
      </c>
    </row>
    <row r="29038" spans="1:13" hidden="1" x14ac:dyDescent="0.25">
      <c r="A29038" s="3">
        <v>40458</v>
      </c>
      <c r="B29038" s="16">
        <v>1985</v>
      </c>
      <c r="C29038">
        <v>99359.9</v>
      </c>
      <c r="D29038">
        <v>99361.22</v>
      </c>
      <c r="E29038">
        <v>10.63</v>
      </c>
      <c r="F29038">
        <v>10.62</v>
      </c>
      <c r="G29038" s="3">
        <v>40483</v>
      </c>
      <c r="H29038">
        <v>16</v>
      </c>
      <c r="I29038">
        <v>10.63</v>
      </c>
      <c r="J29038">
        <v>10.62</v>
      </c>
      <c r="K29038">
        <v>7</v>
      </c>
      <c r="L29038">
        <v>1</v>
      </c>
      <c r="M29038" t="s">
        <v>191</v>
      </c>
    </row>
    <row r="29039" spans="1:13" hidden="1" x14ac:dyDescent="0.25">
      <c r="A29039" s="3">
        <v>40458</v>
      </c>
      <c r="B29039" s="16">
        <v>36825</v>
      </c>
      <c r="C29039">
        <v>69845.05</v>
      </c>
      <c r="D29039">
        <v>69928.63</v>
      </c>
      <c r="E29039">
        <v>11.71</v>
      </c>
      <c r="F29039">
        <v>11.7</v>
      </c>
      <c r="G29039" s="3">
        <v>41641</v>
      </c>
      <c r="H29039">
        <v>801</v>
      </c>
      <c r="I29039">
        <v>11.78</v>
      </c>
      <c r="J29039">
        <v>11.66</v>
      </c>
      <c r="K29039">
        <v>328</v>
      </c>
      <c r="L29039">
        <v>16</v>
      </c>
      <c r="M29039" t="s">
        <v>130</v>
      </c>
    </row>
    <row r="29040" spans="1:13" hidden="1" x14ac:dyDescent="0.25">
      <c r="A29040" s="3">
        <v>40458</v>
      </c>
      <c r="B29040" s="16">
        <v>15600</v>
      </c>
      <c r="C29040">
        <v>95223.52</v>
      </c>
      <c r="D29040">
        <v>95227.96</v>
      </c>
      <c r="E29040">
        <v>10.72</v>
      </c>
      <c r="F29040">
        <v>10.72</v>
      </c>
      <c r="G29040" s="3">
        <v>40634</v>
      </c>
      <c r="H29040">
        <v>118</v>
      </c>
      <c r="I29040">
        <v>10.73</v>
      </c>
      <c r="J29040">
        <v>10.71</v>
      </c>
      <c r="K29040">
        <v>30</v>
      </c>
      <c r="L29040">
        <v>5</v>
      </c>
      <c r="M29040" t="s">
        <v>117</v>
      </c>
    </row>
    <row r="29041" spans="1:13" hidden="1" x14ac:dyDescent="0.25">
      <c r="A29041" s="3">
        <v>40458</v>
      </c>
      <c r="B29041" s="16">
        <v>64570</v>
      </c>
      <c r="C29041">
        <v>92724.73</v>
      </c>
      <c r="D29041">
        <v>92744</v>
      </c>
      <c r="E29041">
        <v>10.94</v>
      </c>
      <c r="F29041">
        <v>10.93</v>
      </c>
      <c r="G29041" s="3">
        <v>40725</v>
      </c>
      <c r="H29041">
        <v>180</v>
      </c>
      <c r="I29041">
        <v>10.95</v>
      </c>
      <c r="J29041">
        <v>10.93</v>
      </c>
      <c r="K29041">
        <v>109</v>
      </c>
      <c r="L29041">
        <v>6</v>
      </c>
      <c r="M29041" t="s">
        <v>123</v>
      </c>
    </row>
    <row r="29042" spans="1:13" hidden="1" x14ac:dyDescent="0.25">
      <c r="A29042" s="3">
        <v>40458</v>
      </c>
      <c r="B29042" s="16">
        <v>40760</v>
      </c>
      <c r="C29042">
        <v>82572.009999999995</v>
      </c>
      <c r="D29042">
        <v>82639.05</v>
      </c>
      <c r="E29042">
        <v>11.7</v>
      </c>
      <c r="F29042">
        <v>11.68</v>
      </c>
      <c r="G29042" s="3">
        <v>41092</v>
      </c>
      <c r="H29042">
        <v>431</v>
      </c>
      <c r="I29042">
        <v>11.72</v>
      </c>
      <c r="J29042">
        <v>11.67</v>
      </c>
      <c r="K29042">
        <v>223</v>
      </c>
      <c r="L29042">
        <v>10</v>
      </c>
      <c r="M29042" t="s">
        <v>149</v>
      </c>
    </row>
    <row r="29043" spans="1:13" hidden="1" x14ac:dyDescent="0.25">
      <c r="A29043" s="3">
        <v>40458</v>
      </c>
      <c r="B29043" s="16">
        <v>163475</v>
      </c>
      <c r="C29043">
        <v>77992.84</v>
      </c>
      <c r="D29043">
        <v>78042.7</v>
      </c>
      <c r="E29043">
        <v>11.79</v>
      </c>
      <c r="F29043">
        <v>11.77</v>
      </c>
      <c r="G29043" s="3">
        <v>41276</v>
      </c>
      <c r="H29043">
        <v>553</v>
      </c>
      <c r="I29043">
        <v>11.81</v>
      </c>
      <c r="J29043">
        <v>11.75</v>
      </c>
      <c r="K29043">
        <v>801</v>
      </c>
      <c r="L29043">
        <v>12</v>
      </c>
      <c r="M29043" t="s">
        <v>121</v>
      </c>
    </row>
    <row r="29044" spans="1:13" hidden="1" x14ac:dyDescent="0.25">
      <c r="A29044" s="3">
        <v>40458</v>
      </c>
      <c r="B29044" s="16">
        <v>292025</v>
      </c>
      <c r="C29044">
        <v>87522.47</v>
      </c>
      <c r="D29044">
        <v>87573.3</v>
      </c>
      <c r="E29044">
        <v>11.45</v>
      </c>
      <c r="F29044">
        <v>11.38</v>
      </c>
      <c r="G29044" s="3">
        <v>40910</v>
      </c>
      <c r="H29044">
        <v>307</v>
      </c>
      <c r="I29044">
        <v>11.45</v>
      </c>
      <c r="J29044">
        <v>11.38</v>
      </c>
      <c r="K29044">
        <v>667</v>
      </c>
      <c r="L29044">
        <v>8</v>
      </c>
      <c r="M29044" t="s">
        <v>135</v>
      </c>
    </row>
    <row r="29045" spans="1:13" hidden="1" x14ac:dyDescent="0.25">
      <c r="A29045" s="3">
        <v>40458</v>
      </c>
      <c r="B29045" s="16">
        <v>10025</v>
      </c>
      <c r="C29045">
        <v>97658.4</v>
      </c>
      <c r="D29045">
        <v>97659.47</v>
      </c>
      <c r="E29045">
        <v>10.648999999999999</v>
      </c>
      <c r="F29045">
        <v>10.65</v>
      </c>
      <c r="G29045" s="3">
        <v>40546</v>
      </c>
      <c r="H29045">
        <v>57</v>
      </c>
      <c r="I29045">
        <v>10.65</v>
      </c>
      <c r="J29045">
        <v>10.645</v>
      </c>
      <c r="K29045">
        <v>24</v>
      </c>
      <c r="L29045">
        <v>3</v>
      </c>
      <c r="M29045" t="s">
        <v>128</v>
      </c>
    </row>
    <row r="29046" spans="1:13" hidden="1" x14ac:dyDescent="0.25">
      <c r="A29046" s="3">
        <v>40459</v>
      </c>
      <c r="B29046" s="16">
        <v>0</v>
      </c>
      <c r="C29046">
        <v>21049.62</v>
      </c>
      <c r="D29046">
        <v>21077.13</v>
      </c>
      <c r="E29046">
        <v>0</v>
      </c>
      <c r="F29046">
        <v>0</v>
      </c>
      <c r="G29046" s="3">
        <v>45659</v>
      </c>
      <c r="H29046">
        <v>3521</v>
      </c>
      <c r="I29046">
        <v>0</v>
      </c>
      <c r="J29046">
        <v>0</v>
      </c>
      <c r="K29046">
        <v>0</v>
      </c>
      <c r="L29046">
        <v>36</v>
      </c>
      <c r="M29046" t="s">
        <v>189</v>
      </c>
    </row>
    <row r="29047" spans="1:13" hidden="1" x14ac:dyDescent="0.25">
      <c r="A29047" s="3">
        <v>40459</v>
      </c>
      <c r="B29047" s="16">
        <v>0</v>
      </c>
      <c r="C29047">
        <v>23513.98</v>
      </c>
      <c r="D29047">
        <v>23542.58</v>
      </c>
      <c r="E29047">
        <v>0</v>
      </c>
      <c r="F29047">
        <v>0</v>
      </c>
      <c r="G29047" s="3">
        <v>45293</v>
      </c>
      <c r="H29047">
        <v>3272</v>
      </c>
      <c r="I29047">
        <v>0</v>
      </c>
      <c r="J29047">
        <v>0</v>
      </c>
      <c r="K29047">
        <v>0</v>
      </c>
      <c r="L29047">
        <v>35</v>
      </c>
      <c r="M29047" t="s">
        <v>194</v>
      </c>
    </row>
    <row r="29048" spans="1:13" hidden="1" x14ac:dyDescent="0.25">
      <c r="A29048" s="3">
        <v>40459</v>
      </c>
      <c r="B29048" s="16">
        <v>0</v>
      </c>
      <c r="C29048">
        <v>26209.65</v>
      </c>
      <c r="D29048">
        <v>26239.21</v>
      </c>
      <c r="E29048">
        <v>0</v>
      </c>
      <c r="F29048">
        <v>0</v>
      </c>
      <c r="G29048" s="3">
        <v>44928</v>
      </c>
      <c r="H29048">
        <v>3026</v>
      </c>
      <c r="I29048">
        <v>0</v>
      </c>
      <c r="J29048">
        <v>0</v>
      </c>
      <c r="K29048">
        <v>0</v>
      </c>
      <c r="L29048">
        <v>34</v>
      </c>
      <c r="M29048" t="s">
        <v>195</v>
      </c>
    </row>
    <row r="29049" spans="1:13" hidden="1" x14ac:dyDescent="0.25">
      <c r="A29049" s="3">
        <v>40459</v>
      </c>
      <c r="B29049" s="16">
        <v>0</v>
      </c>
      <c r="C29049">
        <v>33591.39</v>
      </c>
      <c r="D29049">
        <v>33619.5</v>
      </c>
      <c r="E29049">
        <v>0</v>
      </c>
      <c r="F29049">
        <v>0</v>
      </c>
      <c r="G29049" s="3">
        <v>44105</v>
      </c>
      <c r="H29049">
        <v>2470</v>
      </c>
      <c r="I29049">
        <v>0</v>
      </c>
      <c r="J29049">
        <v>0</v>
      </c>
      <c r="K29049">
        <v>0</v>
      </c>
      <c r="L29049">
        <v>31</v>
      </c>
      <c r="M29049" t="s">
        <v>196</v>
      </c>
    </row>
    <row r="29050" spans="1:13" hidden="1" x14ac:dyDescent="0.25">
      <c r="A29050" s="3">
        <v>40459</v>
      </c>
      <c r="B29050" s="16">
        <v>0</v>
      </c>
      <c r="C29050">
        <v>49247.75</v>
      </c>
      <c r="D29050">
        <v>49252.24</v>
      </c>
      <c r="E29050">
        <v>0</v>
      </c>
      <c r="F29050">
        <v>0</v>
      </c>
      <c r="G29050" s="3">
        <v>42828</v>
      </c>
      <c r="H29050">
        <v>1606</v>
      </c>
      <c r="I29050">
        <v>0</v>
      </c>
      <c r="J29050">
        <v>0</v>
      </c>
      <c r="K29050">
        <v>0</v>
      </c>
      <c r="L29050">
        <v>27</v>
      </c>
      <c r="M29050" t="s">
        <v>192</v>
      </c>
    </row>
    <row r="29051" spans="1:13" hidden="1" x14ac:dyDescent="0.25">
      <c r="A29051" s="3">
        <v>40459</v>
      </c>
      <c r="B29051" s="16">
        <v>0</v>
      </c>
      <c r="C29051">
        <v>40718.230000000003</v>
      </c>
      <c r="D29051">
        <v>40737.56</v>
      </c>
      <c r="E29051">
        <v>0</v>
      </c>
      <c r="F29051">
        <v>0</v>
      </c>
      <c r="G29051" s="3">
        <v>43467</v>
      </c>
      <c r="H29051">
        <v>2035</v>
      </c>
      <c r="I29051">
        <v>0</v>
      </c>
      <c r="J29051">
        <v>0</v>
      </c>
      <c r="K29051">
        <v>0</v>
      </c>
      <c r="L29051">
        <v>29</v>
      </c>
      <c r="M29051" t="s">
        <v>168</v>
      </c>
    </row>
    <row r="29052" spans="1:13" hidden="1" x14ac:dyDescent="0.25">
      <c r="A29052" s="3">
        <v>40459</v>
      </c>
      <c r="B29052" s="16">
        <v>0</v>
      </c>
      <c r="C29052">
        <v>36460.86</v>
      </c>
      <c r="D29052">
        <v>36489.160000000003</v>
      </c>
      <c r="E29052">
        <v>0</v>
      </c>
      <c r="F29052">
        <v>0</v>
      </c>
      <c r="G29052" s="3">
        <v>43832</v>
      </c>
      <c r="H29052">
        <v>2283</v>
      </c>
      <c r="I29052">
        <v>0</v>
      </c>
      <c r="J29052">
        <v>0</v>
      </c>
      <c r="K29052">
        <v>0</v>
      </c>
      <c r="L29052">
        <v>30</v>
      </c>
      <c r="M29052" t="s">
        <v>179</v>
      </c>
    </row>
    <row r="29053" spans="1:13" hidden="1" x14ac:dyDescent="0.25">
      <c r="A29053" s="3">
        <v>40459</v>
      </c>
      <c r="B29053" s="16">
        <v>0</v>
      </c>
      <c r="C29053">
        <v>57876.74</v>
      </c>
      <c r="D29053">
        <v>57878.78</v>
      </c>
      <c r="E29053">
        <v>0</v>
      </c>
      <c r="F29053">
        <v>0</v>
      </c>
      <c r="G29053" s="3">
        <v>42278</v>
      </c>
      <c r="H29053">
        <v>1235</v>
      </c>
      <c r="I29053">
        <v>0</v>
      </c>
      <c r="J29053">
        <v>0</v>
      </c>
      <c r="K29053">
        <v>0</v>
      </c>
      <c r="L29053">
        <v>23</v>
      </c>
      <c r="M29053" t="s">
        <v>187</v>
      </c>
    </row>
    <row r="29054" spans="1:13" hidden="1" x14ac:dyDescent="0.25">
      <c r="A29054" s="3">
        <v>40459</v>
      </c>
      <c r="B29054" s="16">
        <v>495</v>
      </c>
      <c r="C29054">
        <v>53442.32</v>
      </c>
      <c r="D29054">
        <v>53444.13</v>
      </c>
      <c r="E29054">
        <v>11.55</v>
      </c>
      <c r="F29054">
        <v>11.55</v>
      </c>
      <c r="G29054" s="3">
        <v>42552</v>
      </c>
      <c r="H29054">
        <v>1418</v>
      </c>
      <c r="I29054">
        <v>11.55</v>
      </c>
      <c r="J29054">
        <v>11.55</v>
      </c>
      <c r="K29054">
        <v>2</v>
      </c>
      <c r="L29054">
        <v>25</v>
      </c>
      <c r="M29054" t="s">
        <v>186</v>
      </c>
    </row>
    <row r="29055" spans="1:13" hidden="1" x14ac:dyDescent="0.25">
      <c r="A29055" s="3">
        <v>40459</v>
      </c>
      <c r="B29055" s="16">
        <v>0</v>
      </c>
      <c r="C29055">
        <v>45409.4</v>
      </c>
      <c r="D29055">
        <v>45419.71</v>
      </c>
      <c r="E29055">
        <v>0</v>
      </c>
      <c r="F29055">
        <v>0</v>
      </c>
      <c r="G29055" s="3">
        <v>43102</v>
      </c>
      <c r="H29055">
        <v>1790</v>
      </c>
      <c r="I29055">
        <v>0</v>
      </c>
      <c r="J29055">
        <v>0</v>
      </c>
      <c r="K29055">
        <v>0</v>
      </c>
      <c r="L29055">
        <v>28</v>
      </c>
      <c r="M29055" t="s">
        <v>150</v>
      </c>
    </row>
    <row r="29056" spans="1:13" hidden="1" x14ac:dyDescent="0.25">
      <c r="A29056" s="3">
        <v>40459</v>
      </c>
      <c r="B29056" s="16">
        <v>845</v>
      </c>
      <c r="C29056">
        <v>61062.61</v>
      </c>
      <c r="D29056">
        <v>61064.83</v>
      </c>
      <c r="E29056">
        <v>11.64</v>
      </c>
      <c r="F29056">
        <v>11.66</v>
      </c>
      <c r="G29056" s="3">
        <v>42095</v>
      </c>
      <c r="H29056">
        <v>1110</v>
      </c>
      <c r="I29056">
        <v>11.66</v>
      </c>
      <c r="J29056">
        <v>11.62</v>
      </c>
      <c r="K29056">
        <v>7</v>
      </c>
      <c r="L29056">
        <v>21</v>
      </c>
      <c r="M29056" t="s">
        <v>169</v>
      </c>
    </row>
    <row r="29057" spans="1:13" hidden="1" x14ac:dyDescent="0.25">
      <c r="A29057" s="3">
        <v>40459</v>
      </c>
      <c r="B29057" s="16">
        <v>300</v>
      </c>
      <c r="C29057">
        <v>59499.25</v>
      </c>
      <c r="D29057">
        <v>59501.37</v>
      </c>
      <c r="E29057">
        <v>11.63</v>
      </c>
      <c r="F29057">
        <v>11.61</v>
      </c>
      <c r="G29057" s="3">
        <v>42186</v>
      </c>
      <c r="H29057">
        <v>1171</v>
      </c>
      <c r="I29057">
        <v>11.63</v>
      </c>
      <c r="J29057">
        <v>11.6</v>
      </c>
      <c r="K29057">
        <v>3</v>
      </c>
      <c r="L29057">
        <v>22</v>
      </c>
      <c r="M29057" t="s">
        <v>171</v>
      </c>
    </row>
    <row r="29058" spans="1:13" hidden="1" x14ac:dyDescent="0.25">
      <c r="A29058" s="3">
        <v>40459</v>
      </c>
      <c r="B29058" s="16">
        <v>425</v>
      </c>
      <c r="C29058">
        <v>64464.72</v>
      </c>
      <c r="D29058">
        <v>64435.040000000001</v>
      </c>
      <c r="E29058">
        <v>11.7</v>
      </c>
      <c r="F29058">
        <v>11.7</v>
      </c>
      <c r="G29058" s="3">
        <v>41913</v>
      </c>
      <c r="H29058">
        <v>987</v>
      </c>
      <c r="I29058">
        <v>11.7</v>
      </c>
      <c r="J29058">
        <v>11.7</v>
      </c>
      <c r="K29058">
        <v>9</v>
      </c>
      <c r="L29058">
        <v>19</v>
      </c>
      <c r="M29058" t="s">
        <v>176</v>
      </c>
    </row>
    <row r="29059" spans="1:13" hidden="1" x14ac:dyDescent="0.25">
      <c r="A29059" s="3">
        <v>40459</v>
      </c>
      <c r="B29059" s="16">
        <v>1055</v>
      </c>
      <c r="C29059">
        <v>68125.460000000006</v>
      </c>
      <c r="D29059">
        <v>68087.87</v>
      </c>
      <c r="E29059">
        <v>11.66</v>
      </c>
      <c r="F29059">
        <v>11.72</v>
      </c>
      <c r="G29059" s="3">
        <v>41730</v>
      </c>
      <c r="H29059">
        <v>861</v>
      </c>
      <c r="I29059">
        <v>11.72</v>
      </c>
      <c r="J29059">
        <v>11.66</v>
      </c>
      <c r="K29059">
        <v>2</v>
      </c>
      <c r="L29059">
        <v>17</v>
      </c>
      <c r="M29059" t="s">
        <v>170</v>
      </c>
    </row>
    <row r="29060" spans="1:13" hidden="1" x14ac:dyDescent="0.25">
      <c r="A29060" s="3">
        <v>40459</v>
      </c>
      <c r="B29060" s="16">
        <v>1010</v>
      </c>
      <c r="C29060">
        <v>66340.34</v>
      </c>
      <c r="D29060">
        <v>66241.56</v>
      </c>
      <c r="E29060">
        <v>11.65</v>
      </c>
      <c r="F29060">
        <v>11.74</v>
      </c>
      <c r="G29060" s="3">
        <v>41821</v>
      </c>
      <c r="H29060">
        <v>922</v>
      </c>
      <c r="I29060">
        <v>11.74</v>
      </c>
      <c r="J29060">
        <v>11.65</v>
      </c>
      <c r="K29060">
        <v>3</v>
      </c>
      <c r="L29060">
        <v>18</v>
      </c>
      <c r="M29060" t="s">
        <v>175</v>
      </c>
    </row>
    <row r="29061" spans="1:13" hidden="1" x14ac:dyDescent="0.25">
      <c r="A29061" s="3">
        <v>40459</v>
      </c>
      <c r="B29061" s="16">
        <v>0</v>
      </c>
      <c r="C29061">
        <v>29239.85</v>
      </c>
      <c r="D29061">
        <v>29270.21</v>
      </c>
      <c r="E29061">
        <v>0</v>
      </c>
      <c r="F29061">
        <v>0</v>
      </c>
      <c r="G29061" s="3">
        <v>44564</v>
      </c>
      <c r="H29061">
        <v>2777</v>
      </c>
      <c r="I29061">
        <v>0</v>
      </c>
      <c r="J29061">
        <v>0</v>
      </c>
      <c r="K29061">
        <v>0</v>
      </c>
      <c r="L29061">
        <v>33</v>
      </c>
      <c r="M29061" t="s">
        <v>145</v>
      </c>
    </row>
    <row r="29062" spans="1:13" hidden="1" x14ac:dyDescent="0.25">
      <c r="A29062" s="3">
        <v>40459</v>
      </c>
      <c r="B29062" s="16">
        <v>2495</v>
      </c>
      <c r="C29062">
        <v>56346.73</v>
      </c>
      <c r="D29062">
        <v>56348.68</v>
      </c>
      <c r="E29062">
        <v>11.6</v>
      </c>
      <c r="F29062">
        <v>11.61</v>
      </c>
      <c r="G29062" s="3">
        <v>42373</v>
      </c>
      <c r="H29062">
        <v>1295</v>
      </c>
      <c r="I29062">
        <v>11.61</v>
      </c>
      <c r="J29062">
        <v>11.56</v>
      </c>
      <c r="K29062">
        <v>20</v>
      </c>
      <c r="L29062">
        <v>24</v>
      </c>
      <c r="M29062" t="s">
        <v>122</v>
      </c>
    </row>
    <row r="29063" spans="1:13" hidden="1" x14ac:dyDescent="0.25">
      <c r="A29063" s="3">
        <v>40459</v>
      </c>
      <c r="B29063" s="16">
        <v>315</v>
      </c>
      <c r="C29063">
        <v>71925.210000000006</v>
      </c>
      <c r="D29063">
        <v>71840.05</v>
      </c>
      <c r="E29063">
        <v>11.67</v>
      </c>
      <c r="F29063">
        <v>11.77</v>
      </c>
      <c r="G29063" s="3">
        <v>41548</v>
      </c>
      <c r="H29063">
        <v>739</v>
      </c>
      <c r="I29063">
        <v>11.77</v>
      </c>
      <c r="J29063">
        <v>11.67</v>
      </c>
      <c r="K29063">
        <v>3</v>
      </c>
      <c r="L29063">
        <v>15</v>
      </c>
      <c r="M29063" t="s">
        <v>156</v>
      </c>
    </row>
    <row r="29064" spans="1:13" hidden="1" x14ac:dyDescent="0.25">
      <c r="A29064" s="3">
        <v>40459</v>
      </c>
      <c r="B29064" s="16">
        <v>1040</v>
      </c>
      <c r="C29064">
        <v>74013.61</v>
      </c>
      <c r="D29064">
        <v>73910.7</v>
      </c>
      <c r="E29064">
        <v>11.73</v>
      </c>
      <c r="F29064">
        <v>11.8</v>
      </c>
      <c r="G29064" s="3">
        <v>41456</v>
      </c>
      <c r="H29064">
        <v>674</v>
      </c>
      <c r="I29064">
        <v>11.8</v>
      </c>
      <c r="J29064">
        <v>11.72</v>
      </c>
      <c r="K29064">
        <v>12</v>
      </c>
      <c r="L29064">
        <v>14</v>
      </c>
      <c r="M29064" t="s">
        <v>162</v>
      </c>
    </row>
    <row r="29065" spans="1:13" hidden="1" x14ac:dyDescent="0.25">
      <c r="A29065" s="3">
        <v>40459</v>
      </c>
      <c r="B29065" s="16">
        <v>425</v>
      </c>
      <c r="C29065">
        <v>80256.929999999993</v>
      </c>
      <c r="D29065">
        <v>80182.179999999993</v>
      </c>
      <c r="E29065">
        <v>11.76</v>
      </c>
      <c r="F29065">
        <v>11.78</v>
      </c>
      <c r="G29065" s="3">
        <v>41183</v>
      </c>
      <c r="H29065">
        <v>493</v>
      </c>
      <c r="I29065">
        <v>11.78</v>
      </c>
      <c r="J29065">
        <v>11.76</v>
      </c>
      <c r="K29065">
        <v>6</v>
      </c>
      <c r="L29065">
        <v>11</v>
      </c>
      <c r="M29065" t="s">
        <v>151</v>
      </c>
    </row>
    <row r="29066" spans="1:13" hidden="1" x14ac:dyDescent="0.25">
      <c r="A29066" s="3">
        <v>40459</v>
      </c>
      <c r="B29066" s="16">
        <v>115</v>
      </c>
      <c r="C29066">
        <v>76064.63</v>
      </c>
      <c r="D29066">
        <v>75984.009999999995</v>
      </c>
      <c r="E29066">
        <v>11.75</v>
      </c>
      <c r="F29066">
        <v>11.81</v>
      </c>
      <c r="G29066" s="3">
        <v>41365</v>
      </c>
      <c r="H29066">
        <v>611</v>
      </c>
      <c r="I29066">
        <v>11.81</v>
      </c>
      <c r="J29066">
        <v>11.75</v>
      </c>
      <c r="K29066">
        <v>2</v>
      </c>
      <c r="L29066">
        <v>13</v>
      </c>
      <c r="M29066" t="s">
        <v>161</v>
      </c>
    </row>
    <row r="29067" spans="1:13" hidden="1" x14ac:dyDescent="0.25">
      <c r="A29067" s="3">
        <v>40459</v>
      </c>
      <c r="B29067" s="16">
        <v>95</v>
      </c>
      <c r="C29067">
        <v>85107.8</v>
      </c>
      <c r="D29067">
        <v>85065.5</v>
      </c>
      <c r="E29067">
        <v>11.52</v>
      </c>
      <c r="F29067">
        <v>11.58</v>
      </c>
      <c r="G29067" s="3">
        <v>41001</v>
      </c>
      <c r="H29067">
        <v>368</v>
      </c>
      <c r="I29067">
        <v>11.58</v>
      </c>
      <c r="J29067">
        <v>11.52</v>
      </c>
      <c r="K29067">
        <v>5</v>
      </c>
      <c r="L29067">
        <v>9</v>
      </c>
      <c r="M29067" t="s">
        <v>152</v>
      </c>
    </row>
    <row r="29068" spans="1:13" hidden="1" x14ac:dyDescent="0.25">
      <c r="A29068" s="3">
        <v>40459</v>
      </c>
      <c r="B29068" s="16">
        <v>21105</v>
      </c>
      <c r="C29068">
        <v>62667.199999999997</v>
      </c>
      <c r="D29068">
        <v>62669.53</v>
      </c>
      <c r="E29068">
        <v>11.64</v>
      </c>
      <c r="F29068">
        <v>11.67</v>
      </c>
      <c r="G29068" s="3">
        <v>42006</v>
      </c>
      <c r="H29068">
        <v>1049</v>
      </c>
      <c r="I29068">
        <v>11.69</v>
      </c>
      <c r="J29068">
        <v>11.63</v>
      </c>
      <c r="K29068">
        <v>78</v>
      </c>
      <c r="L29068">
        <v>20</v>
      </c>
      <c r="M29068" t="s">
        <v>131</v>
      </c>
    </row>
    <row r="29069" spans="1:13" hidden="1" x14ac:dyDescent="0.25">
      <c r="A29069" s="3">
        <v>40459</v>
      </c>
      <c r="B29069" s="16">
        <v>6920</v>
      </c>
      <c r="C29069">
        <v>96874.38</v>
      </c>
      <c r="D29069">
        <v>96871.71</v>
      </c>
      <c r="E29069">
        <v>10.66</v>
      </c>
      <c r="F29069">
        <v>10.67</v>
      </c>
      <c r="G29069" s="3">
        <v>40575</v>
      </c>
      <c r="H29069">
        <v>76</v>
      </c>
      <c r="I29069">
        <v>10.67</v>
      </c>
      <c r="J29069">
        <v>10.66</v>
      </c>
      <c r="K29069">
        <v>13</v>
      </c>
      <c r="L29069">
        <v>4</v>
      </c>
      <c r="M29069" t="s">
        <v>197</v>
      </c>
    </row>
    <row r="29070" spans="1:13" hidden="1" x14ac:dyDescent="0.25">
      <c r="A29070" s="3">
        <v>40459</v>
      </c>
      <c r="B29070" s="16">
        <v>3390</v>
      </c>
      <c r="C29070">
        <v>32680.07</v>
      </c>
      <c r="D29070">
        <v>32711.07</v>
      </c>
      <c r="E29070">
        <v>11.59</v>
      </c>
      <c r="F29070">
        <v>11.58</v>
      </c>
      <c r="G29070" s="3">
        <v>44200</v>
      </c>
      <c r="H29070">
        <v>2530</v>
      </c>
      <c r="I29070">
        <v>11.6</v>
      </c>
      <c r="J29070">
        <v>11.57</v>
      </c>
      <c r="K29070">
        <v>19</v>
      </c>
      <c r="L29070">
        <v>32</v>
      </c>
      <c r="M29070" t="s">
        <v>178</v>
      </c>
    </row>
    <row r="29071" spans="1:13" hidden="1" x14ac:dyDescent="0.25">
      <c r="A29071" s="3">
        <v>40459</v>
      </c>
      <c r="B29071" s="16">
        <v>30</v>
      </c>
      <c r="C29071">
        <v>98607.4</v>
      </c>
      <c r="D29071">
        <v>98606.6</v>
      </c>
      <c r="E29071">
        <v>10.631</v>
      </c>
      <c r="F29071">
        <v>10.631</v>
      </c>
      <c r="G29071" s="3">
        <v>40513</v>
      </c>
      <c r="H29071">
        <v>35</v>
      </c>
      <c r="I29071">
        <v>10.631</v>
      </c>
      <c r="J29071">
        <v>10.631</v>
      </c>
      <c r="K29071">
        <v>2</v>
      </c>
      <c r="L29071">
        <v>2</v>
      </c>
      <c r="M29071" t="s">
        <v>193</v>
      </c>
    </row>
    <row r="29072" spans="1:13" hidden="1" x14ac:dyDescent="0.25">
      <c r="A29072" s="3">
        <v>40459</v>
      </c>
      <c r="B29072" s="16">
        <v>4155</v>
      </c>
      <c r="C29072">
        <v>90107.9</v>
      </c>
      <c r="D29072">
        <v>90093.85</v>
      </c>
      <c r="E29072">
        <v>11.2</v>
      </c>
      <c r="F29072">
        <v>11.22</v>
      </c>
      <c r="G29072" s="3">
        <v>40819</v>
      </c>
      <c r="H29072">
        <v>244</v>
      </c>
      <c r="I29072">
        <v>11.23</v>
      </c>
      <c r="J29072">
        <v>11.19</v>
      </c>
      <c r="K29072">
        <v>22</v>
      </c>
      <c r="L29072">
        <v>7</v>
      </c>
      <c r="M29072" t="s">
        <v>118</v>
      </c>
    </row>
    <row r="29073" spans="1:13" hidden="1" x14ac:dyDescent="0.25">
      <c r="A29073" s="3">
        <v>40459</v>
      </c>
      <c r="B29073" s="16">
        <v>22325</v>
      </c>
      <c r="C29073">
        <v>50620.17</v>
      </c>
      <c r="D29073">
        <v>50621.85</v>
      </c>
      <c r="E29073">
        <v>11.53</v>
      </c>
      <c r="F29073">
        <v>11.57</v>
      </c>
      <c r="G29073" s="3">
        <v>42737</v>
      </c>
      <c r="H29073">
        <v>1544</v>
      </c>
      <c r="I29073">
        <v>11.61</v>
      </c>
      <c r="J29073">
        <v>11.52</v>
      </c>
      <c r="K29073">
        <v>289</v>
      </c>
      <c r="L29073">
        <v>26</v>
      </c>
      <c r="M29073" t="s">
        <v>119</v>
      </c>
    </row>
    <row r="29074" spans="1:13" hidden="1" x14ac:dyDescent="0.25">
      <c r="A29074" s="3">
        <v>40459</v>
      </c>
      <c r="B29074" s="16">
        <v>19025</v>
      </c>
      <c r="C29074">
        <v>99401.09</v>
      </c>
      <c r="D29074">
        <v>99400.22</v>
      </c>
      <c r="E29074">
        <v>10.645</v>
      </c>
      <c r="F29074">
        <v>10.635</v>
      </c>
      <c r="G29074" s="3">
        <v>40483</v>
      </c>
      <c r="H29074">
        <v>15</v>
      </c>
      <c r="I29074">
        <v>10.65</v>
      </c>
      <c r="J29074">
        <v>10.63</v>
      </c>
      <c r="K29074">
        <v>14</v>
      </c>
      <c r="L29074">
        <v>1</v>
      </c>
      <c r="M29074" t="s">
        <v>191</v>
      </c>
    </row>
    <row r="29075" spans="1:13" hidden="1" x14ac:dyDescent="0.25">
      <c r="A29075" s="3">
        <v>40459</v>
      </c>
      <c r="B29075" s="16">
        <v>28325</v>
      </c>
      <c r="C29075">
        <v>69956.69</v>
      </c>
      <c r="D29075">
        <v>69878.61</v>
      </c>
      <c r="E29075">
        <v>11.65</v>
      </c>
      <c r="F29075">
        <v>11.72</v>
      </c>
      <c r="G29075" s="3">
        <v>41641</v>
      </c>
      <c r="H29075">
        <v>800</v>
      </c>
      <c r="I29075">
        <v>11.75</v>
      </c>
      <c r="J29075">
        <v>11.65</v>
      </c>
      <c r="K29075">
        <v>323</v>
      </c>
      <c r="L29075">
        <v>16</v>
      </c>
      <c r="M29075" t="s">
        <v>130</v>
      </c>
    </row>
    <row r="29076" spans="1:13" hidden="1" x14ac:dyDescent="0.25">
      <c r="A29076" s="3">
        <v>40459</v>
      </c>
      <c r="B29076" s="16">
        <v>79435</v>
      </c>
      <c r="C29076">
        <v>95266.17</v>
      </c>
      <c r="D29076">
        <v>95266.45</v>
      </c>
      <c r="E29076">
        <v>10.71</v>
      </c>
      <c r="F29076">
        <v>10.73</v>
      </c>
      <c r="G29076" s="3">
        <v>40634</v>
      </c>
      <c r="H29076">
        <v>117</v>
      </c>
      <c r="I29076">
        <v>10.73</v>
      </c>
      <c r="J29076">
        <v>10.71</v>
      </c>
      <c r="K29076">
        <v>74</v>
      </c>
      <c r="L29076">
        <v>5</v>
      </c>
      <c r="M29076" t="s">
        <v>117</v>
      </c>
    </row>
    <row r="29077" spans="1:13" hidden="1" x14ac:dyDescent="0.25">
      <c r="A29077" s="3">
        <v>40459</v>
      </c>
      <c r="B29077" s="16">
        <v>67165</v>
      </c>
      <c r="C29077">
        <v>92781.22</v>
      </c>
      <c r="D29077">
        <v>92776.15</v>
      </c>
      <c r="E29077">
        <v>10.93</v>
      </c>
      <c r="F29077">
        <v>10.93</v>
      </c>
      <c r="G29077" s="3">
        <v>40725</v>
      </c>
      <c r="H29077">
        <v>179</v>
      </c>
      <c r="I29077">
        <v>10.94</v>
      </c>
      <c r="J29077">
        <v>10.92</v>
      </c>
      <c r="K29077">
        <v>102</v>
      </c>
      <c r="L29077">
        <v>6</v>
      </c>
      <c r="M29077" t="s">
        <v>123</v>
      </c>
    </row>
    <row r="29078" spans="1:13" hidden="1" x14ac:dyDescent="0.25">
      <c r="A29078" s="3">
        <v>40459</v>
      </c>
      <c r="B29078" s="16">
        <v>45380</v>
      </c>
      <c r="C29078">
        <v>82672.210000000006</v>
      </c>
      <c r="D29078">
        <v>82598.84</v>
      </c>
      <c r="E29078">
        <v>11.682</v>
      </c>
      <c r="F29078">
        <v>11.71</v>
      </c>
      <c r="G29078" s="3">
        <v>41092</v>
      </c>
      <c r="H29078">
        <v>430</v>
      </c>
      <c r="I29078">
        <v>11.74</v>
      </c>
      <c r="J29078">
        <v>11.65</v>
      </c>
      <c r="K29078">
        <v>194</v>
      </c>
      <c r="L29078">
        <v>10</v>
      </c>
      <c r="M29078" t="s">
        <v>149</v>
      </c>
    </row>
    <row r="29079" spans="1:13" hidden="1" x14ac:dyDescent="0.25">
      <c r="A29079" s="3">
        <v>40459</v>
      </c>
      <c r="B29079" s="16">
        <v>146140</v>
      </c>
      <c r="C29079">
        <v>78074.02</v>
      </c>
      <c r="D29079">
        <v>78015.14</v>
      </c>
      <c r="E29079">
        <v>11.76</v>
      </c>
      <c r="F29079">
        <v>11.81</v>
      </c>
      <c r="G29079" s="3">
        <v>41276</v>
      </c>
      <c r="H29079">
        <v>552</v>
      </c>
      <c r="I29079">
        <v>11.84</v>
      </c>
      <c r="J29079">
        <v>11.74</v>
      </c>
      <c r="K29079">
        <v>715</v>
      </c>
      <c r="L29079">
        <v>12</v>
      </c>
      <c r="M29079" t="s">
        <v>121</v>
      </c>
    </row>
    <row r="29080" spans="1:13" hidden="1" x14ac:dyDescent="0.25">
      <c r="A29080" s="3">
        <v>40459</v>
      </c>
      <c r="B29080" s="16">
        <v>257755</v>
      </c>
      <c r="C29080">
        <v>87608.44</v>
      </c>
      <c r="D29080">
        <v>87572.24</v>
      </c>
      <c r="E29080">
        <v>11.37</v>
      </c>
      <c r="F29080">
        <v>11.41</v>
      </c>
      <c r="G29080" s="3">
        <v>40910</v>
      </c>
      <c r="H29080">
        <v>306</v>
      </c>
      <c r="I29080">
        <v>11.43</v>
      </c>
      <c r="J29080">
        <v>11.36</v>
      </c>
      <c r="K29080">
        <v>555</v>
      </c>
      <c r="L29080">
        <v>8</v>
      </c>
      <c r="M29080" t="s">
        <v>135</v>
      </c>
    </row>
    <row r="29081" spans="1:13" hidden="1" x14ac:dyDescent="0.25">
      <c r="A29081" s="3">
        <v>40459</v>
      </c>
      <c r="B29081" s="16">
        <v>69510</v>
      </c>
      <c r="C29081">
        <v>97698.66</v>
      </c>
      <c r="D29081">
        <v>97698.07</v>
      </c>
      <c r="E29081">
        <v>10.648999999999999</v>
      </c>
      <c r="F29081">
        <v>10.65</v>
      </c>
      <c r="G29081" s="3">
        <v>40546</v>
      </c>
      <c r="H29081">
        <v>56</v>
      </c>
      <c r="I29081">
        <v>10.65</v>
      </c>
      <c r="J29081">
        <v>10.646000000000001</v>
      </c>
      <c r="K29081">
        <v>41</v>
      </c>
      <c r="L29081">
        <v>3</v>
      </c>
      <c r="M29081" t="s">
        <v>128</v>
      </c>
    </row>
    <row r="29082" spans="1:13" hidden="1" x14ac:dyDescent="0.25">
      <c r="A29082" s="3">
        <v>40462</v>
      </c>
      <c r="B29082" s="16">
        <v>0</v>
      </c>
      <c r="C29082">
        <v>21085.59</v>
      </c>
      <c r="D29082">
        <v>21139.98</v>
      </c>
      <c r="E29082">
        <v>0</v>
      </c>
      <c r="F29082">
        <v>0</v>
      </c>
      <c r="G29082" s="3">
        <v>45659</v>
      </c>
      <c r="H29082">
        <v>3520</v>
      </c>
      <c r="I29082">
        <v>0</v>
      </c>
      <c r="J29082">
        <v>0</v>
      </c>
      <c r="K29082">
        <v>0</v>
      </c>
      <c r="L29082">
        <v>36</v>
      </c>
      <c r="M29082" t="s">
        <v>189</v>
      </c>
    </row>
    <row r="29083" spans="1:13" hidden="1" x14ac:dyDescent="0.25">
      <c r="A29083" s="3">
        <v>40462</v>
      </c>
      <c r="B29083" s="16">
        <v>0</v>
      </c>
      <c r="C29083">
        <v>23552.03</v>
      </c>
      <c r="D29083">
        <v>23608.51</v>
      </c>
      <c r="E29083">
        <v>0</v>
      </c>
      <c r="F29083">
        <v>0</v>
      </c>
      <c r="G29083" s="3">
        <v>45293</v>
      </c>
      <c r="H29083">
        <v>3271</v>
      </c>
      <c r="I29083">
        <v>0</v>
      </c>
      <c r="J29083">
        <v>0</v>
      </c>
      <c r="K29083">
        <v>0</v>
      </c>
      <c r="L29083">
        <v>35</v>
      </c>
      <c r="M29083" t="s">
        <v>194</v>
      </c>
    </row>
    <row r="29084" spans="1:13" hidden="1" x14ac:dyDescent="0.25">
      <c r="A29084" s="3">
        <v>40462</v>
      </c>
      <c r="B29084" s="16">
        <v>0</v>
      </c>
      <c r="C29084">
        <v>26249.74</v>
      </c>
      <c r="D29084">
        <v>26308.04</v>
      </c>
      <c r="E29084">
        <v>0</v>
      </c>
      <c r="F29084">
        <v>0</v>
      </c>
      <c r="G29084" s="3">
        <v>44928</v>
      </c>
      <c r="H29084">
        <v>3025</v>
      </c>
      <c r="I29084">
        <v>0</v>
      </c>
      <c r="J29084">
        <v>0</v>
      </c>
      <c r="K29084">
        <v>0</v>
      </c>
      <c r="L29084">
        <v>34</v>
      </c>
      <c r="M29084" t="s">
        <v>195</v>
      </c>
    </row>
    <row r="29085" spans="1:13" hidden="1" x14ac:dyDescent="0.25">
      <c r="A29085" s="3">
        <v>40462</v>
      </c>
      <c r="B29085" s="16">
        <v>0</v>
      </c>
      <c r="C29085">
        <v>33632.99</v>
      </c>
      <c r="D29085">
        <v>33694.129999999997</v>
      </c>
      <c r="E29085">
        <v>0</v>
      </c>
      <c r="F29085">
        <v>0</v>
      </c>
      <c r="G29085" s="3">
        <v>44105</v>
      </c>
      <c r="H29085">
        <v>2469</v>
      </c>
      <c r="I29085">
        <v>0</v>
      </c>
      <c r="J29085">
        <v>0</v>
      </c>
      <c r="K29085">
        <v>0</v>
      </c>
      <c r="L29085">
        <v>31</v>
      </c>
      <c r="M29085" t="s">
        <v>196</v>
      </c>
    </row>
    <row r="29086" spans="1:13" hidden="1" x14ac:dyDescent="0.25">
      <c r="A29086" s="3">
        <v>40462</v>
      </c>
      <c r="B29086" s="16">
        <v>0</v>
      </c>
      <c r="C29086">
        <v>49272</v>
      </c>
      <c r="D29086">
        <v>49330.78</v>
      </c>
      <c r="E29086">
        <v>0</v>
      </c>
      <c r="F29086">
        <v>0</v>
      </c>
      <c r="G29086" s="3">
        <v>42828</v>
      </c>
      <c r="H29086">
        <v>1605</v>
      </c>
      <c r="I29086">
        <v>0</v>
      </c>
      <c r="J29086">
        <v>0</v>
      </c>
      <c r="K29086">
        <v>0</v>
      </c>
      <c r="L29086">
        <v>27</v>
      </c>
      <c r="M29086" t="s">
        <v>192</v>
      </c>
    </row>
    <row r="29087" spans="1:13" hidden="1" x14ac:dyDescent="0.25">
      <c r="A29087" s="3">
        <v>40462</v>
      </c>
      <c r="B29087" s="16">
        <v>0</v>
      </c>
      <c r="C29087">
        <v>40753.910000000003</v>
      </c>
      <c r="D29087">
        <v>40815.19</v>
      </c>
      <c r="E29087">
        <v>0</v>
      </c>
      <c r="F29087">
        <v>0</v>
      </c>
      <c r="G29087" s="3">
        <v>43467</v>
      </c>
      <c r="H29087">
        <v>2034</v>
      </c>
      <c r="I29087">
        <v>0</v>
      </c>
      <c r="J29087">
        <v>0</v>
      </c>
      <c r="K29087">
        <v>0</v>
      </c>
      <c r="L29087">
        <v>29</v>
      </c>
      <c r="M29087" t="s">
        <v>168</v>
      </c>
    </row>
    <row r="29088" spans="1:13" hidden="1" x14ac:dyDescent="0.25">
      <c r="A29088" s="3">
        <v>40462</v>
      </c>
      <c r="B29088" s="16">
        <v>0</v>
      </c>
      <c r="C29088">
        <v>36503.800000000003</v>
      </c>
      <c r="D29088">
        <v>36565.269999999997</v>
      </c>
      <c r="E29088">
        <v>0</v>
      </c>
      <c r="F29088">
        <v>0</v>
      </c>
      <c r="G29088" s="3">
        <v>43832</v>
      </c>
      <c r="H29088">
        <v>2282</v>
      </c>
      <c r="I29088">
        <v>0</v>
      </c>
      <c r="J29088">
        <v>0</v>
      </c>
      <c r="K29088">
        <v>0</v>
      </c>
      <c r="L29088">
        <v>30</v>
      </c>
      <c r="M29088" t="s">
        <v>179</v>
      </c>
    </row>
    <row r="29089" spans="1:13" hidden="1" x14ac:dyDescent="0.25">
      <c r="A29089" s="3">
        <v>40462</v>
      </c>
      <c r="B29089" s="16">
        <v>500</v>
      </c>
      <c r="C29089">
        <v>53465.58</v>
      </c>
      <c r="D29089">
        <v>53494.76</v>
      </c>
      <c r="E29089">
        <v>11.59</v>
      </c>
      <c r="F29089">
        <v>11.59</v>
      </c>
      <c r="G29089" s="3">
        <v>42552</v>
      </c>
      <c r="H29089">
        <v>1417</v>
      </c>
      <c r="I29089">
        <v>11.59</v>
      </c>
      <c r="J29089">
        <v>11.59</v>
      </c>
      <c r="K29089">
        <v>1</v>
      </c>
      <c r="L29089">
        <v>25</v>
      </c>
      <c r="M29089" t="s">
        <v>186</v>
      </c>
    </row>
    <row r="29090" spans="1:13" hidden="1" x14ac:dyDescent="0.25">
      <c r="A29090" s="3">
        <v>40462</v>
      </c>
      <c r="B29090" s="16">
        <v>0</v>
      </c>
      <c r="C29090">
        <v>57902.01</v>
      </c>
      <c r="D29090">
        <v>57904.04</v>
      </c>
      <c r="E29090">
        <v>0</v>
      </c>
      <c r="F29090">
        <v>0</v>
      </c>
      <c r="G29090" s="3">
        <v>42278</v>
      </c>
      <c r="H29090">
        <v>1234</v>
      </c>
      <c r="I29090">
        <v>0</v>
      </c>
      <c r="J29090">
        <v>0</v>
      </c>
      <c r="K29090">
        <v>0</v>
      </c>
      <c r="L29090">
        <v>23</v>
      </c>
      <c r="M29090" t="s">
        <v>187</v>
      </c>
    </row>
    <row r="29091" spans="1:13" hidden="1" x14ac:dyDescent="0.25">
      <c r="A29091" s="3">
        <v>40462</v>
      </c>
      <c r="B29091" s="16">
        <v>0</v>
      </c>
      <c r="C29091">
        <v>45437.94</v>
      </c>
      <c r="D29091">
        <v>45498.16</v>
      </c>
      <c r="E29091">
        <v>0</v>
      </c>
      <c r="F29091">
        <v>0</v>
      </c>
      <c r="G29091" s="3">
        <v>43102</v>
      </c>
      <c r="H29091">
        <v>1789</v>
      </c>
      <c r="I29091">
        <v>0</v>
      </c>
      <c r="J29091">
        <v>0</v>
      </c>
      <c r="K29091">
        <v>0</v>
      </c>
      <c r="L29091">
        <v>28</v>
      </c>
      <c r="M29091" t="s">
        <v>150</v>
      </c>
    </row>
    <row r="29092" spans="1:13" hidden="1" x14ac:dyDescent="0.25">
      <c r="A29092" s="3">
        <v>40462</v>
      </c>
      <c r="B29092" s="16">
        <v>0</v>
      </c>
      <c r="C29092">
        <v>61089.34</v>
      </c>
      <c r="D29092">
        <v>61091.57</v>
      </c>
      <c r="E29092">
        <v>0</v>
      </c>
      <c r="F29092">
        <v>0</v>
      </c>
      <c r="G29092" s="3">
        <v>42095</v>
      </c>
      <c r="H29092">
        <v>1109</v>
      </c>
      <c r="I29092">
        <v>0</v>
      </c>
      <c r="J29092">
        <v>0</v>
      </c>
      <c r="K29092">
        <v>0</v>
      </c>
      <c r="L29092">
        <v>21</v>
      </c>
      <c r="M29092" t="s">
        <v>169</v>
      </c>
    </row>
    <row r="29093" spans="1:13" hidden="1" x14ac:dyDescent="0.25">
      <c r="A29093" s="3">
        <v>40462</v>
      </c>
      <c r="B29093" s="16">
        <v>0</v>
      </c>
      <c r="C29093">
        <v>59525.25</v>
      </c>
      <c r="D29093">
        <v>59527.38</v>
      </c>
      <c r="E29093">
        <v>0</v>
      </c>
      <c r="F29093">
        <v>0</v>
      </c>
      <c r="G29093" s="3">
        <v>42186</v>
      </c>
      <c r="H29093">
        <v>1170</v>
      </c>
      <c r="I29093">
        <v>0</v>
      </c>
      <c r="J29093">
        <v>0</v>
      </c>
      <c r="K29093">
        <v>0</v>
      </c>
      <c r="L29093">
        <v>22</v>
      </c>
      <c r="M29093" t="s">
        <v>171</v>
      </c>
    </row>
    <row r="29094" spans="1:13" hidden="1" x14ac:dyDescent="0.25">
      <c r="A29094" s="3">
        <v>40462</v>
      </c>
      <c r="B29094" s="16">
        <v>0</v>
      </c>
      <c r="C29094">
        <v>64460.9</v>
      </c>
      <c r="D29094">
        <v>64456.47</v>
      </c>
      <c r="E29094">
        <v>0</v>
      </c>
      <c r="F29094">
        <v>0</v>
      </c>
      <c r="G29094" s="3">
        <v>41913</v>
      </c>
      <c r="H29094">
        <v>986</v>
      </c>
      <c r="I29094">
        <v>0</v>
      </c>
      <c r="J29094">
        <v>0</v>
      </c>
      <c r="K29094">
        <v>0</v>
      </c>
      <c r="L29094">
        <v>19</v>
      </c>
      <c r="M29094" t="s">
        <v>176</v>
      </c>
    </row>
    <row r="29095" spans="1:13" hidden="1" x14ac:dyDescent="0.25">
      <c r="A29095" s="3">
        <v>40462</v>
      </c>
      <c r="B29095" s="16">
        <v>0</v>
      </c>
      <c r="C29095">
        <v>68115.19</v>
      </c>
      <c r="D29095">
        <v>68077.7</v>
      </c>
      <c r="E29095">
        <v>0</v>
      </c>
      <c r="F29095">
        <v>0</v>
      </c>
      <c r="G29095" s="3">
        <v>41730</v>
      </c>
      <c r="H29095">
        <v>860</v>
      </c>
      <c r="I29095">
        <v>0</v>
      </c>
      <c r="J29095">
        <v>0</v>
      </c>
      <c r="K29095">
        <v>0</v>
      </c>
      <c r="L29095">
        <v>17</v>
      </c>
      <c r="M29095" t="s">
        <v>170</v>
      </c>
    </row>
    <row r="29096" spans="1:13" hidden="1" x14ac:dyDescent="0.25">
      <c r="A29096" s="3">
        <v>40462</v>
      </c>
      <c r="B29096" s="16">
        <v>100</v>
      </c>
      <c r="C29096">
        <v>66268.14</v>
      </c>
      <c r="D29096">
        <v>66292.73</v>
      </c>
      <c r="E29096">
        <v>11.73</v>
      </c>
      <c r="F29096">
        <v>11.73</v>
      </c>
      <c r="G29096" s="3">
        <v>41821</v>
      </c>
      <c r="H29096">
        <v>921</v>
      </c>
      <c r="I29096">
        <v>11.73</v>
      </c>
      <c r="J29096">
        <v>11.73</v>
      </c>
      <c r="K29096">
        <v>1</v>
      </c>
      <c r="L29096">
        <v>18</v>
      </c>
      <c r="M29096" t="s">
        <v>175</v>
      </c>
    </row>
    <row r="29097" spans="1:13" hidden="1" x14ac:dyDescent="0.25">
      <c r="A29097" s="3">
        <v>40462</v>
      </c>
      <c r="B29097" s="16">
        <v>0</v>
      </c>
      <c r="C29097">
        <v>29281.96</v>
      </c>
      <c r="D29097">
        <v>29341.75</v>
      </c>
      <c r="E29097">
        <v>0</v>
      </c>
      <c r="F29097">
        <v>0</v>
      </c>
      <c r="G29097" s="3">
        <v>44564</v>
      </c>
      <c r="H29097">
        <v>2776</v>
      </c>
      <c r="I29097">
        <v>0</v>
      </c>
      <c r="J29097">
        <v>0</v>
      </c>
      <c r="K29097">
        <v>0</v>
      </c>
      <c r="L29097">
        <v>33</v>
      </c>
      <c r="M29097" t="s">
        <v>145</v>
      </c>
    </row>
    <row r="29098" spans="1:13" hidden="1" x14ac:dyDescent="0.25">
      <c r="A29098" s="3">
        <v>40462</v>
      </c>
      <c r="B29098" s="16">
        <v>500</v>
      </c>
      <c r="C29098">
        <v>56371.29</v>
      </c>
      <c r="D29098">
        <v>56373.25</v>
      </c>
      <c r="E29098">
        <v>11.61</v>
      </c>
      <c r="F29098">
        <v>11.61</v>
      </c>
      <c r="G29098" s="3">
        <v>42373</v>
      </c>
      <c r="H29098">
        <v>1294</v>
      </c>
      <c r="I29098">
        <v>11.61</v>
      </c>
      <c r="J29098">
        <v>11.61</v>
      </c>
      <c r="K29098">
        <v>1</v>
      </c>
      <c r="L29098">
        <v>24</v>
      </c>
      <c r="M29098" t="s">
        <v>122</v>
      </c>
    </row>
    <row r="29099" spans="1:13" hidden="1" x14ac:dyDescent="0.25">
      <c r="A29099" s="3">
        <v>40462</v>
      </c>
      <c r="B29099" s="16">
        <v>0</v>
      </c>
      <c r="C29099">
        <v>71868.88</v>
      </c>
      <c r="D29099">
        <v>71867.960000000006</v>
      </c>
      <c r="E29099">
        <v>0</v>
      </c>
      <c r="F29099">
        <v>0</v>
      </c>
      <c r="G29099" s="3">
        <v>41548</v>
      </c>
      <c r="H29099">
        <v>738</v>
      </c>
      <c r="I29099">
        <v>0</v>
      </c>
      <c r="J29099">
        <v>0</v>
      </c>
      <c r="K29099">
        <v>0</v>
      </c>
      <c r="L29099">
        <v>15</v>
      </c>
      <c r="M29099" t="s">
        <v>156</v>
      </c>
    </row>
    <row r="29100" spans="1:13" hidden="1" x14ac:dyDescent="0.25">
      <c r="A29100" s="3">
        <v>40462</v>
      </c>
      <c r="B29100" s="16">
        <v>50</v>
      </c>
      <c r="C29100">
        <v>73940.36</v>
      </c>
      <c r="D29100">
        <v>73943.429999999993</v>
      </c>
      <c r="E29100">
        <v>11.8</v>
      </c>
      <c r="F29100">
        <v>11.8</v>
      </c>
      <c r="G29100" s="3">
        <v>41456</v>
      </c>
      <c r="H29100">
        <v>673</v>
      </c>
      <c r="I29100">
        <v>11.8</v>
      </c>
      <c r="J29100">
        <v>11.8</v>
      </c>
      <c r="K29100">
        <v>1</v>
      </c>
      <c r="L29100">
        <v>14</v>
      </c>
      <c r="M29100" t="s">
        <v>162</v>
      </c>
    </row>
    <row r="29101" spans="1:13" hidden="1" x14ac:dyDescent="0.25">
      <c r="A29101" s="3">
        <v>40462</v>
      </c>
      <c r="B29101" s="16">
        <v>0</v>
      </c>
      <c r="C29101">
        <v>80214.36</v>
      </c>
      <c r="D29101">
        <v>80246.06</v>
      </c>
      <c r="E29101">
        <v>0</v>
      </c>
      <c r="F29101">
        <v>0</v>
      </c>
      <c r="G29101" s="3">
        <v>41183</v>
      </c>
      <c r="H29101">
        <v>492</v>
      </c>
      <c r="I29101">
        <v>0</v>
      </c>
      <c r="J29101">
        <v>0</v>
      </c>
      <c r="K29101">
        <v>0</v>
      </c>
      <c r="L29101">
        <v>11</v>
      </c>
      <c r="M29101" t="s">
        <v>151</v>
      </c>
    </row>
    <row r="29102" spans="1:13" hidden="1" x14ac:dyDescent="0.25">
      <c r="A29102" s="3">
        <v>40462</v>
      </c>
      <c r="B29102" s="16">
        <v>0</v>
      </c>
      <c r="C29102">
        <v>76014.5</v>
      </c>
      <c r="D29102">
        <v>76019.350000000006</v>
      </c>
      <c r="E29102">
        <v>0</v>
      </c>
      <c r="F29102">
        <v>0</v>
      </c>
      <c r="G29102" s="3">
        <v>41365</v>
      </c>
      <c r="H29102">
        <v>610</v>
      </c>
      <c r="I29102">
        <v>0</v>
      </c>
      <c r="J29102">
        <v>0</v>
      </c>
      <c r="K29102">
        <v>0</v>
      </c>
      <c r="L29102">
        <v>13</v>
      </c>
      <c r="M29102" t="s">
        <v>161</v>
      </c>
    </row>
    <row r="29103" spans="1:13" hidden="1" x14ac:dyDescent="0.25">
      <c r="A29103" s="3">
        <v>40462</v>
      </c>
      <c r="B29103" s="16">
        <v>150</v>
      </c>
      <c r="C29103">
        <v>85099.64</v>
      </c>
      <c r="D29103">
        <v>85136.2</v>
      </c>
      <c r="E29103">
        <v>11.55</v>
      </c>
      <c r="F29103">
        <v>11.55</v>
      </c>
      <c r="G29103" s="3">
        <v>41001</v>
      </c>
      <c r="H29103">
        <v>367</v>
      </c>
      <c r="I29103">
        <v>11.55</v>
      </c>
      <c r="J29103">
        <v>11.55</v>
      </c>
      <c r="K29103">
        <v>2</v>
      </c>
      <c r="L29103">
        <v>9</v>
      </c>
      <c r="M29103" t="s">
        <v>152</v>
      </c>
    </row>
    <row r="29104" spans="1:13" hidden="1" x14ac:dyDescent="0.25">
      <c r="A29104" s="3">
        <v>40462</v>
      </c>
      <c r="B29104" s="16">
        <v>1065</v>
      </c>
      <c r="C29104">
        <v>62694.68</v>
      </c>
      <c r="D29104">
        <v>62697.01</v>
      </c>
      <c r="E29104">
        <v>11.68</v>
      </c>
      <c r="F29104">
        <v>11.68</v>
      </c>
      <c r="G29104" s="3">
        <v>42006</v>
      </c>
      <c r="H29104">
        <v>1048</v>
      </c>
      <c r="I29104">
        <v>11.68</v>
      </c>
      <c r="J29104">
        <v>11.68</v>
      </c>
      <c r="K29104">
        <v>13</v>
      </c>
      <c r="L29104">
        <v>20</v>
      </c>
      <c r="M29104" t="s">
        <v>131</v>
      </c>
    </row>
    <row r="29105" spans="1:13" hidden="1" x14ac:dyDescent="0.25">
      <c r="A29105" s="3">
        <v>40462</v>
      </c>
      <c r="B29105" s="16">
        <v>1200</v>
      </c>
      <c r="C29105">
        <v>96910.58</v>
      </c>
      <c r="D29105">
        <v>96905.27</v>
      </c>
      <c r="E29105">
        <v>10.66</v>
      </c>
      <c r="F29105">
        <v>10.69</v>
      </c>
      <c r="G29105" s="3">
        <v>40575</v>
      </c>
      <c r="H29105">
        <v>75</v>
      </c>
      <c r="I29105">
        <v>10.69</v>
      </c>
      <c r="J29105">
        <v>10.66</v>
      </c>
      <c r="K29105">
        <v>3</v>
      </c>
      <c r="L29105">
        <v>4</v>
      </c>
      <c r="M29105" t="s">
        <v>197</v>
      </c>
    </row>
    <row r="29106" spans="1:13" hidden="1" x14ac:dyDescent="0.25">
      <c r="A29106" s="3">
        <v>40462</v>
      </c>
      <c r="B29106" s="16">
        <v>5</v>
      </c>
      <c r="C29106">
        <v>32724.2</v>
      </c>
      <c r="D29106">
        <v>32785.15</v>
      </c>
      <c r="E29106">
        <v>11.56</v>
      </c>
      <c r="F29106">
        <v>11.56</v>
      </c>
      <c r="G29106" s="3">
        <v>44200</v>
      </c>
      <c r="H29106">
        <v>2529</v>
      </c>
      <c r="I29106">
        <v>11.56</v>
      </c>
      <c r="J29106">
        <v>11.56</v>
      </c>
      <c r="K29106">
        <v>1</v>
      </c>
      <c r="L29106">
        <v>32</v>
      </c>
      <c r="M29106" t="s">
        <v>178</v>
      </c>
    </row>
    <row r="29107" spans="1:13" hidden="1" x14ac:dyDescent="0.25">
      <c r="A29107" s="3">
        <v>40462</v>
      </c>
      <c r="B29107" s="16">
        <v>0</v>
      </c>
      <c r="C29107">
        <v>98646.17</v>
      </c>
      <c r="D29107">
        <v>98647.71</v>
      </c>
      <c r="E29107">
        <v>0</v>
      </c>
      <c r="F29107">
        <v>0</v>
      </c>
      <c r="G29107" s="3">
        <v>40513</v>
      </c>
      <c r="H29107">
        <v>34</v>
      </c>
      <c r="I29107">
        <v>0</v>
      </c>
      <c r="J29107">
        <v>0</v>
      </c>
      <c r="K29107">
        <v>0</v>
      </c>
      <c r="L29107">
        <v>2</v>
      </c>
      <c r="M29107" t="s">
        <v>193</v>
      </c>
    </row>
    <row r="29108" spans="1:13" hidden="1" x14ac:dyDescent="0.25">
      <c r="A29108" s="3">
        <v>40462</v>
      </c>
      <c r="B29108" s="16">
        <v>3850</v>
      </c>
      <c r="C29108">
        <v>90130</v>
      </c>
      <c r="D29108">
        <v>90147.74</v>
      </c>
      <c r="E29108">
        <v>11.21</v>
      </c>
      <c r="F29108">
        <v>11.21</v>
      </c>
      <c r="G29108" s="3">
        <v>40819</v>
      </c>
      <c r="H29108">
        <v>243</v>
      </c>
      <c r="I29108">
        <v>11.22</v>
      </c>
      <c r="J29108">
        <v>11.2</v>
      </c>
      <c r="K29108">
        <v>13</v>
      </c>
      <c r="L29108">
        <v>7</v>
      </c>
      <c r="M29108" t="s">
        <v>118</v>
      </c>
    </row>
    <row r="29109" spans="1:13" hidden="1" x14ac:dyDescent="0.25">
      <c r="A29109" s="3">
        <v>40462</v>
      </c>
      <c r="B29109" s="16">
        <v>3785</v>
      </c>
      <c r="C29109">
        <v>50642.16</v>
      </c>
      <c r="D29109">
        <v>50700.3</v>
      </c>
      <c r="E29109">
        <v>11.56</v>
      </c>
      <c r="F29109">
        <v>11.56</v>
      </c>
      <c r="G29109" s="3">
        <v>42737</v>
      </c>
      <c r="H29109">
        <v>1543</v>
      </c>
      <c r="I29109">
        <v>11.57</v>
      </c>
      <c r="J29109">
        <v>11.54</v>
      </c>
      <c r="K29109">
        <v>51</v>
      </c>
      <c r="L29109">
        <v>26</v>
      </c>
      <c r="M29109" t="s">
        <v>119</v>
      </c>
    </row>
    <row r="29110" spans="1:13" hidden="1" x14ac:dyDescent="0.25">
      <c r="A29110" s="3">
        <v>40462</v>
      </c>
      <c r="B29110" s="16">
        <v>55</v>
      </c>
      <c r="C29110">
        <v>99440.11</v>
      </c>
      <c r="D29110">
        <v>99440.09</v>
      </c>
      <c r="E29110">
        <v>10.64</v>
      </c>
      <c r="F29110">
        <v>10.635</v>
      </c>
      <c r="G29110" s="3">
        <v>40483</v>
      </c>
      <c r="H29110">
        <v>14</v>
      </c>
      <c r="I29110">
        <v>10.64</v>
      </c>
      <c r="J29110">
        <v>10.635</v>
      </c>
      <c r="K29110">
        <v>2</v>
      </c>
      <c r="L29110">
        <v>1</v>
      </c>
      <c r="M29110" t="s">
        <v>191</v>
      </c>
    </row>
    <row r="29111" spans="1:13" hidden="1" x14ac:dyDescent="0.25">
      <c r="A29111" s="3">
        <v>40462</v>
      </c>
      <c r="B29111" s="16">
        <v>2150</v>
      </c>
      <c r="C29111">
        <v>69906.649999999994</v>
      </c>
      <c r="D29111">
        <v>69909.429999999993</v>
      </c>
      <c r="E29111">
        <v>11.73</v>
      </c>
      <c r="F29111">
        <v>11.75</v>
      </c>
      <c r="G29111" s="3">
        <v>41641</v>
      </c>
      <c r="H29111">
        <v>799</v>
      </c>
      <c r="I29111">
        <v>11.77</v>
      </c>
      <c r="J29111">
        <v>11.73</v>
      </c>
      <c r="K29111">
        <v>28</v>
      </c>
      <c r="L29111">
        <v>16</v>
      </c>
      <c r="M29111" t="s">
        <v>130</v>
      </c>
    </row>
    <row r="29112" spans="1:13" hidden="1" x14ac:dyDescent="0.25">
      <c r="A29112" s="3">
        <v>40462</v>
      </c>
      <c r="B29112" s="16">
        <v>10185</v>
      </c>
      <c r="C29112">
        <v>95304.68</v>
      </c>
      <c r="D29112">
        <v>95300.89</v>
      </c>
      <c r="E29112">
        <v>10.73</v>
      </c>
      <c r="F29112">
        <v>10.73</v>
      </c>
      <c r="G29112" s="3">
        <v>40634</v>
      </c>
      <c r="H29112">
        <v>116</v>
      </c>
      <c r="I29112">
        <v>10.73</v>
      </c>
      <c r="J29112">
        <v>10.72</v>
      </c>
      <c r="K29112">
        <v>24</v>
      </c>
      <c r="L29112">
        <v>5</v>
      </c>
      <c r="M29112" t="s">
        <v>117</v>
      </c>
    </row>
    <row r="29113" spans="1:13" hidden="1" x14ac:dyDescent="0.25">
      <c r="A29113" s="3">
        <v>40462</v>
      </c>
      <c r="B29113" s="16">
        <v>32825</v>
      </c>
      <c r="C29113">
        <v>92813.38</v>
      </c>
      <c r="D29113">
        <v>92814.38</v>
      </c>
      <c r="E29113">
        <v>10.94</v>
      </c>
      <c r="F29113">
        <v>10.95</v>
      </c>
      <c r="G29113" s="3">
        <v>40725</v>
      </c>
      <c r="H29113">
        <v>178</v>
      </c>
      <c r="I29113">
        <v>10.95</v>
      </c>
      <c r="J29113">
        <v>10.94</v>
      </c>
      <c r="K29113">
        <v>58</v>
      </c>
      <c r="L29113">
        <v>6</v>
      </c>
      <c r="M29113" t="s">
        <v>123</v>
      </c>
    </row>
    <row r="29114" spans="1:13" hidden="1" x14ac:dyDescent="0.25">
      <c r="A29114" s="3">
        <v>40462</v>
      </c>
      <c r="B29114" s="16">
        <v>9525</v>
      </c>
      <c r="C29114">
        <v>82631.990000000005</v>
      </c>
      <c r="D29114">
        <v>82673.37</v>
      </c>
      <c r="E29114">
        <v>11.72</v>
      </c>
      <c r="F29114">
        <v>11.72</v>
      </c>
      <c r="G29114" s="3">
        <v>41092</v>
      </c>
      <c r="H29114">
        <v>429</v>
      </c>
      <c r="I29114">
        <v>11.73</v>
      </c>
      <c r="J29114">
        <v>11.71</v>
      </c>
      <c r="K29114">
        <v>42</v>
      </c>
      <c r="L29114">
        <v>10</v>
      </c>
      <c r="M29114" t="s">
        <v>149</v>
      </c>
    </row>
    <row r="29115" spans="1:13" hidden="1" x14ac:dyDescent="0.25">
      <c r="A29115" s="3">
        <v>40462</v>
      </c>
      <c r="B29115" s="16">
        <v>29390</v>
      </c>
      <c r="C29115">
        <v>78046.45</v>
      </c>
      <c r="D29115">
        <v>78049.740000000005</v>
      </c>
      <c r="E29115">
        <v>11.82</v>
      </c>
      <c r="F29115">
        <v>11.83</v>
      </c>
      <c r="G29115" s="3">
        <v>41276</v>
      </c>
      <c r="H29115">
        <v>551</v>
      </c>
      <c r="I29115">
        <v>11.84</v>
      </c>
      <c r="J29115">
        <v>11.8</v>
      </c>
      <c r="K29115">
        <v>191</v>
      </c>
      <c r="L29115">
        <v>12</v>
      </c>
      <c r="M29115" t="s">
        <v>121</v>
      </c>
    </row>
    <row r="29116" spans="1:13" hidden="1" x14ac:dyDescent="0.25">
      <c r="A29116" s="3">
        <v>40462</v>
      </c>
      <c r="B29116" s="16">
        <v>77710</v>
      </c>
      <c r="C29116">
        <v>87607.38</v>
      </c>
      <c r="D29116">
        <v>87629.08</v>
      </c>
      <c r="E29116">
        <v>11.42</v>
      </c>
      <c r="F29116">
        <v>11.4</v>
      </c>
      <c r="G29116" s="3">
        <v>40910</v>
      </c>
      <c r="H29116">
        <v>305</v>
      </c>
      <c r="I29116">
        <v>11.43</v>
      </c>
      <c r="J29116">
        <v>11.39</v>
      </c>
      <c r="K29116">
        <v>199</v>
      </c>
      <c r="L29116">
        <v>8</v>
      </c>
      <c r="M29116" t="s">
        <v>135</v>
      </c>
    </row>
    <row r="29117" spans="1:13" hidden="1" x14ac:dyDescent="0.25">
      <c r="A29117" s="3">
        <v>40462</v>
      </c>
      <c r="B29117" s="16">
        <v>2695</v>
      </c>
      <c r="C29117">
        <v>97737.279999999999</v>
      </c>
      <c r="D29117">
        <v>97737.31</v>
      </c>
      <c r="E29117">
        <v>10.65</v>
      </c>
      <c r="F29117">
        <v>10.648</v>
      </c>
      <c r="G29117" s="3">
        <v>40546</v>
      </c>
      <c r="H29117">
        <v>55</v>
      </c>
      <c r="I29117">
        <v>10.65</v>
      </c>
      <c r="J29117">
        <v>10.648</v>
      </c>
      <c r="K29117">
        <v>12</v>
      </c>
      <c r="L29117">
        <v>3</v>
      </c>
      <c r="M29117" t="s">
        <v>128</v>
      </c>
    </row>
    <row r="29118" spans="1:13" hidden="1" x14ac:dyDescent="0.25">
      <c r="A29118" s="3">
        <v>40464</v>
      </c>
      <c r="B29118" s="16">
        <v>0</v>
      </c>
      <c r="C29118">
        <v>21148.46</v>
      </c>
      <c r="D29118">
        <v>21365.35</v>
      </c>
      <c r="E29118">
        <v>0</v>
      </c>
      <c r="F29118">
        <v>0</v>
      </c>
      <c r="G29118" s="3">
        <v>45659</v>
      </c>
      <c r="H29118">
        <v>3519</v>
      </c>
      <c r="I29118">
        <v>0</v>
      </c>
      <c r="J29118">
        <v>0</v>
      </c>
      <c r="K29118">
        <v>0</v>
      </c>
      <c r="L29118">
        <v>36</v>
      </c>
      <c r="M29118" t="s">
        <v>189</v>
      </c>
    </row>
    <row r="29119" spans="1:13" hidden="1" x14ac:dyDescent="0.25">
      <c r="A29119" s="3">
        <v>40464</v>
      </c>
      <c r="B29119" s="16">
        <v>0</v>
      </c>
      <c r="C29119">
        <v>23617.98</v>
      </c>
      <c r="D29119">
        <v>23842.95</v>
      </c>
      <c r="E29119">
        <v>0</v>
      </c>
      <c r="F29119">
        <v>0</v>
      </c>
      <c r="G29119" s="3">
        <v>45293</v>
      </c>
      <c r="H29119">
        <v>3270</v>
      </c>
      <c r="I29119">
        <v>0</v>
      </c>
      <c r="J29119">
        <v>0</v>
      </c>
      <c r="K29119">
        <v>0</v>
      </c>
      <c r="L29119">
        <v>35</v>
      </c>
      <c r="M29119" t="s">
        <v>194</v>
      </c>
    </row>
    <row r="29120" spans="1:13" hidden="1" x14ac:dyDescent="0.25">
      <c r="A29120" s="3">
        <v>40464</v>
      </c>
      <c r="B29120" s="16">
        <v>0</v>
      </c>
      <c r="C29120">
        <v>26318.6</v>
      </c>
      <c r="D29120">
        <v>26550.46</v>
      </c>
      <c r="E29120">
        <v>0</v>
      </c>
      <c r="F29120">
        <v>0</v>
      </c>
      <c r="G29120" s="3">
        <v>44928</v>
      </c>
      <c r="H29120">
        <v>3024</v>
      </c>
      <c r="I29120">
        <v>0</v>
      </c>
      <c r="J29120">
        <v>0</v>
      </c>
      <c r="K29120">
        <v>0</v>
      </c>
      <c r="L29120">
        <v>34</v>
      </c>
      <c r="M29120" t="s">
        <v>195</v>
      </c>
    </row>
    <row r="29121" spans="1:13" hidden="1" x14ac:dyDescent="0.25">
      <c r="A29121" s="3">
        <v>40464</v>
      </c>
      <c r="B29121" s="16">
        <v>0</v>
      </c>
      <c r="C29121">
        <v>33707.65</v>
      </c>
      <c r="D29121">
        <v>33953.019999999997</v>
      </c>
      <c r="E29121">
        <v>0</v>
      </c>
      <c r="F29121">
        <v>0</v>
      </c>
      <c r="G29121" s="3">
        <v>44105</v>
      </c>
      <c r="H29121">
        <v>2468</v>
      </c>
      <c r="I29121">
        <v>0</v>
      </c>
      <c r="J29121">
        <v>0</v>
      </c>
      <c r="K29121">
        <v>0</v>
      </c>
      <c r="L29121">
        <v>31</v>
      </c>
      <c r="M29121" t="s">
        <v>196</v>
      </c>
    </row>
    <row r="29122" spans="1:13" hidden="1" x14ac:dyDescent="0.25">
      <c r="A29122" s="3">
        <v>40464</v>
      </c>
      <c r="B29122" s="16">
        <v>0</v>
      </c>
      <c r="C29122">
        <v>49350.58</v>
      </c>
      <c r="D29122">
        <v>49607.31</v>
      </c>
      <c r="E29122">
        <v>0</v>
      </c>
      <c r="F29122">
        <v>0</v>
      </c>
      <c r="G29122" s="3">
        <v>42828</v>
      </c>
      <c r="H29122">
        <v>1604</v>
      </c>
      <c r="I29122">
        <v>0</v>
      </c>
      <c r="J29122">
        <v>0</v>
      </c>
      <c r="K29122">
        <v>0</v>
      </c>
      <c r="L29122">
        <v>27</v>
      </c>
      <c r="M29122" t="s">
        <v>192</v>
      </c>
    </row>
    <row r="29123" spans="1:13" hidden="1" x14ac:dyDescent="0.25">
      <c r="A29123" s="3">
        <v>40464</v>
      </c>
      <c r="B29123" s="16">
        <v>0</v>
      </c>
      <c r="C29123">
        <v>40831.57</v>
      </c>
      <c r="D29123">
        <v>41085.61</v>
      </c>
      <c r="E29123">
        <v>0</v>
      </c>
      <c r="F29123">
        <v>0</v>
      </c>
      <c r="G29123" s="3">
        <v>43467</v>
      </c>
      <c r="H29123">
        <v>2033</v>
      </c>
      <c r="I29123">
        <v>0</v>
      </c>
      <c r="J29123">
        <v>0</v>
      </c>
      <c r="K29123">
        <v>0</v>
      </c>
      <c r="L29123">
        <v>29</v>
      </c>
      <c r="M29123" t="s">
        <v>168</v>
      </c>
    </row>
    <row r="29124" spans="1:13" hidden="1" x14ac:dyDescent="0.25">
      <c r="A29124" s="3">
        <v>40464</v>
      </c>
      <c r="B29124" s="16">
        <v>0</v>
      </c>
      <c r="C29124">
        <v>36579.94</v>
      </c>
      <c r="D29124">
        <v>36826.26</v>
      </c>
      <c r="E29124">
        <v>0</v>
      </c>
      <c r="F29124">
        <v>0</v>
      </c>
      <c r="G29124" s="3">
        <v>43832</v>
      </c>
      <c r="H29124">
        <v>2281</v>
      </c>
      <c r="I29124">
        <v>0</v>
      </c>
      <c r="J29124">
        <v>0</v>
      </c>
      <c r="K29124">
        <v>0</v>
      </c>
      <c r="L29124">
        <v>30</v>
      </c>
      <c r="M29124" t="s">
        <v>179</v>
      </c>
    </row>
    <row r="29125" spans="1:13" hidden="1" x14ac:dyDescent="0.25">
      <c r="A29125" s="3">
        <v>40464</v>
      </c>
      <c r="B29125" s="16">
        <v>0</v>
      </c>
      <c r="C29125">
        <v>53516.23</v>
      </c>
      <c r="D29125">
        <v>53663.32</v>
      </c>
      <c r="E29125">
        <v>0</v>
      </c>
      <c r="F29125">
        <v>0</v>
      </c>
      <c r="G29125" s="3">
        <v>42552</v>
      </c>
      <c r="H29125">
        <v>1416</v>
      </c>
      <c r="I29125">
        <v>0</v>
      </c>
      <c r="J29125">
        <v>0</v>
      </c>
      <c r="K29125">
        <v>0</v>
      </c>
      <c r="L29125">
        <v>25</v>
      </c>
      <c r="M29125" t="s">
        <v>186</v>
      </c>
    </row>
    <row r="29126" spans="1:13" hidden="1" x14ac:dyDescent="0.25">
      <c r="A29126" s="3">
        <v>40464</v>
      </c>
      <c r="B29126" s="16">
        <v>0</v>
      </c>
      <c r="C29126">
        <v>57927.28</v>
      </c>
      <c r="D29126">
        <v>58122.93</v>
      </c>
      <c r="E29126">
        <v>0</v>
      </c>
      <c r="F29126">
        <v>0</v>
      </c>
      <c r="G29126" s="3">
        <v>42278</v>
      </c>
      <c r="H29126">
        <v>1233</v>
      </c>
      <c r="I29126">
        <v>0</v>
      </c>
      <c r="J29126">
        <v>0</v>
      </c>
      <c r="K29126">
        <v>0</v>
      </c>
      <c r="L29126">
        <v>23</v>
      </c>
      <c r="M29126" t="s">
        <v>187</v>
      </c>
    </row>
    <row r="29127" spans="1:13" hidden="1" x14ac:dyDescent="0.25">
      <c r="A29127" s="3">
        <v>40464</v>
      </c>
      <c r="B29127" s="16">
        <v>0</v>
      </c>
      <c r="C29127">
        <v>45516.42</v>
      </c>
      <c r="D29127">
        <v>45774.27</v>
      </c>
      <c r="E29127">
        <v>0</v>
      </c>
      <c r="F29127">
        <v>0</v>
      </c>
      <c r="G29127" s="3">
        <v>43102</v>
      </c>
      <c r="H29127">
        <v>1788</v>
      </c>
      <c r="I29127">
        <v>0</v>
      </c>
      <c r="J29127">
        <v>0</v>
      </c>
      <c r="K29127">
        <v>0</v>
      </c>
      <c r="L29127">
        <v>28</v>
      </c>
      <c r="M29127" t="s">
        <v>150</v>
      </c>
    </row>
    <row r="29128" spans="1:13" hidden="1" x14ac:dyDescent="0.25">
      <c r="A29128" s="3">
        <v>40464</v>
      </c>
      <c r="B29128" s="16">
        <v>100</v>
      </c>
      <c r="C29128">
        <v>61116.09</v>
      </c>
      <c r="D29128">
        <v>61338.720000000001</v>
      </c>
      <c r="E29128">
        <v>11.57</v>
      </c>
      <c r="F29128">
        <v>11.57</v>
      </c>
      <c r="G29128" s="3">
        <v>42095</v>
      </c>
      <c r="H29128">
        <v>1108</v>
      </c>
      <c r="I29128">
        <v>11.57</v>
      </c>
      <c r="J29128">
        <v>11.57</v>
      </c>
      <c r="K29128">
        <v>1</v>
      </c>
      <c r="L29128">
        <v>21</v>
      </c>
      <c r="M29128" t="s">
        <v>169</v>
      </c>
    </row>
    <row r="29129" spans="1:13" hidden="1" x14ac:dyDescent="0.25">
      <c r="A29129" s="3">
        <v>40464</v>
      </c>
      <c r="B29129" s="16">
        <v>0</v>
      </c>
      <c r="C29129">
        <v>59551.27</v>
      </c>
      <c r="D29129">
        <v>59759.7</v>
      </c>
      <c r="E29129">
        <v>0</v>
      </c>
      <c r="F29129">
        <v>0</v>
      </c>
      <c r="G29129" s="3">
        <v>42186</v>
      </c>
      <c r="H29129">
        <v>1169</v>
      </c>
      <c r="I29129">
        <v>0</v>
      </c>
      <c r="J29129">
        <v>0</v>
      </c>
      <c r="K29129">
        <v>0</v>
      </c>
      <c r="L29129">
        <v>22</v>
      </c>
      <c r="M29129" t="s">
        <v>171</v>
      </c>
    </row>
    <row r="29130" spans="1:13" hidden="1" x14ac:dyDescent="0.25">
      <c r="A29130" s="3">
        <v>40464</v>
      </c>
      <c r="B29130" s="16">
        <v>0</v>
      </c>
      <c r="C29130">
        <v>64482.34</v>
      </c>
      <c r="D29130">
        <v>64700.36</v>
      </c>
      <c r="E29130">
        <v>0</v>
      </c>
      <c r="F29130">
        <v>0</v>
      </c>
      <c r="G29130" s="3">
        <v>41913</v>
      </c>
      <c r="H29130">
        <v>985</v>
      </c>
      <c r="I29130">
        <v>0</v>
      </c>
      <c r="J29130">
        <v>0</v>
      </c>
      <c r="K29130">
        <v>0</v>
      </c>
      <c r="L29130">
        <v>19</v>
      </c>
      <c r="M29130" t="s">
        <v>176</v>
      </c>
    </row>
    <row r="29131" spans="1:13" hidden="1" x14ac:dyDescent="0.25">
      <c r="A29131" s="3">
        <v>40464</v>
      </c>
      <c r="B29131" s="16">
        <v>0</v>
      </c>
      <c r="C29131">
        <v>68105.02</v>
      </c>
      <c r="D29131">
        <v>68287.27</v>
      </c>
      <c r="E29131">
        <v>0</v>
      </c>
      <c r="F29131">
        <v>0</v>
      </c>
      <c r="G29131" s="3">
        <v>41730</v>
      </c>
      <c r="H29131">
        <v>859</v>
      </c>
      <c r="I29131">
        <v>0</v>
      </c>
      <c r="J29131">
        <v>0</v>
      </c>
      <c r="K29131">
        <v>0</v>
      </c>
      <c r="L29131">
        <v>17</v>
      </c>
      <c r="M29131" t="s">
        <v>170</v>
      </c>
    </row>
    <row r="29132" spans="1:13" hidden="1" x14ac:dyDescent="0.25">
      <c r="A29132" s="3">
        <v>40464</v>
      </c>
      <c r="B29132" s="16">
        <v>0</v>
      </c>
      <c r="C29132">
        <v>66319.33</v>
      </c>
      <c r="D29132">
        <v>66542.149999999994</v>
      </c>
      <c r="E29132">
        <v>0</v>
      </c>
      <c r="F29132">
        <v>0</v>
      </c>
      <c r="G29132" s="3">
        <v>41821</v>
      </c>
      <c r="H29132">
        <v>920</v>
      </c>
      <c r="I29132">
        <v>0</v>
      </c>
      <c r="J29132">
        <v>0</v>
      </c>
      <c r="K29132">
        <v>0</v>
      </c>
      <c r="L29132">
        <v>18</v>
      </c>
      <c r="M29132" t="s">
        <v>175</v>
      </c>
    </row>
    <row r="29133" spans="1:13" hidden="1" x14ac:dyDescent="0.25">
      <c r="A29133" s="3">
        <v>40464</v>
      </c>
      <c r="B29133" s="16">
        <v>550</v>
      </c>
      <c r="C29133">
        <v>29353.52</v>
      </c>
      <c r="D29133">
        <v>29590.98</v>
      </c>
      <c r="E29133">
        <v>11.53</v>
      </c>
      <c r="F29133">
        <v>11.5</v>
      </c>
      <c r="G29133" s="3">
        <v>44564</v>
      </c>
      <c r="H29133">
        <v>2775</v>
      </c>
      <c r="I29133">
        <v>11.53</v>
      </c>
      <c r="J29133">
        <v>11.5</v>
      </c>
      <c r="K29133">
        <v>3</v>
      </c>
      <c r="L29133">
        <v>33</v>
      </c>
      <c r="M29133" t="s">
        <v>145</v>
      </c>
    </row>
    <row r="29134" spans="1:13" hidden="1" x14ac:dyDescent="0.25">
      <c r="A29134" s="3">
        <v>40464</v>
      </c>
      <c r="B29134" s="16">
        <v>1680</v>
      </c>
      <c r="C29134">
        <v>56395.87</v>
      </c>
      <c r="D29134">
        <v>56662.05</v>
      </c>
      <c r="E29134">
        <v>11.67</v>
      </c>
      <c r="F29134">
        <v>11.51</v>
      </c>
      <c r="G29134" s="3">
        <v>42373</v>
      </c>
      <c r="H29134">
        <v>1293</v>
      </c>
      <c r="I29134">
        <v>11.67</v>
      </c>
      <c r="J29134">
        <v>11.51</v>
      </c>
      <c r="K29134">
        <v>21</v>
      </c>
      <c r="L29134">
        <v>24</v>
      </c>
      <c r="M29134" t="s">
        <v>122</v>
      </c>
    </row>
    <row r="29135" spans="1:13" hidden="1" x14ac:dyDescent="0.25">
      <c r="A29135" s="3">
        <v>40464</v>
      </c>
      <c r="B29135" s="16">
        <v>150</v>
      </c>
      <c r="C29135">
        <v>71896.800000000003</v>
      </c>
      <c r="D29135">
        <v>72018.06</v>
      </c>
      <c r="E29135">
        <v>11.71</v>
      </c>
      <c r="F29135">
        <v>11.71</v>
      </c>
      <c r="G29135" s="3">
        <v>41548</v>
      </c>
      <c r="H29135">
        <v>737</v>
      </c>
      <c r="I29135">
        <v>11.71</v>
      </c>
      <c r="J29135">
        <v>11.71</v>
      </c>
      <c r="K29135">
        <v>2</v>
      </c>
      <c r="L29135">
        <v>15</v>
      </c>
      <c r="M29135" t="s">
        <v>156</v>
      </c>
    </row>
    <row r="29136" spans="1:13" hidden="1" x14ac:dyDescent="0.25">
      <c r="A29136" s="3">
        <v>40464</v>
      </c>
      <c r="B29136" s="16">
        <v>535</v>
      </c>
      <c r="C29136">
        <v>73973.100000000006</v>
      </c>
      <c r="D29136">
        <v>74101.48</v>
      </c>
      <c r="E29136">
        <v>11.73</v>
      </c>
      <c r="F29136">
        <v>11.73</v>
      </c>
      <c r="G29136" s="3">
        <v>41456</v>
      </c>
      <c r="H29136">
        <v>672</v>
      </c>
      <c r="I29136">
        <v>11.74</v>
      </c>
      <c r="J29136">
        <v>11.73</v>
      </c>
      <c r="K29136">
        <v>12</v>
      </c>
      <c r="L29136">
        <v>14</v>
      </c>
      <c r="M29136" t="s">
        <v>162</v>
      </c>
    </row>
    <row r="29137" spans="1:13" hidden="1" x14ac:dyDescent="0.25">
      <c r="A29137" s="3">
        <v>40464</v>
      </c>
      <c r="B29137" s="16">
        <v>0</v>
      </c>
      <c r="C29137">
        <v>80278.259999999995</v>
      </c>
      <c r="D29137">
        <v>80411.78</v>
      </c>
      <c r="E29137">
        <v>0</v>
      </c>
      <c r="F29137">
        <v>0</v>
      </c>
      <c r="G29137" s="3">
        <v>41183</v>
      </c>
      <c r="H29137">
        <v>491</v>
      </c>
      <c r="I29137">
        <v>0</v>
      </c>
      <c r="J29137">
        <v>0</v>
      </c>
      <c r="K29137">
        <v>0</v>
      </c>
      <c r="L29137">
        <v>11</v>
      </c>
      <c r="M29137" t="s">
        <v>151</v>
      </c>
    </row>
    <row r="29138" spans="1:13" hidden="1" x14ac:dyDescent="0.25">
      <c r="A29138" s="3">
        <v>40464</v>
      </c>
      <c r="B29138" s="16">
        <v>415</v>
      </c>
      <c r="C29138">
        <v>76049.86</v>
      </c>
      <c r="D29138">
        <v>76151.539999999994</v>
      </c>
      <c r="E29138">
        <v>11.75</v>
      </c>
      <c r="F29138">
        <v>11.75</v>
      </c>
      <c r="G29138" s="3">
        <v>41365</v>
      </c>
      <c r="H29138">
        <v>609</v>
      </c>
      <c r="I29138">
        <v>11.75</v>
      </c>
      <c r="J29138">
        <v>11.75</v>
      </c>
      <c r="K29138">
        <v>8</v>
      </c>
      <c r="L29138">
        <v>13</v>
      </c>
      <c r="M29138" t="s">
        <v>161</v>
      </c>
    </row>
    <row r="29139" spans="1:13" hidden="1" x14ac:dyDescent="0.25">
      <c r="A29139" s="3">
        <v>40464</v>
      </c>
      <c r="B29139" s="16">
        <v>850</v>
      </c>
      <c r="C29139">
        <v>85170.37</v>
      </c>
      <c r="D29139">
        <v>85240.44</v>
      </c>
      <c r="E29139">
        <v>11.57</v>
      </c>
      <c r="F29139">
        <v>11.49</v>
      </c>
      <c r="G29139" s="3">
        <v>41001</v>
      </c>
      <c r="H29139">
        <v>366</v>
      </c>
      <c r="I29139">
        <v>11.57</v>
      </c>
      <c r="J29139">
        <v>11.49</v>
      </c>
      <c r="K29139">
        <v>8</v>
      </c>
      <c r="L29139">
        <v>9</v>
      </c>
      <c r="M29139" t="s">
        <v>152</v>
      </c>
    </row>
    <row r="29140" spans="1:13" hidden="1" x14ac:dyDescent="0.25">
      <c r="A29140" s="3">
        <v>40464</v>
      </c>
      <c r="B29140" s="16">
        <v>5565</v>
      </c>
      <c r="C29140">
        <v>62722.17</v>
      </c>
      <c r="D29140">
        <v>62938.37</v>
      </c>
      <c r="E29140">
        <v>11.73</v>
      </c>
      <c r="F29140">
        <v>11.58</v>
      </c>
      <c r="G29140" s="3">
        <v>42006</v>
      </c>
      <c r="H29140">
        <v>1047</v>
      </c>
      <c r="I29140">
        <v>11.75</v>
      </c>
      <c r="J29140">
        <v>11.58</v>
      </c>
      <c r="K29140">
        <v>34</v>
      </c>
      <c r="L29140">
        <v>20</v>
      </c>
      <c r="M29140" t="s">
        <v>131</v>
      </c>
    </row>
    <row r="29141" spans="1:13" hidden="1" x14ac:dyDescent="0.25">
      <c r="A29141" s="3">
        <v>40464</v>
      </c>
      <c r="B29141" s="16">
        <v>905</v>
      </c>
      <c r="C29141">
        <v>96944.16</v>
      </c>
      <c r="D29141">
        <v>96952.37</v>
      </c>
      <c r="E29141">
        <v>10.67</v>
      </c>
      <c r="F29141">
        <v>10.66</v>
      </c>
      <c r="G29141" s="3">
        <v>40575</v>
      </c>
      <c r="H29141">
        <v>74</v>
      </c>
      <c r="I29141">
        <v>10.67</v>
      </c>
      <c r="J29141">
        <v>10.66</v>
      </c>
      <c r="K29141">
        <v>3</v>
      </c>
      <c r="L29141">
        <v>4</v>
      </c>
      <c r="M29141" t="s">
        <v>197</v>
      </c>
    </row>
    <row r="29142" spans="1:13" hidden="1" x14ac:dyDescent="0.25">
      <c r="A29142" s="3">
        <v>40464</v>
      </c>
      <c r="B29142" s="16">
        <v>4620</v>
      </c>
      <c r="C29142">
        <v>32798.31</v>
      </c>
      <c r="D29142">
        <v>33040.04</v>
      </c>
      <c r="E29142">
        <v>11.61</v>
      </c>
      <c r="F29142">
        <v>11.47</v>
      </c>
      <c r="G29142" s="3">
        <v>44200</v>
      </c>
      <c r="H29142">
        <v>2528</v>
      </c>
      <c r="I29142">
        <v>11.65</v>
      </c>
      <c r="J29142">
        <v>11.46</v>
      </c>
      <c r="K29142">
        <v>118</v>
      </c>
      <c r="L29142">
        <v>32</v>
      </c>
      <c r="M29142" t="s">
        <v>178</v>
      </c>
    </row>
    <row r="29143" spans="1:13" hidden="1" x14ac:dyDescent="0.25">
      <c r="A29143" s="3">
        <v>40464</v>
      </c>
      <c r="B29143" s="16">
        <v>230</v>
      </c>
      <c r="C29143">
        <v>98687.3</v>
      </c>
      <c r="D29143">
        <v>98687.22</v>
      </c>
      <c r="E29143">
        <v>10.63</v>
      </c>
      <c r="F29143">
        <v>10.63</v>
      </c>
      <c r="G29143" s="3">
        <v>40513</v>
      </c>
      <c r="H29143">
        <v>33</v>
      </c>
      <c r="I29143">
        <v>10.63</v>
      </c>
      <c r="J29143">
        <v>10.63</v>
      </c>
      <c r="K29143">
        <v>1</v>
      </c>
      <c r="L29143">
        <v>2</v>
      </c>
      <c r="M29143" t="s">
        <v>193</v>
      </c>
    </row>
    <row r="29144" spans="1:13" hidden="1" x14ac:dyDescent="0.25">
      <c r="A29144" s="3">
        <v>40464</v>
      </c>
      <c r="B29144" s="16">
        <v>16380</v>
      </c>
      <c r="C29144">
        <v>90183.92</v>
      </c>
      <c r="D29144">
        <v>90240.98</v>
      </c>
      <c r="E29144">
        <v>11.23</v>
      </c>
      <c r="F29144">
        <v>11.11</v>
      </c>
      <c r="G29144" s="3">
        <v>40819</v>
      </c>
      <c r="H29144">
        <v>242</v>
      </c>
      <c r="I29144">
        <v>11.23</v>
      </c>
      <c r="J29144">
        <v>11.11</v>
      </c>
      <c r="K29144">
        <v>39</v>
      </c>
      <c r="L29144">
        <v>7</v>
      </c>
      <c r="M29144" t="s">
        <v>118</v>
      </c>
    </row>
    <row r="29145" spans="1:13" hidden="1" x14ac:dyDescent="0.25">
      <c r="A29145" s="3">
        <v>40464</v>
      </c>
      <c r="B29145" s="16">
        <v>22320</v>
      </c>
      <c r="C29145">
        <v>50720.65</v>
      </c>
      <c r="D29145">
        <v>50977.18</v>
      </c>
      <c r="E29145">
        <v>11.58</v>
      </c>
      <c r="F29145">
        <v>11.44</v>
      </c>
      <c r="G29145" s="3">
        <v>42737</v>
      </c>
      <c r="H29145">
        <v>1542</v>
      </c>
      <c r="I29145">
        <v>11.62</v>
      </c>
      <c r="J29145">
        <v>11.43</v>
      </c>
      <c r="K29145">
        <v>311</v>
      </c>
      <c r="L29145">
        <v>26</v>
      </c>
      <c r="M29145" t="s">
        <v>119</v>
      </c>
    </row>
    <row r="29146" spans="1:13" hidden="1" x14ac:dyDescent="0.25">
      <c r="A29146" s="3">
        <v>40464</v>
      </c>
      <c r="B29146" s="16">
        <v>8300</v>
      </c>
      <c r="C29146">
        <v>99480</v>
      </c>
      <c r="D29146">
        <v>99479.98</v>
      </c>
      <c r="E29146">
        <v>10.63</v>
      </c>
      <c r="F29146">
        <v>10.635</v>
      </c>
      <c r="G29146" s="3">
        <v>40483</v>
      </c>
      <c r="H29146">
        <v>13</v>
      </c>
      <c r="I29146">
        <v>10.635</v>
      </c>
      <c r="J29146">
        <v>10.63</v>
      </c>
      <c r="K29146">
        <v>6</v>
      </c>
      <c r="L29146">
        <v>1</v>
      </c>
      <c r="M29146" t="s">
        <v>191</v>
      </c>
    </row>
    <row r="29147" spans="1:13" hidden="1" x14ac:dyDescent="0.25">
      <c r="A29147" s="3">
        <v>40464</v>
      </c>
      <c r="B29147" s="16">
        <v>21445</v>
      </c>
      <c r="C29147">
        <v>69937.48</v>
      </c>
      <c r="D29147">
        <v>70081.429999999993</v>
      </c>
      <c r="E29147">
        <v>11.77</v>
      </c>
      <c r="F29147">
        <v>11.66</v>
      </c>
      <c r="G29147" s="3">
        <v>41641</v>
      </c>
      <c r="H29147">
        <v>798</v>
      </c>
      <c r="I29147">
        <v>11.82</v>
      </c>
      <c r="J29147">
        <v>11.64</v>
      </c>
      <c r="K29147">
        <v>231</v>
      </c>
      <c r="L29147">
        <v>16</v>
      </c>
      <c r="M29147" t="s">
        <v>130</v>
      </c>
    </row>
    <row r="29148" spans="1:13" hidden="1" x14ac:dyDescent="0.25">
      <c r="A29148" s="3">
        <v>40464</v>
      </c>
      <c r="B29148" s="16">
        <v>57885</v>
      </c>
      <c r="C29148">
        <v>95339.13</v>
      </c>
      <c r="D29148">
        <v>95347.5</v>
      </c>
      <c r="E29148">
        <v>10.73</v>
      </c>
      <c r="F29148">
        <v>10.71</v>
      </c>
      <c r="G29148" s="3">
        <v>40634</v>
      </c>
      <c r="H29148">
        <v>115</v>
      </c>
      <c r="I29148">
        <v>10.73</v>
      </c>
      <c r="J29148">
        <v>10.71</v>
      </c>
      <c r="K29148">
        <v>44</v>
      </c>
      <c r="L29148">
        <v>5</v>
      </c>
      <c r="M29148" t="s">
        <v>117</v>
      </c>
    </row>
    <row r="29149" spans="1:13" hidden="1" x14ac:dyDescent="0.25">
      <c r="A29149" s="3">
        <v>40464</v>
      </c>
      <c r="B29149" s="16">
        <v>61385</v>
      </c>
      <c r="C29149">
        <v>82706.55</v>
      </c>
      <c r="D29149">
        <v>82785.919999999998</v>
      </c>
      <c r="E29149">
        <v>11.74</v>
      </c>
      <c r="F29149">
        <v>11.62</v>
      </c>
      <c r="G29149" s="3">
        <v>41092</v>
      </c>
      <c r="H29149">
        <v>428</v>
      </c>
      <c r="I29149">
        <v>11.76</v>
      </c>
      <c r="J29149">
        <v>11.62</v>
      </c>
      <c r="K29149">
        <v>295</v>
      </c>
      <c r="L29149">
        <v>10</v>
      </c>
      <c r="M29149" t="s">
        <v>149</v>
      </c>
    </row>
    <row r="29150" spans="1:13" hidden="1" x14ac:dyDescent="0.25">
      <c r="A29150" s="3">
        <v>40464</v>
      </c>
      <c r="B29150" s="16">
        <v>115965</v>
      </c>
      <c r="C29150">
        <v>92851.63</v>
      </c>
      <c r="D29150">
        <v>92876.54</v>
      </c>
      <c r="E29150">
        <v>10.93</v>
      </c>
      <c r="F29150">
        <v>10.89</v>
      </c>
      <c r="G29150" s="3">
        <v>40725</v>
      </c>
      <c r="H29150">
        <v>177</v>
      </c>
      <c r="I29150">
        <v>10.94</v>
      </c>
      <c r="J29150">
        <v>10.89</v>
      </c>
      <c r="K29150">
        <v>92</v>
      </c>
      <c r="L29150">
        <v>6</v>
      </c>
      <c r="M29150" t="s">
        <v>123</v>
      </c>
    </row>
    <row r="29151" spans="1:13" hidden="1" x14ac:dyDescent="0.25">
      <c r="A29151" s="3">
        <v>40464</v>
      </c>
      <c r="B29151" s="16">
        <v>159710</v>
      </c>
      <c r="C29151">
        <v>78081.06</v>
      </c>
      <c r="D29151">
        <v>78177.2</v>
      </c>
      <c r="E29151">
        <v>11.84</v>
      </c>
      <c r="F29151">
        <v>11.73</v>
      </c>
      <c r="G29151" s="3">
        <v>41276</v>
      </c>
      <c r="H29151">
        <v>550</v>
      </c>
      <c r="I29151">
        <v>11.88</v>
      </c>
      <c r="J29151">
        <v>11.73</v>
      </c>
      <c r="K29151">
        <v>972</v>
      </c>
      <c r="L29151">
        <v>12</v>
      </c>
      <c r="M29151" t="s">
        <v>121</v>
      </c>
    </row>
    <row r="29152" spans="1:13" hidden="1" x14ac:dyDescent="0.25">
      <c r="A29152" s="3">
        <v>40464</v>
      </c>
      <c r="B29152" s="16">
        <v>359135</v>
      </c>
      <c r="C29152">
        <v>87664.25</v>
      </c>
      <c r="D29152">
        <v>87733.81</v>
      </c>
      <c r="E29152">
        <v>11.41</v>
      </c>
      <c r="F29152">
        <v>11.33</v>
      </c>
      <c r="G29152" s="3">
        <v>40910</v>
      </c>
      <c r="H29152">
        <v>304</v>
      </c>
      <c r="I29152">
        <v>11.43</v>
      </c>
      <c r="J29152">
        <v>11.31</v>
      </c>
      <c r="K29152">
        <v>947</v>
      </c>
      <c r="L29152">
        <v>8</v>
      </c>
      <c r="M29152" t="s">
        <v>135</v>
      </c>
    </row>
    <row r="29153" spans="1:13" hidden="1" x14ac:dyDescent="0.25">
      <c r="A29153" s="3">
        <v>40464</v>
      </c>
      <c r="B29153" s="16">
        <v>91100</v>
      </c>
      <c r="C29153">
        <v>97776.53</v>
      </c>
      <c r="D29153">
        <v>97776.17</v>
      </c>
      <c r="E29153">
        <v>10.645</v>
      </c>
      <c r="F29153">
        <v>10.65</v>
      </c>
      <c r="G29153" s="3">
        <v>40546</v>
      </c>
      <c r="H29153">
        <v>54</v>
      </c>
      <c r="I29153">
        <v>10.654</v>
      </c>
      <c r="J29153">
        <v>10.645</v>
      </c>
      <c r="K29153">
        <v>36</v>
      </c>
      <c r="L29153">
        <v>3</v>
      </c>
      <c r="M29153" t="s">
        <v>128</v>
      </c>
    </row>
    <row r="29154" spans="1:13" hidden="1" x14ac:dyDescent="0.25">
      <c r="A29154" s="3">
        <v>40465</v>
      </c>
      <c r="B29154" s="16">
        <v>0</v>
      </c>
      <c r="C29154">
        <v>21373.919999999998</v>
      </c>
      <c r="D29154">
        <v>21897.599999999999</v>
      </c>
      <c r="E29154">
        <v>0</v>
      </c>
      <c r="F29154">
        <v>0</v>
      </c>
      <c r="G29154" s="3">
        <v>45659</v>
      </c>
      <c r="H29154">
        <v>3518</v>
      </c>
      <c r="I29154">
        <v>0</v>
      </c>
      <c r="J29154">
        <v>0</v>
      </c>
      <c r="K29154">
        <v>0</v>
      </c>
      <c r="L29154">
        <v>36</v>
      </c>
      <c r="M29154" t="s">
        <v>189</v>
      </c>
    </row>
    <row r="29155" spans="1:13" hidden="1" x14ac:dyDescent="0.25">
      <c r="A29155" s="3">
        <v>40465</v>
      </c>
      <c r="B29155" s="16">
        <v>0</v>
      </c>
      <c r="C29155">
        <v>23852.52</v>
      </c>
      <c r="D29155">
        <v>24394.95</v>
      </c>
      <c r="E29155">
        <v>0</v>
      </c>
      <c r="F29155">
        <v>0</v>
      </c>
      <c r="G29155" s="3">
        <v>45293</v>
      </c>
      <c r="H29155">
        <v>3269</v>
      </c>
      <c r="I29155">
        <v>0</v>
      </c>
      <c r="J29155">
        <v>0</v>
      </c>
      <c r="K29155">
        <v>0</v>
      </c>
      <c r="L29155">
        <v>35</v>
      </c>
      <c r="M29155" t="s">
        <v>194</v>
      </c>
    </row>
    <row r="29156" spans="1:13" hidden="1" x14ac:dyDescent="0.25">
      <c r="A29156" s="3">
        <v>40465</v>
      </c>
      <c r="B29156" s="16">
        <v>0</v>
      </c>
      <c r="C29156">
        <v>26561.11</v>
      </c>
      <c r="D29156">
        <v>27119.4</v>
      </c>
      <c r="E29156">
        <v>0</v>
      </c>
      <c r="F29156">
        <v>0</v>
      </c>
      <c r="G29156" s="3">
        <v>44928</v>
      </c>
      <c r="H29156">
        <v>3023</v>
      </c>
      <c r="I29156">
        <v>0</v>
      </c>
      <c r="J29156">
        <v>0</v>
      </c>
      <c r="K29156">
        <v>0</v>
      </c>
      <c r="L29156">
        <v>34</v>
      </c>
      <c r="M29156" t="s">
        <v>195</v>
      </c>
    </row>
    <row r="29157" spans="1:13" hidden="1" x14ac:dyDescent="0.25">
      <c r="A29157" s="3">
        <v>40465</v>
      </c>
      <c r="B29157" s="16">
        <v>0</v>
      </c>
      <c r="C29157">
        <v>33966.65</v>
      </c>
      <c r="D29157">
        <v>34520.57</v>
      </c>
      <c r="E29157">
        <v>0</v>
      </c>
      <c r="F29157">
        <v>0</v>
      </c>
      <c r="G29157" s="3">
        <v>44105</v>
      </c>
      <c r="H29157">
        <v>2467</v>
      </c>
      <c r="I29157">
        <v>0</v>
      </c>
      <c r="J29157">
        <v>0</v>
      </c>
      <c r="K29157">
        <v>0</v>
      </c>
      <c r="L29157">
        <v>31</v>
      </c>
      <c r="M29157" t="s">
        <v>196</v>
      </c>
    </row>
    <row r="29158" spans="1:13" hidden="1" x14ac:dyDescent="0.25">
      <c r="A29158" s="3">
        <v>40465</v>
      </c>
      <c r="B29158" s="16">
        <v>0</v>
      </c>
      <c r="C29158">
        <v>49627.22</v>
      </c>
      <c r="D29158">
        <v>50099.82</v>
      </c>
      <c r="E29158">
        <v>0</v>
      </c>
      <c r="F29158">
        <v>0</v>
      </c>
      <c r="G29158" s="3">
        <v>42828</v>
      </c>
      <c r="H29158">
        <v>1603</v>
      </c>
      <c r="I29158">
        <v>0</v>
      </c>
      <c r="J29158">
        <v>0</v>
      </c>
      <c r="K29158">
        <v>0</v>
      </c>
      <c r="L29158">
        <v>27</v>
      </c>
      <c r="M29158" t="s">
        <v>192</v>
      </c>
    </row>
    <row r="29159" spans="1:13" hidden="1" x14ac:dyDescent="0.25">
      <c r="A29159" s="3">
        <v>40465</v>
      </c>
      <c r="B29159" s="16">
        <v>0</v>
      </c>
      <c r="C29159">
        <v>41102.1</v>
      </c>
      <c r="D29159">
        <v>41647.660000000003</v>
      </c>
      <c r="E29159">
        <v>0</v>
      </c>
      <c r="F29159">
        <v>0</v>
      </c>
      <c r="G29159" s="3">
        <v>43467</v>
      </c>
      <c r="H29159">
        <v>2032</v>
      </c>
      <c r="I29159">
        <v>0</v>
      </c>
      <c r="J29159">
        <v>0</v>
      </c>
      <c r="K29159">
        <v>0</v>
      </c>
      <c r="L29159">
        <v>29</v>
      </c>
      <c r="M29159" t="s">
        <v>168</v>
      </c>
    </row>
    <row r="29160" spans="1:13" hidden="1" x14ac:dyDescent="0.25">
      <c r="A29160" s="3">
        <v>40465</v>
      </c>
      <c r="B29160" s="16">
        <v>50</v>
      </c>
      <c r="C29160">
        <v>36841.040000000001</v>
      </c>
      <c r="D29160">
        <v>37415.019999999997</v>
      </c>
      <c r="E29160">
        <v>11.29</v>
      </c>
      <c r="F29160">
        <v>11.29</v>
      </c>
      <c r="G29160" s="3">
        <v>43832</v>
      </c>
      <c r="H29160">
        <v>2280</v>
      </c>
      <c r="I29160">
        <v>11.29</v>
      </c>
      <c r="J29160">
        <v>11.29</v>
      </c>
      <c r="K29160">
        <v>1</v>
      </c>
      <c r="L29160">
        <v>30</v>
      </c>
      <c r="M29160" t="s">
        <v>179</v>
      </c>
    </row>
    <row r="29161" spans="1:13" hidden="1" x14ac:dyDescent="0.25">
      <c r="A29161" s="3">
        <v>40465</v>
      </c>
      <c r="B29161" s="16">
        <v>0</v>
      </c>
      <c r="C29161">
        <v>53684.86</v>
      </c>
      <c r="D29161">
        <v>54244.43</v>
      </c>
      <c r="E29161">
        <v>0</v>
      </c>
      <c r="F29161">
        <v>0</v>
      </c>
      <c r="G29161" s="3">
        <v>42552</v>
      </c>
      <c r="H29161">
        <v>1415</v>
      </c>
      <c r="I29161">
        <v>0</v>
      </c>
      <c r="J29161">
        <v>0</v>
      </c>
      <c r="K29161">
        <v>0</v>
      </c>
      <c r="L29161">
        <v>25</v>
      </c>
      <c r="M29161" t="s">
        <v>186</v>
      </c>
    </row>
    <row r="29162" spans="1:13" hidden="1" x14ac:dyDescent="0.25">
      <c r="A29162" s="3">
        <v>40465</v>
      </c>
      <c r="B29162" s="16">
        <v>10</v>
      </c>
      <c r="C29162">
        <v>58146.25</v>
      </c>
      <c r="D29162">
        <v>58589.71</v>
      </c>
      <c r="E29162">
        <v>11.38</v>
      </c>
      <c r="F29162">
        <v>11.38</v>
      </c>
      <c r="G29162" s="3">
        <v>42278</v>
      </c>
      <c r="H29162">
        <v>1232</v>
      </c>
      <c r="I29162">
        <v>11.38</v>
      </c>
      <c r="J29162">
        <v>11.38</v>
      </c>
      <c r="K29162">
        <v>2</v>
      </c>
      <c r="L29162">
        <v>23</v>
      </c>
      <c r="M29162" t="s">
        <v>187</v>
      </c>
    </row>
    <row r="29163" spans="1:13" hidden="1" x14ac:dyDescent="0.25">
      <c r="A29163" s="3">
        <v>40465</v>
      </c>
      <c r="B29163" s="16">
        <v>0</v>
      </c>
      <c r="C29163">
        <v>45792.639999999999</v>
      </c>
      <c r="D29163">
        <v>46302.6</v>
      </c>
      <c r="E29163">
        <v>0</v>
      </c>
      <c r="F29163">
        <v>0</v>
      </c>
      <c r="G29163" s="3">
        <v>43102</v>
      </c>
      <c r="H29163">
        <v>1787</v>
      </c>
      <c r="I29163">
        <v>0</v>
      </c>
      <c r="J29163">
        <v>0</v>
      </c>
      <c r="K29163">
        <v>0</v>
      </c>
      <c r="L29163">
        <v>28</v>
      </c>
      <c r="M29163" t="s">
        <v>150</v>
      </c>
    </row>
    <row r="29164" spans="1:13" hidden="1" x14ac:dyDescent="0.25">
      <c r="A29164" s="3">
        <v>40465</v>
      </c>
      <c r="B29164" s="16">
        <v>200</v>
      </c>
      <c r="C29164">
        <v>61363.34</v>
      </c>
      <c r="D29164">
        <v>61759.43</v>
      </c>
      <c r="E29164">
        <v>11.45</v>
      </c>
      <c r="F29164">
        <v>11.45</v>
      </c>
      <c r="G29164" s="3">
        <v>42095</v>
      </c>
      <c r="H29164">
        <v>1107</v>
      </c>
      <c r="I29164">
        <v>11.45</v>
      </c>
      <c r="J29164">
        <v>11.45</v>
      </c>
      <c r="K29164">
        <v>1</v>
      </c>
      <c r="L29164">
        <v>21</v>
      </c>
      <c r="M29164" t="s">
        <v>169</v>
      </c>
    </row>
    <row r="29165" spans="1:13" hidden="1" x14ac:dyDescent="0.25">
      <c r="A29165" s="3">
        <v>40465</v>
      </c>
      <c r="B29165" s="16">
        <v>20</v>
      </c>
      <c r="C29165">
        <v>59783.68</v>
      </c>
      <c r="D29165">
        <v>60190.5</v>
      </c>
      <c r="E29165">
        <v>11.44</v>
      </c>
      <c r="F29165">
        <v>11.4</v>
      </c>
      <c r="G29165" s="3">
        <v>42186</v>
      </c>
      <c r="H29165">
        <v>1168</v>
      </c>
      <c r="I29165">
        <v>11.44</v>
      </c>
      <c r="J29165">
        <v>11.4</v>
      </c>
      <c r="K29165">
        <v>2</v>
      </c>
      <c r="L29165">
        <v>22</v>
      </c>
      <c r="M29165" t="s">
        <v>171</v>
      </c>
    </row>
    <row r="29166" spans="1:13" hidden="1" x14ac:dyDescent="0.25">
      <c r="A29166" s="3">
        <v>40465</v>
      </c>
      <c r="B29166" s="16">
        <v>70</v>
      </c>
      <c r="C29166">
        <v>64726.32</v>
      </c>
      <c r="D29166">
        <v>65078.86</v>
      </c>
      <c r="E29166">
        <v>11.5</v>
      </c>
      <c r="F29166">
        <v>11.5</v>
      </c>
      <c r="G29166" s="3">
        <v>41913</v>
      </c>
      <c r="H29166">
        <v>984</v>
      </c>
      <c r="I29166">
        <v>11.5</v>
      </c>
      <c r="J29166">
        <v>11.5</v>
      </c>
      <c r="K29166">
        <v>2</v>
      </c>
      <c r="L29166">
        <v>19</v>
      </c>
      <c r="M29166" t="s">
        <v>176</v>
      </c>
    </row>
    <row r="29167" spans="1:13" hidden="1" x14ac:dyDescent="0.25">
      <c r="A29167" s="3">
        <v>40465</v>
      </c>
      <c r="B29167" s="16">
        <v>600</v>
      </c>
      <c r="C29167">
        <v>68314.67</v>
      </c>
      <c r="D29167">
        <v>68652.350000000006</v>
      </c>
      <c r="E29167">
        <v>11.55</v>
      </c>
      <c r="F29167">
        <v>11.57</v>
      </c>
      <c r="G29167" s="3">
        <v>41730</v>
      </c>
      <c r="H29167">
        <v>858</v>
      </c>
      <c r="I29167">
        <v>11.57</v>
      </c>
      <c r="J29167">
        <v>11.55</v>
      </c>
      <c r="K29167">
        <v>2</v>
      </c>
      <c r="L29167">
        <v>17</v>
      </c>
      <c r="M29167" t="s">
        <v>170</v>
      </c>
    </row>
    <row r="29168" spans="1:13" hidden="1" x14ac:dyDescent="0.25">
      <c r="A29168" s="3">
        <v>40465</v>
      </c>
      <c r="B29168" s="16">
        <v>25</v>
      </c>
      <c r="C29168">
        <v>66568.850000000006</v>
      </c>
      <c r="D29168">
        <v>66911.97</v>
      </c>
      <c r="E29168">
        <v>11.55</v>
      </c>
      <c r="F29168">
        <v>11.55</v>
      </c>
      <c r="G29168" s="3">
        <v>41821</v>
      </c>
      <c r="H29168">
        <v>919</v>
      </c>
      <c r="I29168">
        <v>11.55</v>
      </c>
      <c r="J29168">
        <v>11.55</v>
      </c>
      <c r="K29168">
        <v>1</v>
      </c>
      <c r="L29168">
        <v>18</v>
      </c>
      <c r="M29168" t="s">
        <v>175</v>
      </c>
    </row>
    <row r="29169" spans="1:13" hidden="1" x14ac:dyDescent="0.25">
      <c r="A29169" s="3">
        <v>40465</v>
      </c>
      <c r="B29169" s="16">
        <v>55</v>
      </c>
      <c r="C29169">
        <v>29602.85</v>
      </c>
      <c r="D29169">
        <v>30173.78</v>
      </c>
      <c r="E29169">
        <v>11.31</v>
      </c>
      <c r="F29169">
        <v>11.31</v>
      </c>
      <c r="G29169" s="3">
        <v>44564</v>
      </c>
      <c r="H29169">
        <v>2774</v>
      </c>
      <c r="I29169">
        <v>11.31</v>
      </c>
      <c r="J29169">
        <v>11.31</v>
      </c>
      <c r="K29169">
        <v>2</v>
      </c>
      <c r="L29169">
        <v>33</v>
      </c>
      <c r="M29169" t="s">
        <v>145</v>
      </c>
    </row>
    <row r="29170" spans="1:13" hidden="1" x14ac:dyDescent="0.25">
      <c r="A29170" s="3">
        <v>40465</v>
      </c>
      <c r="B29170" s="16">
        <v>1315</v>
      </c>
      <c r="C29170">
        <v>56684.79</v>
      </c>
      <c r="D29170">
        <v>57112.23</v>
      </c>
      <c r="E29170">
        <v>11.36</v>
      </c>
      <c r="F29170">
        <v>11.35</v>
      </c>
      <c r="G29170" s="3">
        <v>42373</v>
      </c>
      <c r="H29170">
        <v>1292</v>
      </c>
      <c r="I29170">
        <v>11.36</v>
      </c>
      <c r="J29170">
        <v>11.35</v>
      </c>
      <c r="K29170">
        <v>6</v>
      </c>
      <c r="L29170">
        <v>24</v>
      </c>
      <c r="M29170" t="s">
        <v>122</v>
      </c>
    </row>
    <row r="29171" spans="1:13" hidden="1" x14ac:dyDescent="0.25">
      <c r="A29171" s="3">
        <v>40465</v>
      </c>
      <c r="B29171" s="16">
        <v>115</v>
      </c>
      <c r="C29171">
        <v>72046.960000000006</v>
      </c>
      <c r="D29171">
        <v>72375.28</v>
      </c>
      <c r="E29171">
        <v>11.61</v>
      </c>
      <c r="F29171">
        <v>11.54</v>
      </c>
      <c r="G29171" s="3">
        <v>41548</v>
      </c>
      <c r="H29171">
        <v>736</v>
      </c>
      <c r="I29171">
        <v>11.61</v>
      </c>
      <c r="J29171">
        <v>11.54</v>
      </c>
      <c r="K29171">
        <v>4</v>
      </c>
      <c r="L29171">
        <v>15</v>
      </c>
      <c r="M29171" t="s">
        <v>156</v>
      </c>
    </row>
    <row r="29172" spans="1:13" hidden="1" x14ac:dyDescent="0.25">
      <c r="A29172" s="3">
        <v>40465</v>
      </c>
      <c r="B29172" s="16">
        <v>375</v>
      </c>
      <c r="C29172">
        <v>74131.22</v>
      </c>
      <c r="D29172">
        <v>74439.33</v>
      </c>
      <c r="E29172">
        <v>11.65</v>
      </c>
      <c r="F29172">
        <v>11.56</v>
      </c>
      <c r="G29172" s="3">
        <v>41456</v>
      </c>
      <c r="H29172">
        <v>671</v>
      </c>
      <c r="I29172">
        <v>11.65</v>
      </c>
      <c r="J29172">
        <v>11.56</v>
      </c>
      <c r="K29172">
        <v>11</v>
      </c>
      <c r="L29172">
        <v>14</v>
      </c>
      <c r="M29172" t="s">
        <v>162</v>
      </c>
    </row>
    <row r="29173" spans="1:13" hidden="1" x14ac:dyDescent="0.25">
      <c r="A29173" s="3">
        <v>40465</v>
      </c>
      <c r="B29173" s="16">
        <v>320</v>
      </c>
      <c r="C29173">
        <v>80444.05</v>
      </c>
      <c r="D29173">
        <v>80607.210000000006</v>
      </c>
      <c r="E29173">
        <v>11.6</v>
      </c>
      <c r="F29173">
        <v>11.6</v>
      </c>
      <c r="G29173" s="3">
        <v>41183</v>
      </c>
      <c r="H29173">
        <v>490</v>
      </c>
      <c r="I29173">
        <v>11.6</v>
      </c>
      <c r="J29173">
        <v>11.6</v>
      </c>
      <c r="K29173">
        <v>5</v>
      </c>
      <c r="L29173">
        <v>11</v>
      </c>
      <c r="M29173" t="s">
        <v>151</v>
      </c>
    </row>
    <row r="29174" spans="1:13" hidden="1" x14ac:dyDescent="0.25">
      <c r="A29174" s="3">
        <v>40465</v>
      </c>
      <c r="B29174" s="16">
        <v>120</v>
      </c>
      <c r="C29174">
        <v>76182.100000000006</v>
      </c>
      <c r="D29174">
        <v>76469.62</v>
      </c>
      <c r="E29174">
        <v>11.58</v>
      </c>
      <c r="F29174">
        <v>11.58</v>
      </c>
      <c r="G29174" s="3">
        <v>41365</v>
      </c>
      <c r="H29174">
        <v>608</v>
      </c>
      <c r="I29174">
        <v>11.58</v>
      </c>
      <c r="J29174">
        <v>11.58</v>
      </c>
      <c r="K29174">
        <v>3</v>
      </c>
      <c r="L29174">
        <v>13</v>
      </c>
      <c r="M29174" t="s">
        <v>161</v>
      </c>
    </row>
    <row r="29175" spans="1:13" hidden="1" x14ac:dyDescent="0.25">
      <c r="A29175" s="3">
        <v>40465</v>
      </c>
      <c r="B29175" s="16">
        <v>560</v>
      </c>
      <c r="C29175">
        <v>85274.65</v>
      </c>
      <c r="D29175">
        <v>85389.36</v>
      </c>
      <c r="E29175">
        <v>11.45</v>
      </c>
      <c r="F29175">
        <v>11.39</v>
      </c>
      <c r="G29175" s="3">
        <v>41001</v>
      </c>
      <c r="H29175">
        <v>365</v>
      </c>
      <c r="I29175">
        <v>11.45</v>
      </c>
      <c r="J29175">
        <v>11.38</v>
      </c>
      <c r="K29175">
        <v>8</v>
      </c>
      <c r="L29175">
        <v>9</v>
      </c>
      <c r="M29175" t="s">
        <v>152</v>
      </c>
    </row>
    <row r="29176" spans="1:13" hidden="1" x14ac:dyDescent="0.25">
      <c r="A29176" s="3">
        <v>40465</v>
      </c>
      <c r="B29176" s="16">
        <v>17965</v>
      </c>
      <c r="C29176">
        <v>62963.63</v>
      </c>
      <c r="D29176">
        <v>63324.05</v>
      </c>
      <c r="E29176">
        <v>11.56</v>
      </c>
      <c r="F29176">
        <v>11.44</v>
      </c>
      <c r="G29176" s="3">
        <v>42006</v>
      </c>
      <c r="H29176">
        <v>1046</v>
      </c>
      <c r="I29176">
        <v>11.58</v>
      </c>
      <c r="J29176">
        <v>11.41</v>
      </c>
      <c r="K29176">
        <v>84</v>
      </c>
      <c r="L29176">
        <v>20</v>
      </c>
      <c r="M29176" t="s">
        <v>131</v>
      </c>
    </row>
    <row r="29177" spans="1:13" hidden="1" x14ac:dyDescent="0.25">
      <c r="A29177" s="3">
        <v>40465</v>
      </c>
      <c r="B29177" s="16">
        <v>950</v>
      </c>
      <c r="C29177">
        <v>96991.28</v>
      </c>
      <c r="D29177">
        <v>96993.99</v>
      </c>
      <c r="E29177">
        <v>10.66</v>
      </c>
      <c r="F29177">
        <v>10.65</v>
      </c>
      <c r="G29177" s="3">
        <v>40575</v>
      </c>
      <c r="H29177">
        <v>73</v>
      </c>
      <c r="I29177">
        <v>10.66</v>
      </c>
      <c r="J29177">
        <v>10.65</v>
      </c>
      <c r="K29177">
        <v>3</v>
      </c>
      <c r="L29177">
        <v>4</v>
      </c>
      <c r="M29177" t="s">
        <v>197</v>
      </c>
    </row>
    <row r="29178" spans="1:13" hidden="1" x14ac:dyDescent="0.25">
      <c r="A29178" s="3">
        <v>40465</v>
      </c>
      <c r="B29178" s="16">
        <v>15425</v>
      </c>
      <c r="C29178">
        <v>33053.300000000003</v>
      </c>
      <c r="D29178">
        <v>33602.89</v>
      </c>
      <c r="E29178">
        <v>11.45</v>
      </c>
      <c r="F29178">
        <v>11.35</v>
      </c>
      <c r="G29178" s="3">
        <v>44200</v>
      </c>
      <c r="H29178">
        <v>2527</v>
      </c>
      <c r="I29178">
        <v>11.47</v>
      </c>
      <c r="J29178">
        <v>11.3</v>
      </c>
      <c r="K29178">
        <v>100</v>
      </c>
      <c r="L29178">
        <v>32</v>
      </c>
      <c r="M29178" t="s">
        <v>178</v>
      </c>
    </row>
    <row r="29179" spans="1:13" hidden="1" x14ac:dyDescent="0.25">
      <c r="A29179" s="3">
        <v>40465</v>
      </c>
      <c r="B29179" s="16">
        <v>2075</v>
      </c>
      <c r="C29179">
        <v>98726.82</v>
      </c>
      <c r="D29179">
        <v>98724.82</v>
      </c>
      <c r="E29179">
        <v>10.635</v>
      </c>
      <c r="F29179">
        <v>10.635</v>
      </c>
      <c r="G29179" s="3">
        <v>40513</v>
      </c>
      <c r="H29179">
        <v>32</v>
      </c>
      <c r="I29179">
        <v>10.635</v>
      </c>
      <c r="J29179">
        <v>10.635</v>
      </c>
      <c r="K29179">
        <v>6</v>
      </c>
      <c r="L29179">
        <v>2</v>
      </c>
      <c r="M29179" t="s">
        <v>193</v>
      </c>
    </row>
    <row r="29180" spans="1:13" hidden="1" x14ac:dyDescent="0.25">
      <c r="A29180" s="3">
        <v>40465</v>
      </c>
      <c r="B29180" s="16">
        <v>33145</v>
      </c>
      <c r="C29180">
        <v>90277.19</v>
      </c>
      <c r="D29180">
        <v>90333.9</v>
      </c>
      <c r="E29180">
        <v>11.13</v>
      </c>
      <c r="F29180">
        <v>11.07</v>
      </c>
      <c r="G29180" s="3">
        <v>40819</v>
      </c>
      <c r="H29180">
        <v>241</v>
      </c>
      <c r="I29180">
        <v>11.15</v>
      </c>
      <c r="J29180">
        <v>11.06</v>
      </c>
      <c r="K29180">
        <v>87</v>
      </c>
      <c r="L29180">
        <v>7</v>
      </c>
      <c r="M29180" t="s">
        <v>118</v>
      </c>
    </row>
    <row r="29181" spans="1:13" hidden="1" x14ac:dyDescent="0.25">
      <c r="A29181" s="3">
        <v>40465</v>
      </c>
      <c r="B29181" s="16">
        <v>31490</v>
      </c>
      <c r="C29181">
        <v>50997.64</v>
      </c>
      <c r="D29181">
        <v>51455.85</v>
      </c>
      <c r="E29181">
        <v>11.44</v>
      </c>
      <c r="F29181">
        <v>11.3</v>
      </c>
      <c r="G29181" s="3">
        <v>42737</v>
      </c>
      <c r="H29181">
        <v>1541</v>
      </c>
      <c r="I29181">
        <v>11.44</v>
      </c>
      <c r="J29181">
        <v>11.28</v>
      </c>
      <c r="K29181">
        <v>487</v>
      </c>
      <c r="L29181">
        <v>26</v>
      </c>
      <c r="M29181" t="s">
        <v>119</v>
      </c>
    </row>
    <row r="29182" spans="1:13" hidden="1" x14ac:dyDescent="0.25">
      <c r="A29182" s="3">
        <v>40465</v>
      </c>
      <c r="B29182" s="16">
        <v>95</v>
      </c>
      <c r="C29182">
        <v>99519.9</v>
      </c>
      <c r="D29182">
        <v>99520.1</v>
      </c>
      <c r="E29182">
        <v>10.635</v>
      </c>
      <c r="F29182">
        <v>10.63</v>
      </c>
      <c r="G29182" s="3">
        <v>40483</v>
      </c>
      <c r="H29182">
        <v>12</v>
      </c>
      <c r="I29182">
        <v>10.635</v>
      </c>
      <c r="J29182">
        <v>10.63</v>
      </c>
      <c r="K29182">
        <v>5</v>
      </c>
      <c r="L29182">
        <v>1</v>
      </c>
      <c r="M29182" t="s">
        <v>191</v>
      </c>
    </row>
    <row r="29183" spans="1:13" hidden="1" x14ac:dyDescent="0.25">
      <c r="A29183" s="3">
        <v>40465</v>
      </c>
      <c r="B29183" s="16">
        <v>32210</v>
      </c>
      <c r="C29183">
        <v>70109.55</v>
      </c>
      <c r="D29183">
        <v>70436</v>
      </c>
      <c r="E29183">
        <v>11.65</v>
      </c>
      <c r="F29183">
        <v>11.53</v>
      </c>
      <c r="G29183" s="3">
        <v>41641</v>
      </c>
      <c r="H29183">
        <v>797</v>
      </c>
      <c r="I29183">
        <v>11.66</v>
      </c>
      <c r="J29183">
        <v>11.51</v>
      </c>
      <c r="K29183">
        <v>324</v>
      </c>
      <c r="L29183">
        <v>16</v>
      </c>
      <c r="M29183" t="s">
        <v>130</v>
      </c>
    </row>
    <row r="29184" spans="1:13" hidden="1" x14ac:dyDescent="0.25">
      <c r="A29184" s="3">
        <v>40465</v>
      </c>
      <c r="B29184" s="16">
        <v>50510</v>
      </c>
      <c r="C29184">
        <v>95385.76</v>
      </c>
      <c r="D29184">
        <v>95390.01</v>
      </c>
      <c r="E29184">
        <v>10.71</v>
      </c>
      <c r="F29184">
        <v>10.7</v>
      </c>
      <c r="G29184" s="3">
        <v>40634</v>
      </c>
      <c r="H29184">
        <v>114</v>
      </c>
      <c r="I29184">
        <v>10.72</v>
      </c>
      <c r="J29184">
        <v>10.7</v>
      </c>
      <c r="K29184">
        <v>40</v>
      </c>
      <c r="L29184">
        <v>5</v>
      </c>
      <c r="M29184" t="s">
        <v>117</v>
      </c>
    </row>
    <row r="29185" spans="1:13" hidden="1" x14ac:dyDescent="0.25">
      <c r="A29185" s="3">
        <v>40465</v>
      </c>
      <c r="B29185" s="16">
        <v>67550</v>
      </c>
      <c r="C29185">
        <v>82819.14</v>
      </c>
      <c r="D29185">
        <v>82974.600000000006</v>
      </c>
      <c r="E29185">
        <v>11.64</v>
      </c>
      <c r="F29185">
        <v>11.53</v>
      </c>
      <c r="G29185" s="3">
        <v>41092</v>
      </c>
      <c r="H29185">
        <v>427</v>
      </c>
      <c r="I29185">
        <v>11.64</v>
      </c>
      <c r="J29185">
        <v>11.52</v>
      </c>
      <c r="K29185">
        <v>315</v>
      </c>
      <c r="L29185">
        <v>10</v>
      </c>
      <c r="M29185" t="s">
        <v>149</v>
      </c>
    </row>
    <row r="29186" spans="1:13" hidden="1" x14ac:dyDescent="0.25">
      <c r="A29186" s="3">
        <v>40465</v>
      </c>
      <c r="B29186" s="16">
        <v>181265</v>
      </c>
      <c r="C29186">
        <v>92913.81</v>
      </c>
      <c r="D29186">
        <v>92944.45</v>
      </c>
      <c r="E29186">
        <v>10.88</v>
      </c>
      <c r="F29186">
        <v>10.86</v>
      </c>
      <c r="G29186" s="3">
        <v>40725</v>
      </c>
      <c r="H29186">
        <v>176</v>
      </c>
      <c r="I29186">
        <v>10.9</v>
      </c>
      <c r="J29186">
        <v>10.85</v>
      </c>
      <c r="K29186">
        <v>151</v>
      </c>
      <c r="L29186">
        <v>6</v>
      </c>
      <c r="M29186" t="s">
        <v>123</v>
      </c>
    </row>
    <row r="29187" spans="1:13" hidden="1" x14ac:dyDescent="0.25">
      <c r="A29187" s="3">
        <v>40465</v>
      </c>
      <c r="B29187" s="16">
        <v>308520</v>
      </c>
      <c r="C29187">
        <v>78208.570000000007</v>
      </c>
      <c r="D29187">
        <v>78459.759999999995</v>
      </c>
      <c r="E29187">
        <v>11.75</v>
      </c>
      <c r="F29187">
        <v>11.61</v>
      </c>
      <c r="G29187" s="3">
        <v>41276</v>
      </c>
      <c r="H29187">
        <v>549</v>
      </c>
      <c r="I29187">
        <v>11.76</v>
      </c>
      <c r="J29187">
        <v>11.59</v>
      </c>
      <c r="K29187">
        <v>1347</v>
      </c>
      <c r="L29187">
        <v>12</v>
      </c>
      <c r="M29187" t="s">
        <v>121</v>
      </c>
    </row>
    <row r="29188" spans="1:13" hidden="1" x14ac:dyDescent="0.25">
      <c r="A29188" s="3">
        <v>40465</v>
      </c>
      <c r="B29188" s="16">
        <v>352530</v>
      </c>
      <c r="C29188">
        <v>87769.02</v>
      </c>
      <c r="D29188">
        <v>87857.44</v>
      </c>
      <c r="E29188">
        <v>11.34</v>
      </c>
      <c r="F29188">
        <v>11.26</v>
      </c>
      <c r="G29188" s="3">
        <v>40910</v>
      </c>
      <c r="H29188">
        <v>303</v>
      </c>
      <c r="I29188">
        <v>11.35</v>
      </c>
      <c r="J29188">
        <v>11.25</v>
      </c>
      <c r="K29188">
        <v>864</v>
      </c>
      <c r="L29188">
        <v>8</v>
      </c>
      <c r="M29188" t="s">
        <v>135</v>
      </c>
    </row>
    <row r="29189" spans="1:13" hidden="1" x14ac:dyDescent="0.25">
      <c r="A29189" s="3">
        <v>40465</v>
      </c>
      <c r="B29189" s="16">
        <v>60860</v>
      </c>
      <c r="C29189">
        <v>97815.41</v>
      </c>
      <c r="D29189">
        <v>97815.64</v>
      </c>
      <c r="E29189">
        <v>10.65</v>
      </c>
      <c r="F29189">
        <v>10.654999999999999</v>
      </c>
      <c r="G29189" s="3">
        <v>40546</v>
      </c>
      <c r="H29189">
        <v>53</v>
      </c>
      <c r="I29189">
        <v>10.654999999999999</v>
      </c>
      <c r="J29189">
        <v>10.648</v>
      </c>
      <c r="K29189">
        <v>37</v>
      </c>
      <c r="L29189">
        <v>3</v>
      </c>
      <c r="M29189" t="s">
        <v>128</v>
      </c>
    </row>
    <row r="29190" spans="1:13" hidden="1" x14ac:dyDescent="0.25">
      <c r="A29190" s="3">
        <v>40466</v>
      </c>
      <c r="B29190" s="16">
        <v>0</v>
      </c>
      <c r="C29190">
        <v>21906.38</v>
      </c>
      <c r="D29190">
        <v>22159.46</v>
      </c>
      <c r="E29190">
        <v>0</v>
      </c>
      <c r="F29190">
        <v>0</v>
      </c>
      <c r="G29190" s="3">
        <v>45659</v>
      </c>
      <c r="H29190">
        <v>3517</v>
      </c>
      <c r="I29190">
        <v>0</v>
      </c>
      <c r="J29190">
        <v>0</v>
      </c>
      <c r="K29190">
        <v>0</v>
      </c>
      <c r="L29190">
        <v>36</v>
      </c>
      <c r="M29190" t="s">
        <v>189</v>
      </c>
    </row>
    <row r="29191" spans="1:13" hidden="1" x14ac:dyDescent="0.25">
      <c r="A29191" s="3">
        <v>40466</v>
      </c>
      <c r="B29191" s="16">
        <v>0</v>
      </c>
      <c r="C29191">
        <v>24404.73</v>
      </c>
      <c r="D29191">
        <v>24666.560000000001</v>
      </c>
      <c r="E29191">
        <v>0</v>
      </c>
      <c r="F29191">
        <v>0</v>
      </c>
      <c r="G29191" s="3">
        <v>45293</v>
      </c>
      <c r="H29191">
        <v>3268</v>
      </c>
      <c r="I29191">
        <v>0</v>
      </c>
      <c r="J29191">
        <v>0</v>
      </c>
      <c r="K29191">
        <v>0</v>
      </c>
      <c r="L29191">
        <v>35</v>
      </c>
      <c r="M29191" t="s">
        <v>194</v>
      </c>
    </row>
    <row r="29192" spans="1:13" hidden="1" x14ac:dyDescent="0.25">
      <c r="A29192" s="3">
        <v>40466</v>
      </c>
      <c r="B29192" s="16">
        <v>0</v>
      </c>
      <c r="C29192">
        <v>27130.27</v>
      </c>
      <c r="D29192">
        <v>27399.439999999999</v>
      </c>
      <c r="E29192">
        <v>0</v>
      </c>
      <c r="F29192">
        <v>0</v>
      </c>
      <c r="G29192" s="3">
        <v>44928</v>
      </c>
      <c r="H29192">
        <v>3022</v>
      </c>
      <c r="I29192">
        <v>0</v>
      </c>
      <c r="J29192">
        <v>0</v>
      </c>
      <c r="K29192">
        <v>0</v>
      </c>
      <c r="L29192">
        <v>34</v>
      </c>
      <c r="M29192" t="s">
        <v>195</v>
      </c>
    </row>
    <row r="29193" spans="1:13" hidden="1" x14ac:dyDescent="0.25">
      <c r="A29193" s="3">
        <v>40466</v>
      </c>
      <c r="B29193" s="16">
        <v>0</v>
      </c>
      <c r="C29193">
        <v>34534.410000000003</v>
      </c>
      <c r="D29193">
        <v>34807.629999999997</v>
      </c>
      <c r="E29193">
        <v>0</v>
      </c>
      <c r="F29193">
        <v>0</v>
      </c>
      <c r="G29193" s="3">
        <v>44105</v>
      </c>
      <c r="H29193">
        <v>2466</v>
      </c>
      <c r="I29193">
        <v>0</v>
      </c>
      <c r="J29193">
        <v>0</v>
      </c>
      <c r="K29193">
        <v>0</v>
      </c>
      <c r="L29193">
        <v>31</v>
      </c>
      <c r="M29193" t="s">
        <v>196</v>
      </c>
    </row>
    <row r="29194" spans="1:13" hidden="1" x14ac:dyDescent="0.25">
      <c r="A29194" s="3">
        <v>40466</v>
      </c>
      <c r="B29194" s="16">
        <v>0</v>
      </c>
      <c r="C29194">
        <v>50119.91</v>
      </c>
      <c r="D29194">
        <v>50368.800000000003</v>
      </c>
      <c r="E29194">
        <v>0</v>
      </c>
      <c r="F29194">
        <v>0</v>
      </c>
      <c r="G29194" s="3">
        <v>42828</v>
      </c>
      <c r="H29194">
        <v>1602</v>
      </c>
      <c r="I29194">
        <v>0</v>
      </c>
      <c r="J29194">
        <v>0</v>
      </c>
      <c r="K29194">
        <v>0</v>
      </c>
      <c r="L29194">
        <v>27</v>
      </c>
      <c r="M29194" t="s">
        <v>192</v>
      </c>
    </row>
    <row r="29195" spans="1:13" hidden="1" x14ac:dyDescent="0.25">
      <c r="A29195" s="3">
        <v>40466</v>
      </c>
      <c r="B29195" s="16">
        <v>0</v>
      </c>
      <c r="C29195">
        <v>41664.36</v>
      </c>
      <c r="D29195">
        <v>41932.81</v>
      </c>
      <c r="E29195">
        <v>0</v>
      </c>
      <c r="F29195">
        <v>0</v>
      </c>
      <c r="G29195" s="3">
        <v>43467</v>
      </c>
      <c r="H29195">
        <v>2031</v>
      </c>
      <c r="I29195">
        <v>0</v>
      </c>
      <c r="J29195">
        <v>0</v>
      </c>
      <c r="K29195">
        <v>0</v>
      </c>
      <c r="L29195">
        <v>29</v>
      </c>
      <c r="M29195" t="s">
        <v>168</v>
      </c>
    </row>
    <row r="29196" spans="1:13" hidden="1" x14ac:dyDescent="0.25">
      <c r="A29196" s="3">
        <v>40466</v>
      </c>
      <c r="B29196" s="16">
        <v>5</v>
      </c>
      <c r="C29196">
        <v>37430.019999999997</v>
      </c>
      <c r="D29196">
        <v>37678.99</v>
      </c>
      <c r="E29196">
        <v>11.21</v>
      </c>
      <c r="F29196">
        <v>11.21</v>
      </c>
      <c r="G29196" s="3">
        <v>43832</v>
      </c>
      <c r="H29196">
        <v>2279</v>
      </c>
      <c r="I29196">
        <v>11.21</v>
      </c>
      <c r="J29196">
        <v>11.21</v>
      </c>
      <c r="K29196">
        <v>1</v>
      </c>
      <c r="L29196">
        <v>30</v>
      </c>
      <c r="M29196" t="s">
        <v>179</v>
      </c>
    </row>
    <row r="29197" spans="1:13" hidden="1" x14ac:dyDescent="0.25">
      <c r="A29197" s="3">
        <v>40466</v>
      </c>
      <c r="B29197" s="16">
        <v>915</v>
      </c>
      <c r="C29197">
        <v>58613.2</v>
      </c>
      <c r="D29197">
        <v>58614.78</v>
      </c>
      <c r="E29197">
        <v>11.38</v>
      </c>
      <c r="F29197">
        <v>11.3</v>
      </c>
      <c r="G29197" s="3">
        <v>42278</v>
      </c>
      <c r="H29197">
        <v>1231</v>
      </c>
      <c r="I29197">
        <v>11.38</v>
      </c>
      <c r="J29197">
        <v>11.29</v>
      </c>
      <c r="K29197">
        <v>5</v>
      </c>
      <c r="L29197">
        <v>23</v>
      </c>
      <c r="M29197" t="s">
        <v>187</v>
      </c>
    </row>
    <row r="29198" spans="1:13" hidden="1" x14ac:dyDescent="0.25">
      <c r="A29198" s="3">
        <v>40466</v>
      </c>
      <c r="B29198" s="16">
        <v>5</v>
      </c>
      <c r="C29198">
        <v>54266.18</v>
      </c>
      <c r="D29198">
        <v>54442.86</v>
      </c>
      <c r="E29198">
        <v>11.26</v>
      </c>
      <c r="F29198">
        <v>11.26</v>
      </c>
      <c r="G29198" s="3">
        <v>42552</v>
      </c>
      <c r="H29198">
        <v>1414</v>
      </c>
      <c r="I29198">
        <v>11.26</v>
      </c>
      <c r="J29198">
        <v>11.26</v>
      </c>
      <c r="K29198">
        <v>1</v>
      </c>
      <c r="L29198">
        <v>25</v>
      </c>
      <c r="M29198" t="s">
        <v>186</v>
      </c>
    </row>
    <row r="29199" spans="1:13" hidden="1" x14ac:dyDescent="0.25">
      <c r="A29199" s="3">
        <v>40466</v>
      </c>
      <c r="B29199" s="16">
        <v>5</v>
      </c>
      <c r="C29199">
        <v>46321.16</v>
      </c>
      <c r="D29199">
        <v>46610.59</v>
      </c>
      <c r="E29199">
        <v>11.2</v>
      </c>
      <c r="F29199">
        <v>11.2</v>
      </c>
      <c r="G29199" s="3">
        <v>43102</v>
      </c>
      <c r="H29199">
        <v>1786</v>
      </c>
      <c r="I29199">
        <v>11.2</v>
      </c>
      <c r="J29199">
        <v>11.2</v>
      </c>
      <c r="K29199">
        <v>1</v>
      </c>
      <c r="L29199">
        <v>28</v>
      </c>
      <c r="M29199" t="s">
        <v>150</v>
      </c>
    </row>
    <row r="29200" spans="1:13" hidden="1" x14ac:dyDescent="0.25">
      <c r="A29200" s="3">
        <v>40466</v>
      </c>
      <c r="B29200" s="16">
        <v>100</v>
      </c>
      <c r="C29200">
        <v>61784.19</v>
      </c>
      <c r="D29200">
        <v>61924.51</v>
      </c>
      <c r="E29200">
        <v>11.41</v>
      </c>
      <c r="F29200">
        <v>11.41</v>
      </c>
      <c r="G29200" s="3">
        <v>42095</v>
      </c>
      <c r="H29200">
        <v>1106</v>
      </c>
      <c r="I29200">
        <v>11.41</v>
      </c>
      <c r="J29200">
        <v>11.41</v>
      </c>
      <c r="K29200">
        <v>1</v>
      </c>
      <c r="L29200">
        <v>21</v>
      </c>
      <c r="M29200" t="s">
        <v>169</v>
      </c>
    </row>
    <row r="29201" spans="1:13" hidden="1" x14ac:dyDescent="0.25">
      <c r="A29201" s="3">
        <v>40466</v>
      </c>
      <c r="B29201" s="16">
        <v>500</v>
      </c>
      <c r="C29201">
        <v>60214.63</v>
      </c>
      <c r="D29201">
        <v>60368.91</v>
      </c>
      <c r="E29201">
        <v>11.34</v>
      </c>
      <c r="F29201">
        <v>11.34</v>
      </c>
      <c r="G29201" s="3">
        <v>42186</v>
      </c>
      <c r="H29201">
        <v>1167</v>
      </c>
      <c r="I29201">
        <v>11.34</v>
      </c>
      <c r="J29201">
        <v>11.34</v>
      </c>
      <c r="K29201">
        <v>2</v>
      </c>
      <c r="L29201">
        <v>22</v>
      </c>
      <c r="M29201" t="s">
        <v>171</v>
      </c>
    </row>
    <row r="29202" spans="1:13" hidden="1" x14ac:dyDescent="0.25">
      <c r="A29202" s="3">
        <v>40466</v>
      </c>
      <c r="B29202" s="16">
        <v>600</v>
      </c>
      <c r="C29202">
        <v>65104.95</v>
      </c>
      <c r="D29202">
        <v>65261.95</v>
      </c>
      <c r="E29202">
        <v>11.39</v>
      </c>
      <c r="F29202">
        <v>11.39</v>
      </c>
      <c r="G29202" s="3">
        <v>41913</v>
      </c>
      <c r="H29202">
        <v>983</v>
      </c>
      <c r="I29202">
        <v>11.39</v>
      </c>
      <c r="J29202">
        <v>11.39</v>
      </c>
      <c r="K29202">
        <v>6</v>
      </c>
      <c r="L29202">
        <v>19</v>
      </c>
      <c r="M29202" t="s">
        <v>176</v>
      </c>
    </row>
    <row r="29203" spans="1:13" hidden="1" x14ac:dyDescent="0.25">
      <c r="A29203" s="3">
        <v>40466</v>
      </c>
      <c r="B29203" s="16">
        <v>1050</v>
      </c>
      <c r="C29203">
        <v>68679.87</v>
      </c>
      <c r="D29203">
        <v>68822.55</v>
      </c>
      <c r="E29203">
        <v>11.43</v>
      </c>
      <c r="F29203">
        <v>11.43</v>
      </c>
      <c r="G29203" s="3">
        <v>41730</v>
      </c>
      <c r="H29203">
        <v>857</v>
      </c>
      <c r="I29203">
        <v>11.43</v>
      </c>
      <c r="J29203">
        <v>11.43</v>
      </c>
      <c r="K29203">
        <v>5</v>
      </c>
      <c r="L29203">
        <v>17</v>
      </c>
      <c r="M29203" t="s">
        <v>170</v>
      </c>
    </row>
    <row r="29204" spans="1:13" hidden="1" x14ac:dyDescent="0.25">
      <c r="A29204" s="3">
        <v>40466</v>
      </c>
      <c r="B29204" s="16">
        <v>700</v>
      </c>
      <c r="C29204">
        <v>66938.8</v>
      </c>
      <c r="D29204">
        <v>67065.2</v>
      </c>
      <c r="E29204">
        <v>11.47</v>
      </c>
      <c r="F29204">
        <v>11.42</v>
      </c>
      <c r="G29204" s="3">
        <v>41821</v>
      </c>
      <c r="H29204">
        <v>918</v>
      </c>
      <c r="I29204">
        <v>11.47</v>
      </c>
      <c r="J29204">
        <v>11.42</v>
      </c>
      <c r="K29204">
        <v>2</v>
      </c>
      <c r="L29204">
        <v>18</v>
      </c>
      <c r="M29204" t="s">
        <v>175</v>
      </c>
    </row>
    <row r="29205" spans="1:13" hidden="1" x14ac:dyDescent="0.25">
      <c r="A29205" s="3">
        <v>40466</v>
      </c>
      <c r="B29205" s="16">
        <v>0</v>
      </c>
      <c r="C29205">
        <v>30185.88</v>
      </c>
      <c r="D29205">
        <v>30460.799999999999</v>
      </c>
      <c r="E29205">
        <v>0</v>
      </c>
      <c r="F29205">
        <v>0</v>
      </c>
      <c r="G29205" s="3">
        <v>44564</v>
      </c>
      <c r="H29205">
        <v>2773</v>
      </c>
      <c r="I29205">
        <v>0</v>
      </c>
      <c r="J29205">
        <v>0</v>
      </c>
      <c r="K29205">
        <v>0</v>
      </c>
      <c r="L29205">
        <v>33</v>
      </c>
      <c r="M29205" t="s">
        <v>145</v>
      </c>
    </row>
    <row r="29206" spans="1:13" hidden="1" x14ac:dyDescent="0.25">
      <c r="A29206" s="3">
        <v>40466</v>
      </c>
      <c r="B29206" s="16">
        <v>1310</v>
      </c>
      <c r="C29206">
        <v>57135.13</v>
      </c>
      <c r="D29206">
        <v>57281.08</v>
      </c>
      <c r="E29206">
        <v>11.35</v>
      </c>
      <c r="F29206">
        <v>11.28</v>
      </c>
      <c r="G29206" s="3">
        <v>42373</v>
      </c>
      <c r="H29206">
        <v>1291</v>
      </c>
      <c r="I29206">
        <v>11.35</v>
      </c>
      <c r="J29206">
        <v>11.28</v>
      </c>
      <c r="K29206">
        <v>22</v>
      </c>
      <c r="L29206">
        <v>24</v>
      </c>
      <c r="M29206" t="s">
        <v>122</v>
      </c>
    </row>
    <row r="29207" spans="1:13" hidden="1" x14ac:dyDescent="0.25">
      <c r="A29207" s="3">
        <v>40466</v>
      </c>
      <c r="B29207" s="16">
        <v>1510</v>
      </c>
      <c r="C29207">
        <v>72404.3</v>
      </c>
      <c r="D29207">
        <v>72521.919999999998</v>
      </c>
      <c r="E29207">
        <v>11.56</v>
      </c>
      <c r="F29207">
        <v>11.48</v>
      </c>
      <c r="G29207" s="3">
        <v>41548</v>
      </c>
      <c r="H29207">
        <v>735</v>
      </c>
      <c r="I29207">
        <v>11.56</v>
      </c>
      <c r="J29207">
        <v>11.48</v>
      </c>
      <c r="K29207">
        <v>8</v>
      </c>
      <c r="L29207">
        <v>15</v>
      </c>
      <c r="M29207" t="s">
        <v>156</v>
      </c>
    </row>
    <row r="29208" spans="1:13" hidden="1" x14ac:dyDescent="0.25">
      <c r="A29208" s="3">
        <v>40466</v>
      </c>
      <c r="B29208" s="16">
        <v>1310</v>
      </c>
      <c r="C29208">
        <v>74469.17</v>
      </c>
      <c r="D29208">
        <v>74597.7</v>
      </c>
      <c r="E29208">
        <v>11.49</v>
      </c>
      <c r="F29208">
        <v>11.49</v>
      </c>
      <c r="G29208" s="3">
        <v>41456</v>
      </c>
      <c r="H29208">
        <v>670</v>
      </c>
      <c r="I29208">
        <v>11.49</v>
      </c>
      <c r="J29208">
        <v>11.49</v>
      </c>
      <c r="K29208">
        <v>5</v>
      </c>
      <c r="L29208">
        <v>14</v>
      </c>
      <c r="M29208" t="s">
        <v>162</v>
      </c>
    </row>
    <row r="29209" spans="1:13" hidden="1" x14ac:dyDescent="0.25">
      <c r="A29209" s="3">
        <v>40466</v>
      </c>
      <c r="B29209" s="16">
        <v>830</v>
      </c>
      <c r="C29209">
        <v>80639.53</v>
      </c>
      <c r="D29209">
        <v>80769.97</v>
      </c>
      <c r="E29209">
        <v>11.61</v>
      </c>
      <c r="F29209">
        <v>11.51</v>
      </c>
      <c r="G29209" s="3">
        <v>41183</v>
      </c>
      <c r="H29209">
        <v>489</v>
      </c>
      <c r="I29209">
        <v>11.61</v>
      </c>
      <c r="J29209">
        <v>11.51</v>
      </c>
      <c r="K29209">
        <v>4</v>
      </c>
      <c r="L29209">
        <v>11</v>
      </c>
      <c r="M29209" t="s">
        <v>151</v>
      </c>
    </row>
    <row r="29210" spans="1:13" hidden="1" x14ac:dyDescent="0.25">
      <c r="A29210" s="3">
        <v>40466</v>
      </c>
      <c r="B29210" s="16">
        <v>1185</v>
      </c>
      <c r="C29210">
        <v>76500.28</v>
      </c>
      <c r="D29210">
        <v>76620.33</v>
      </c>
      <c r="E29210">
        <v>11.59</v>
      </c>
      <c r="F29210">
        <v>11.51</v>
      </c>
      <c r="G29210" s="3">
        <v>41365</v>
      </c>
      <c r="H29210">
        <v>607</v>
      </c>
      <c r="I29210">
        <v>11.59</v>
      </c>
      <c r="J29210">
        <v>11.51</v>
      </c>
      <c r="K29210">
        <v>7</v>
      </c>
      <c r="L29210">
        <v>13</v>
      </c>
      <c r="M29210" t="s">
        <v>161</v>
      </c>
    </row>
    <row r="29211" spans="1:13" hidden="1" x14ac:dyDescent="0.25">
      <c r="A29211" s="3">
        <v>40466</v>
      </c>
      <c r="B29211" s="16">
        <v>9025</v>
      </c>
      <c r="C29211">
        <v>85423.59</v>
      </c>
      <c r="D29211">
        <v>85459.53</v>
      </c>
      <c r="E29211">
        <v>11.37</v>
      </c>
      <c r="F29211">
        <v>11.35</v>
      </c>
      <c r="G29211" s="3">
        <v>41001</v>
      </c>
      <c r="H29211">
        <v>364</v>
      </c>
      <c r="I29211">
        <v>11.38</v>
      </c>
      <c r="J29211">
        <v>11.34</v>
      </c>
      <c r="K29211">
        <v>16</v>
      </c>
      <c r="L29211">
        <v>9</v>
      </c>
      <c r="M29211" t="s">
        <v>152</v>
      </c>
    </row>
    <row r="29212" spans="1:13" hidden="1" x14ac:dyDescent="0.25">
      <c r="A29212" s="3">
        <v>40466</v>
      </c>
      <c r="B29212" s="16">
        <v>1855</v>
      </c>
      <c r="C29212">
        <v>97032.87</v>
      </c>
      <c r="D29212">
        <v>97030.34</v>
      </c>
      <c r="E29212">
        <v>10.66</v>
      </c>
      <c r="F29212">
        <v>10.66</v>
      </c>
      <c r="G29212" s="3">
        <v>40575</v>
      </c>
      <c r="H29212">
        <v>72</v>
      </c>
      <c r="I29212">
        <v>10.66</v>
      </c>
      <c r="J29212">
        <v>10.66</v>
      </c>
      <c r="K29212">
        <v>6</v>
      </c>
      <c r="L29212">
        <v>4</v>
      </c>
      <c r="M29212" t="s">
        <v>197</v>
      </c>
    </row>
    <row r="29213" spans="1:13" hidden="1" x14ac:dyDescent="0.25">
      <c r="A29213" s="3">
        <v>40466</v>
      </c>
      <c r="B29213" s="16">
        <v>11360</v>
      </c>
      <c r="C29213">
        <v>63349.440000000002</v>
      </c>
      <c r="D29213">
        <v>63519.25</v>
      </c>
      <c r="E29213">
        <v>11.44</v>
      </c>
      <c r="F29213">
        <v>11.37</v>
      </c>
      <c r="G29213" s="3">
        <v>42006</v>
      </c>
      <c r="H29213">
        <v>1045</v>
      </c>
      <c r="I29213">
        <v>11.46</v>
      </c>
      <c r="J29213">
        <v>11.33</v>
      </c>
      <c r="K29213">
        <v>97</v>
      </c>
      <c r="L29213">
        <v>20</v>
      </c>
      <c r="M29213" t="s">
        <v>131</v>
      </c>
    </row>
    <row r="29214" spans="1:13" hidden="1" x14ac:dyDescent="0.25">
      <c r="A29214" s="3">
        <v>40466</v>
      </c>
      <c r="B29214" s="16">
        <v>13445</v>
      </c>
      <c r="C29214">
        <v>33616.36</v>
      </c>
      <c r="D29214">
        <v>33895.22</v>
      </c>
      <c r="E29214">
        <v>11.2</v>
      </c>
      <c r="F29214">
        <v>11.25</v>
      </c>
      <c r="G29214" s="3">
        <v>44200</v>
      </c>
      <c r="H29214">
        <v>2526</v>
      </c>
      <c r="I29214">
        <v>11.34</v>
      </c>
      <c r="J29214">
        <v>11.2</v>
      </c>
      <c r="K29214">
        <v>48</v>
      </c>
      <c r="L29214">
        <v>32</v>
      </c>
      <c r="M29214" t="s">
        <v>178</v>
      </c>
    </row>
    <row r="29215" spans="1:13" hidden="1" x14ac:dyDescent="0.25">
      <c r="A29215" s="3">
        <v>40466</v>
      </c>
      <c r="B29215" s="16">
        <v>18935</v>
      </c>
      <c r="C29215">
        <v>98764.4</v>
      </c>
      <c r="D29215">
        <v>98764.42</v>
      </c>
      <c r="E29215">
        <v>10.638999999999999</v>
      </c>
      <c r="F29215">
        <v>10.64</v>
      </c>
      <c r="G29215" s="3">
        <v>40513</v>
      </c>
      <c r="H29215">
        <v>31</v>
      </c>
      <c r="I29215">
        <v>10.64</v>
      </c>
      <c r="J29215">
        <v>10.635</v>
      </c>
      <c r="K29215">
        <v>5</v>
      </c>
      <c r="L29215">
        <v>2</v>
      </c>
      <c r="M29215" t="s">
        <v>193</v>
      </c>
    </row>
    <row r="29216" spans="1:13" hidden="1" x14ac:dyDescent="0.25">
      <c r="A29216" s="3">
        <v>40466</v>
      </c>
      <c r="B29216" s="16">
        <v>6445</v>
      </c>
      <c r="C29216">
        <v>90370.11</v>
      </c>
      <c r="D29216">
        <v>90387.23</v>
      </c>
      <c r="E29216">
        <v>11.06</v>
      </c>
      <c r="F29216">
        <v>11.05</v>
      </c>
      <c r="G29216" s="3">
        <v>40819</v>
      </c>
      <c r="H29216">
        <v>240</v>
      </c>
      <c r="I29216">
        <v>11.08</v>
      </c>
      <c r="J29216">
        <v>11.04</v>
      </c>
      <c r="K29216">
        <v>39</v>
      </c>
      <c r="L29216">
        <v>7</v>
      </c>
      <c r="M29216" t="s">
        <v>118</v>
      </c>
    </row>
    <row r="29217" spans="1:13" hidden="1" x14ac:dyDescent="0.25">
      <c r="A29217" s="3">
        <v>40466</v>
      </c>
      <c r="B29217" s="16">
        <v>35915</v>
      </c>
      <c r="C29217">
        <v>51476.480000000003</v>
      </c>
      <c r="D29217">
        <v>51707.81</v>
      </c>
      <c r="E29217">
        <v>11.27</v>
      </c>
      <c r="F29217">
        <v>11.23</v>
      </c>
      <c r="G29217" s="3">
        <v>42737</v>
      </c>
      <c r="H29217">
        <v>1540</v>
      </c>
      <c r="I29217">
        <v>11.33</v>
      </c>
      <c r="J29217">
        <v>11.19</v>
      </c>
      <c r="K29217">
        <v>442</v>
      </c>
      <c r="L29217">
        <v>26</v>
      </c>
      <c r="M29217" t="s">
        <v>119</v>
      </c>
    </row>
    <row r="29218" spans="1:13" hidden="1" x14ac:dyDescent="0.25">
      <c r="A29218" s="3">
        <v>40466</v>
      </c>
      <c r="B29218" s="16">
        <v>2195</v>
      </c>
      <c r="C29218">
        <v>99560</v>
      </c>
      <c r="D29218">
        <v>99560.01</v>
      </c>
      <c r="E29218">
        <v>10.63</v>
      </c>
      <c r="F29218">
        <v>10.63</v>
      </c>
      <c r="G29218" s="3">
        <v>40483</v>
      </c>
      <c r="H29218">
        <v>11</v>
      </c>
      <c r="I29218">
        <v>10.63</v>
      </c>
      <c r="J29218">
        <v>10.63</v>
      </c>
      <c r="K29218">
        <v>4</v>
      </c>
      <c r="L29218">
        <v>1</v>
      </c>
      <c r="M29218" t="s">
        <v>191</v>
      </c>
    </row>
    <row r="29219" spans="1:13" hidden="1" x14ac:dyDescent="0.25">
      <c r="A29219" s="3">
        <v>40466</v>
      </c>
      <c r="B29219" s="16">
        <v>40355</v>
      </c>
      <c r="C29219">
        <v>70464.240000000005</v>
      </c>
      <c r="D29219">
        <v>70649.36</v>
      </c>
      <c r="E29219">
        <v>11.51</v>
      </c>
      <c r="F29219">
        <v>11.43</v>
      </c>
      <c r="G29219" s="3">
        <v>41641</v>
      </c>
      <c r="H29219">
        <v>796</v>
      </c>
      <c r="I29219">
        <v>11.54</v>
      </c>
      <c r="J29219">
        <v>11.4</v>
      </c>
      <c r="K29219">
        <v>352</v>
      </c>
      <c r="L29219">
        <v>16</v>
      </c>
      <c r="M29219" t="s">
        <v>130</v>
      </c>
    </row>
    <row r="29220" spans="1:13" hidden="1" x14ac:dyDescent="0.25">
      <c r="A29220" s="3">
        <v>40466</v>
      </c>
      <c r="B29220" s="16">
        <v>109815</v>
      </c>
      <c r="C29220">
        <v>95428.25</v>
      </c>
      <c r="D29220">
        <v>95428.5</v>
      </c>
      <c r="E29220">
        <v>10.7</v>
      </c>
      <c r="F29220">
        <v>10.7</v>
      </c>
      <c r="G29220" s="3">
        <v>40634</v>
      </c>
      <c r="H29220">
        <v>113</v>
      </c>
      <c r="I29220">
        <v>10.72</v>
      </c>
      <c r="J29220">
        <v>10.69</v>
      </c>
      <c r="K29220">
        <v>74</v>
      </c>
      <c r="L29220">
        <v>5</v>
      </c>
      <c r="M29220" t="s">
        <v>117</v>
      </c>
    </row>
    <row r="29221" spans="1:13" hidden="1" x14ac:dyDescent="0.25">
      <c r="A29221" s="3">
        <v>40466</v>
      </c>
      <c r="B29221" s="16">
        <v>115440</v>
      </c>
      <c r="C29221">
        <v>83007.86</v>
      </c>
      <c r="D29221">
        <v>83112.23</v>
      </c>
      <c r="E29221">
        <v>11.532</v>
      </c>
      <c r="F29221">
        <v>11.46</v>
      </c>
      <c r="G29221" s="3">
        <v>41092</v>
      </c>
      <c r="H29221">
        <v>426</v>
      </c>
      <c r="I29221">
        <v>11.55</v>
      </c>
      <c r="J29221">
        <v>11.45</v>
      </c>
      <c r="K29221">
        <v>373</v>
      </c>
      <c r="L29221">
        <v>10</v>
      </c>
      <c r="M29221" t="s">
        <v>149</v>
      </c>
    </row>
    <row r="29222" spans="1:13" hidden="1" x14ac:dyDescent="0.25">
      <c r="A29222" s="3">
        <v>40466</v>
      </c>
      <c r="B29222" s="16">
        <v>136265</v>
      </c>
      <c r="C29222">
        <v>92981.71</v>
      </c>
      <c r="D29222">
        <v>92976.52</v>
      </c>
      <c r="E29222">
        <v>10.86</v>
      </c>
      <c r="F29222">
        <v>10.85</v>
      </c>
      <c r="G29222" s="3">
        <v>40725</v>
      </c>
      <c r="H29222">
        <v>175</v>
      </c>
      <c r="I29222">
        <v>10.87</v>
      </c>
      <c r="J29222">
        <v>10.85</v>
      </c>
      <c r="K29222">
        <v>108</v>
      </c>
      <c r="L29222">
        <v>6</v>
      </c>
      <c r="M29222" t="s">
        <v>123</v>
      </c>
    </row>
    <row r="29223" spans="1:13" hidden="1" x14ac:dyDescent="0.25">
      <c r="A29223" s="3">
        <v>40466</v>
      </c>
      <c r="B29223" s="16">
        <v>191520</v>
      </c>
      <c r="C29223">
        <v>78491.210000000006</v>
      </c>
      <c r="D29223">
        <v>78633.789999999994</v>
      </c>
      <c r="E29223">
        <v>11.59</v>
      </c>
      <c r="F29223">
        <v>11.51</v>
      </c>
      <c r="G29223" s="3">
        <v>41276</v>
      </c>
      <c r="H29223">
        <v>548</v>
      </c>
      <c r="I29223">
        <v>11.62</v>
      </c>
      <c r="J29223">
        <v>11.49</v>
      </c>
      <c r="K29223">
        <v>1085</v>
      </c>
      <c r="L29223">
        <v>12</v>
      </c>
      <c r="M29223" t="s">
        <v>121</v>
      </c>
    </row>
    <row r="29224" spans="1:13" hidden="1" x14ac:dyDescent="0.25">
      <c r="A29224" s="3">
        <v>40466</v>
      </c>
      <c r="B29224" s="16">
        <v>292290</v>
      </c>
      <c r="C29224">
        <v>87892.66</v>
      </c>
      <c r="D29224">
        <v>87923.31</v>
      </c>
      <c r="E29224">
        <v>11.25</v>
      </c>
      <c r="F29224">
        <v>11.23</v>
      </c>
      <c r="G29224" s="3">
        <v>40910</v>
      </c>
      <c r="H29224">
        <v>302</v>
      </c>
      <c r="I29224">
        <v>11.27</v>
      </c>
      <c r="J29224">
        <v>11.21</v>
      </c>
      <c r="K29224">
        <v>968</v>
      </c>
      <c r="L29224">
        <v>8</v>
      </c>
      <c r="M29224" t="s">
        <v>135</v>
      </c>
    </row>
    <row r="29225" spans="1:13" hidden="1" x14ac:dyDescent="0.25">
      <c r="A29225" s="3">
        <v>40466</v>
      </c>
      <c r="B29225" s="16">
        <v>172810</v>
      </c>
      <c r="C29225">
        <v>97854.85</v>
      </c>
      <c r="D29225">
        <v>97853.79</v>
      </c>
      <c r="E29225">
        <v>10.65</v>
      </c>
      <c r="F29225">
        <v>10.654999999999999</v>
      </c>
      <c r="G29225" s="3">
        <v>40546</v>
      </c>
      <c r="H29225">
        <v>52</v>
      </c>
      <c r="I29225">
        <v>10.654999999999999</v>
      </c>
      <c r="J29225">
        <v>10.648</v>
      </c>
      <c r="K29225">
        <v>53</v>
      </c>
      <c r="L29225">
        <v>3</v>
      </c>
      <c r="M29225" t="s">
        <v>128</v>
      </c>
    </row>
    <row r="29226" spans="1:13" hidden="1" x14ac:dyDescent="0.25">
      <c r="A29226" s="3">
        <v>40469</v>
      </c>
      <c r="B29226" s="16">
        <v>0</v>
      </c>
      <c r="C29226">
        <v>22168.35</v>
      </c>
      <c r="D29226">
        <v>21916.22</v>
      </c>
      <c r="E29226">
        <v>0</v>
      </c>
      <c r="F29226">
        <v>0</v>
      </c>
      <c r="G29226" s="3">
        <v>45659</v>
      </c>
      <c r="H29226">
        <v>3516</v>
      </c>
      <c r="I29226">
        <v>0</v>
      </c>
      <c r="J29226">
        <v>0</v>
      </c>
      <c r="K29226">
        <v>0</v>
      </c>
      <c r="L29226">
        <v>36</v>
      </c>
      <c r="M29226" t="s">
        <v>189</v>
      </c>
    </row>
    <row r="29227" spans="1:13" hidden="1" x14ac:dyDescent="0.25">
      <c r="A29227" s="3">
        <v>40469</v>
      </c>
      <c r="B29227" s="16">
        <v>0</v>
      </c>
      <c r="C29227">
        <v>24676.46</v>
      </c>
      <c r="D29227">
        <v>24415.7</v>
      </c>
      <c r="E29227">
        <v>0</v>
      </c>
      <c r="F29227">
        <v>0</v>
      </c>
      <c r="G29227" s="3">
        <v>45293</v>
      </c>
      <c r="H29227">
        <v>3267</v>
      </c>
      <c r="I29227">
        <v>0</v>
      </c>
      <c r="J29227">
        <v>0</v>
      </c>
      <c r="K29227">
        <v>0</v>
      </c>
      <c r="L29227">
        <v>35</v>
      </c>
      <c r="M29227" t="s">
        <v>194</v>
      </c>
    </row>
    <row r="29228" spans="1:13" hidden="1" x14ac:dyDescent="0.25">
      <c r="A29228" s="3">
        <v>40469</v>
      </c>
      <c r="B29228" s="16">
        <v>0</v>
      </c>
      <c r="C29228">
        <v>27410.44</v>
      </c>
      <c r="D29228">
        <v>27142.48</v>
      </c>
      <c r="E29228">
        <v>0</v>
      </c>
      <c r="F29228">
        <v>0</v>
      </c>
      <c r="G29228" s="3">
        <v>44928</v>
      </c>
      <c r="H29228">
        <v>3021</v>
      </c>
      <c r="I29228">
        <v>0</v>
      </c>
      <c r="J29228">
        <v>0</v>
      </c>
      <c r="K29228">
        <v>0</v>
      </c>
      <c r="L29228">
        <v>34</v>
      </c>
      <c r="M29228" t="s">
        <v>195</v>
      </c>
    </row>
    <row r="29229" spans="1:13" hidden="1" x14ac:dyDescent="0.25">
      <c r="A29229" s="3">
        <v>40469</v>
      </c>
      <c r="B29229" s="16">
        <v>0</v>
      </c>
      <c r="C29229">
        <v>34821.599999999999</v>
      </c>
      <c r="D29229">
        <v>34543.75</v>
      </c>
      <c r="E29229">
        <v>0</v>
      </c>
      <c r="F29229">
        <v>0</v>
      </c>
      <c r="G29229" s="3">
        <v>44105</v>
      </c>
      <c r="H29229">
        <v>2465</v>
      </c>
      <c r="I29229">
        <v>0</v>
      </c>
      <c r="J29229">
        <v>0</v>
      </c>
      <c r="K29229">
        <v>0</v>
      </c>
      <c r="L29229">
        <v>31</v>
      </c>
      <c r="M29229" t="s">
        <v>196</v>
      </c>
    </row>
    <row r="29230" spans="1:13" hidden="1" x14ac:dyDescent="0.25">
      <c r="A29230" s="3">
        <v>40469</v>
      </c>
      <c r="B29230" s="16">
        <v>0</v>
      </c>
      <c r="C29230">
        <v>50389.01</v>
      </c>
      <c r="D29230">
        <v>50165.65</v>
      </c>
      <c r="E29230">
        <v>0</v>
      </c>
      <c r="F29230">
        <v>0</v>
      </c>
      <c r="G29230" s="3">
        <v>42828</v>
      </c>
      <c r="H29230">
        <v>1601</v>
      </c>
      <c r="I29230">
        <v>0</v>
      </c>
      <c r="J29230">
        <v>0</v>
      </c>
      <c r="K29230">
        <v>0</v>
      </c>
      <c r="L29230">
        <v>27</v>
      </c>
      <c r="M29230" t="s">
        <v>192</v>
      </c>
    </row>
    <row r="29231" spans="1:13" hidden="1" x14ac:dyDescent="0.25">
      <c r="A29231" s="3">
        <v>40469</v>
      </c>
      <c r="B29231" s="16">
        <v>0</v>
      </c>
      <c r="C29231">
        <v>41949.64</v>
      </c>
      <c r="D29231">
        <v>41673.85</v>
      </c>
      <c r="E29231">
        <v>0</v>
      </c>
      <c r="F29231">
        <v>0</v>
      </c>
      <c r="G29231" s="3">
        <v>43467</v>
      </c>
      <c r="H29231">
        <v>2030</v>
      </c>
      <c r="I29231">
        <v>0</v>
      </c>
      <c r="J29231">
        <v>0</v>
      </c>
      <c r="K29231">
        <v>0</v>
      </c>
      <c r="L29231">
        <v>29</v>
      </c>
      <c r="M29231" t="s">
        <v>168</v>
      </c>
    </row>
    <row r="29232" spans="1:13" hidden="1" x14ac:dyDescent="0.25">
      <c r="A29232" s="3">
        <v>40469</v>
      </c>
      <c r="B29232" s="16">
        <v>0</v>
      </c>
      <c r="C29232">
        <v>37694.11</v>
      </c>
      <c r="D29232">
        <v>37422.080000000002</v>
      </c>
      <c r="E29232">
        <v>0</v>
      </c>
      <c r="F29232">
        <v>0</v>
      </c>
      <c r="G29232" s="3">
        <v>43832</v>
      </c>
      <c r="H29232">
        <v>2278</v>
      </c>
      <c r="I29232">
        <v>0</v>
      </c>
      <c r="J29232">
        <v>0</v>
      </c>
      <c r="K29232">
        <v>0</v>
      </c>
      <c r="L29232">
        <v>30</v>
      </c>
      <c r="M29232" t="s">
        <v>179</v>
      </c>
    </row>
    <row r="29233" spans="1:13" hidden="1" x14ac:dyDescent="0.25">
      <c r="A29233" s="3">
        <v>40469</v>
      </c>
      <c r="B29233" s="16">
        <v>35</v>
      </c>
      <c r="C29233">
        <v>58638.3</v>
      </c>
      <c r="D29233">
        <v>58694.63</v>
      </c>
      <c r="E29233">
        <v>11.35</v>
      </c>
      <c r="F29233">
        <v>11.35</v>
      </c>
      <c r="G29233" s="3">
        <v>42278</v>
      </c>
      <c r="H29233">
        <v>1230</v>
      </c>
      <c r="I29233">
        <v>11.35</v>
      </c>
      <c r="J29233">
        <v>11.35</v>
      </c>
      <c r="K29233">
        <v>1</v>
      </c>
      <c r="L29233">
        <v>23</v>
      </c>
      <c r="M29233" t="s">
        <v>187</v>
      </c>
    </row>
    <row r="29234" spans="1:13" hidden="1" x14ac:dyDescent="0.25">
      <c r="A29234" s="3">
        <v>40469</v>
      </c>
      <c r="B29234" s="16">
        <v>5</v>
      </c>
      <c r="C29234">
        <v>54464.71</v>
      </c>
      <c r="D29234">
        <v>54298.96</v>
      </c>
      <c r="E29234">
        <v>11.32</v>
      </c>
      <c r="F29234">
        <v>11.32</v>
      </c>
      <c r="G29234" s="3">
        <v>42552</v>
      </c>
      <c r="H29234">
        <v>1413</v>
      </c>
      <c r="I29234">
        <v>11.32</v>
      </c>
      <c r="J29234">
        <v>11.32</v>
      </c>
      <c r="K29234">
        <v>1</v>
      </c>
      <c r="L29234">
        <v>25</v>
      </c>
      <c r="M29234" t="s">
        <v>186</v>
      </c>
    </row>
    <row r="29235" spans="1:13" hidden="1" x14ac:dyDescent="0.25">
      <c r="A29235" s="3">
        <v>40469</v>
      </c>
      <c r="B29235" s="16">
        <v>0</v>
      </c>
      <c r="C29235">
        <v>46629.29</v>
      </c>
      <c r="D29235">
        <v>46347.93</v>
      </c>
      <c r="E29235">
        <v>0</v>
      </c>
      <c r="F29235">
        <v>0</v>
      </c>
      <c r="G29235" s="3">
        <v>43102</v>
      </c>
      <c r="H29235">
        <v>1785</v>
      </c>
      <c r="I29235">
        <v>0</v>
      </c>
      <c r="J29235">
        <v>0</v>
      </c>
      <c r="K29235">
        <v>0</v>
      </c>
      <c r="L29235">
        <v>28</v>
      </c>
      <c r="M29235" t="s">
        <v>150</v>
      </c>
    </row>
    <row r="29236" spans="1:13" hidden="1" x14ac:dyDescent="0.25">
      <c r="A29236" s="3">
        <v>40469</v>
      </c>
      <c r="B29236" s="16">
        <v>505</v>
      </c>
      <c r="C29236">
        <v>61949.36</v>
      </c>
      <c r="D29236">
        <v>61827.24</v>
      </c>
      <c r="E29236">
        <v>11.37</v>
      </c>
      <c r="F29236">
        <v>11.38</v>
      </c>
      <c r="G29236" s="3">
        <v>42095</v>
      </c>
      <c r="H29236">
        <v>1105</v>
      </c>
      <c r="I29236">
        <v>11.39</v>
      </c>
      <c r="J29236">
        <v>11.37</v>
      </c>
      <c r="K29236">
        <v>4</v>
      </c>
      <c r="L29236">
        <v>21</v>
      </c>
      <c r="M29236" t="s">
        <v>169</v>
      </c>
    </row>
    <row r="29237" spans="1:13" hidden="1" x14ac:dyDescent="0.25">
      <c r="A29237" s="3">
        <v>40469</v>
      </c>
      <c r="B29237" s="16">
        <v>0</v>
      </c>
      <c r="C29237">
        <v>60393.14</v>
      </c>
      <c r="D29237">
        <v>60290.35</v>
      </c>
      <c r="E29237">
        <v>0</v>
      </c>
      <c r="F29237">
        <v>0</v>
      </c>
      <c r="G29237" s="3">
        <v>42186</v>
      </c>
      <c r="H29237">
        <v>1166</v>
      </c>
      <c r="I29237">
        <v>0</v>
      </c>
      <c r="J29237">
        <v>0</v>
      </c>
      <c r="K29237">
        <v>0</v>
      </c>
      <c r="L29237">
        <v>22</v>
      </c>
      <c r="M29237" t="s">
        <v>171</v>
      </c>
    </row>
    <row r="29238" spans="1:13" hidden="1" x14ac:dyDescent="0.25">
      <c r="A29238" s="3">
        <v>40469</v>
      </c>
      <c r="B29238" s="16">
        <v>0</v>
      </c>
      <c r="C29238">
        <v>65288.14</v>
      </c>
      <c r="D29238">
        <v>65174.19</v>
      </c>
      <c r="E29238">
        <v>0</v>
      </c>
      <c r="F29238">
        <v>0</v>
      </c>
      <c r="G29238" s="3">
        <v>41913</v>
      </c>
      <c r="H29238">
        <v>982</v>
      </c>
      <c r="I29238">
        <v>0</v>
      </c>
      <c r="J29238">
        <v>0</v>
      </c>
      <c r="K29238">
        <v>0</v>
      </c>
      <c r="L29238">
        <v>19</v>
      </c>
      <c r="M29238" t="s">
        <v>176</v>
      </c>
    </row>
    <row r="29239" spans="1:13" hidden="1" x14ac:dyDescent="0.25">
      <c r="A29239" s="3">
        <v>40469</v>
      </c>
      <c r="B29239" s="16">
        <v>0</v>
      </c>
      <c r="C29239">
        <v>68850.17</v>
      </c>
      <c r="D29239">
        <v>68764.820000000007</v>
      </c>
      <c r="E29239">
        <v>0</v>
      </c>
      <c r="F29239">
        <v>0</v>
      </c>
      <c r="G29239" s="3">
        <v>41730</v>
      </c>
      <c r="H29239">
        <v>856</v>
      </c>
      <c r="I29239">
        <v>0</v>
      </c>
      <c r="J29239">
        <v>0</v>
      </c>
      <c r="K29239">
        <v>0</v>
      </c>
      <c r="L29239">
        <v>17</v>
      </c>
      <c r="M29239" t="s">
        <v>170</v>
      </c>
    </row>
    <row r="29240" spans="1:13" hidden="1" x14ac:dyDescent="0.25">
      <c r="A29240" s="3">
        <v>40469</v>
      </c>
      <c r="B29240" s="16">
        <v>120</v>
      </c>
      <c r="C29240">
        <v>67092.11</v>
      </c>
      <c r="D29240">
        <v>67016.259999999995</v>
      </c>
      <c r="E29240">
        <v>11.45</v>
      </c>
      <c r="F29240">
        <v>11.47</v>
      </c>
      <c r="G29240" s="3">
        <v>41821</v>
      </c>
      <c r="H29240">
        <v>917</v>
      </c>
      <c r="I29240">
        <v>11.47</v>
      </c>
      <c r="J29240">
        <v>11.45</v>
      </c>
      <c r="K29240">
        <v>2</v>
      </c>
      <c r="L29240">
        <v>18</v>
      </c>
      <c r="M29240" t="s">
        <v>175</v>
      </c>
    </row>
    <row r="29241" spans="1:13" hidden="1" x14ac:dyDescent="0.25">
      <c r="A29241" s="3">
        <v>40469</v>
      </c>
      <c r="B29241" s="16">
        <v>0</v>
      </c>
      <c r="C29241">
        <v>30473.02</v>
      </c>
      <c r="D29241">
        <v>30199.45</v>
      </c>
      <c r="E29241">
        <v>0</v>
      </c>
      <c r="F29241">
        <v>0</v>
      </c>
      <c r="G29241" s="3">
        <v>44564</v>
      </c>
      <c r="H29241">
        <v>2772</v>
      </c>
      <c r="I29241">
        <v>0</v>
      </c>
      <c r="J29241">
        <v>0</v>
      </c>
      <c r="K29241">
        <v>0</v>
      </c>
      <c r="L29241">
        <v>33</v>
      </c>
      <c r="M29241" t="s">
        <v>145</v>
      </c>
    </row>
    <row r="29242" spans="1:13" hidden="1" x14ac:dyDescent="0.25">
      <c r="A29242" s="3">
        <v>40469</v>
      </c>
      <c r="B29242" s="16">
        <v>390</v>
      </c>
      <c r="C29242">
        <v>57304.07</v>
      </c>
      <c r="D29242">
        <v>57187.7</v>
      </c>
      <c r="E29242">
        <v>11.32</v>
      </c>
      <c r="F29242">
        <v>11.34</v>
      </c>
      <c r="G29242" s="3">
        <v>42373</v>
      </c>
      <c r="H29242">
        <v>1290</v>
      </c>
      <c r="I29242">
        <v>11.34</v>
      </c>
      <c r="J29242">
        <v>11.32</v>
      </c>
      <c r="K29242">
        <v>5</v>
      </c>
      <c r="L29242">
        <v>24</v>
      </c>
      <c r="M29242" t="s">
        <v>122</v>
      </c>
    </row>
    <row r="29243" spans="1:13" hidden="1" x14ac:dyDescent="0.25">
      <c r="A29243" s="3">
        <v>40469</v>
      </c>
      <c r="B29243" s="16">
        <v>165</v>
      </c>
      <c r="C29243">
        <v>72551.02</v>
      </c>
      <c r="D29243">
        <v>72474.48</v>
      </c>
      <c r="E29243">
        <v>11.49</v>
      </c>
      <c r="F29243">
        <v>11.49</v>
      </c>
      <c r="G29243" s="3">
        <v>41548</v>
      </c>
      <c r="H29243">
        <v>734</v>
      </c>
      <c r="I29243">
        <v>11.49</v>
      </c>
      <c r="J29243">
        <v>11.49</v>
      </c>
      <c r="K29243">
        <v>4</v>
      </c>
      <c r="L29243">
        <v>15</v>
      </c>
      <c r="M29243" t="s">
        <v>156</v>
      </c>
    </row>
    <row r="29244" spans="1:13" hidden="1" x14ac:dyDescent="0.25">
      <c r="A29244" s="3">
        <v>40469</v>
      </c>
      <c r="B29244" s="16">
        <v>165</v>
      </c>
      <c r="C29244">
        <v>74627.64</v>
      </c>
      <c r="D29244">
        <v>74503.98</v>
      </c>
      <c r="E29244">
        <v>11.53</v>
      </c>
      <c r="F29244">
        <v>11.56</v>
      </c>
      <c r="G29244" s="3">
        <v>41456</v>
      </c>
      <c r="H29244">
        <v>669</v>
      </c>
      <c r="I29244">
        <v>11.56</v>
      </c>
      <c r="J29244">
        <v>11.53</v>
      </c>
      <c r="K29244">
        <v>6</v>
      </c>
      <c r="L29244">
        <v>14</v>
      </c>
      <c r="M29244" t="s">
        <v>162</v>
      </c>
    </row>
    <row r="29245" spans="1:13" hidden="1" x14ac:dyDescent="0.25">
      <c r="A29245" s="3">
        <v>40469</v>
      </c>
      <c r="B29245" s="16">
        <v>555</v>
      </c>
      <c r="C29245">
        <v>80802.38</v>
      </c>
      <c r="D29245">
        <v>80698.67</v>
      </c>
      <c r="E29245">
        <v>11.56</v>
      </c>
      <c r="F29245">
        <v>11.57</v>
      </c>
      <c r="G29245" s="3">
        <v>41183</v>
      </c>
      <c r="H29245">
        <v>488</v>
      </c>
      <c r="I29245">
        <v>11.57</v>
      </c>
      <c r="J29245">
        <v>11.56</v>
      </c>
      <c r="K29245">
        <v>12</v>
      </c>
      <c r="L29245">
        <v>11</v>
      </c>
      <c r="M29245" t="s">
        <v>151</v>
      </c>
    </row>
    <row r="29246" spans="1:13" hidden="1" x14ac:dyDescent="0.25">
      <c r="A29246" s="3">
        <v>40469</v>
      </c>
      <c r="B29246" s="16">
        <v>90</v>
      </c>
      <c r="C29246">
        <v>76651.08</v>
      </c>
      <c r="D29246">
        <v>76552.899999999994</v>
      </c>
      <c r="E29246">
        <v>11.58</v>
      </c>
      <c r="F29246">
        <v>11.57</v>
      </c>
      <c r="G29246" s="3">
        <v>41365</v>
      </c>
      <c r="H29246">
        <v>606</v>
      </c>
      <c r="I29246">
        <v>11.58</v>
      </c>
      <c r="J29246">
        <v>11.57</v>
      </c>
      <c r="K29246">
        <v>3</v>
      </c>
      <c r="L29246">
        <v>13</v>
      </c>
      <c r="M29246" t="s">
        <v>161</v>
      </c>
    </row>
    <row r="29247" spans="1:13" hidden="1" x14ac:dyDescent="0.25">
      <c r="A29247" s="3">
        <v>40469</v>
      </c>
      <c r="B29247" s="16">
        <v>4270</v>
      </c>
      <c r="C29247">
        <v>85493.82</v>
      </c>
      <c r="D29247">
        <v>85440.15</v>
      </c>
      <c r="E29247">
        <v>11.36</v>
      </c>
      <c r="F29247">
        <v>11.45</v>
      </c>
      <c r="G29247" s="3">
        <v>41001</v>
      </c>
      <c r="H29247">
        <v>363</v>
      </c>
      <c r="I29247">
        <v>11.45</v>
      </c>
      <c r="J29247">
        <v>11.35</v>
      </c>
      <c r="K29247">
        <v>32</v>
      </c>
      <c r="L29247">
        <v>9</v>
      </c>
      <c r="M29247" t="s">
        <v>152</v>
      </c>
    </row>
    <row r="29248" spans="1:13" hidden="1" x14ac:dyDescent="0.25">
      <c r="A29248" s="3">
        <v>40469</v>
      </c>
      <c r="B29248" s="16">
        <v>7095</v>
      </c>
      <c r="C29248">
        <v>63544.74</v>
      </c>
      <c r="D29248">
        <v>63402.46</v>
      </c>
      <c r="E29248">
        <v>11.4</v>
      </c>
      <c r="F29248">
        <v>11.43</v>
      </c>
      <c r="G29248" s="3">
        <v>42006</v>
      </c>
      <c r="H29248">
        <v>1044</v>
      </c>
      <c r="I29248">
        <v>11.43</v>
      </c>
      <c r="J29248">
        <v>11.39</v>
      </c>
      <c r="K29248">
        <v>49</v>
      </c>
      <c r="L29248">
        <v>20</v>
      </c>
      <c r="M29248" t="s">
        <v>131</v>
      </c>
    </row>
    <row r="29249" spans="1:13" hidden="1" x14ac:dyDescent="0.25">
      <c r="A29249" s="3">
        <v>40469</v>
      </c>
      <c r="B29249" s="16">
        <v>1060</v>
      </c>
      <c r="C29249">
        <v>97069.28</v>
      </c>
      <c r="D29249">
        <v>97066.77</v>
      </c>
      <c r="E29249">
        <v>10.66</v>
      </c>
      <c r="F29249">
        <v>10.67</v>
      </c>
      <c r="G29249" s="3">
        <v>40575</v>
      </c>
      <c r="H29249">
        <v>71</v>
      </c>
      <c r="I29249">
        <v>10.67</v>
      </c>
      <c r="J29249">
        <v>10.66</v>
      </c>
      <c r="K29249">
        <v>10</v>
      </c>
      <c r="L29249">
        <v>4</v>
      </c>
      <c r="M29249" t="s">
        <v>197</v>
      </c>
    </row>
    <row r="29250" spans="1:13" hidden="1" x14ac:dyDescent="0.25">
      <c r="A29250" s="3">
        <v>40469</v>
      </c>
      <c r="B29250" s="16">
        <v>2375</v>
      </c>
      <c r="C29250">
        <v>33908.82</v>
      </c>
      <c r="D29250">
        <v>33631.449999999997</v>
      </c>
      <c r="E29250">
        <v>11.31</v>
      </c>
      <c r="F29250">
        <v>11.36</v>
      </c>
      <c r="G29250" s="3">
        <v>44200</v>
      </c>
      <c r="H29250">
        <v>2525</v>
      </c>
      <c r="I29250">
        <v>11.36</v>
      </c>
      <c r="J29250">
        <v>11.3</v>
      </c>
      <c r="K29250">
        <v>13</v>
      </c>
      <c r="L29250">
        <v>32</v>
      </c>
      <c r="M29250" t="s">
        <v>178</v>
      </c>
    </row>
    <row r="29251" spans="1:13" hidden="1" x14ac:dyDescent="0.25">
      <c r="A29251" s="3">
        <v>40469</v>
      </c>
      <c r="B29251" s="16">
        <v>0</v>
      </c>
      <c r="C29251">
        <v>98804.05</v>
      </c>
      <c r="D29251">
        <v>98804.04</v>
      </c>
      <c r="E29251">
        <v>0</v>
      </c>
      <c r="F29251">
        <v>0</v>
      </c>
      <c r="G29251" s="3">
        <v>40513</v>
      </c>
      <c r="H29251">
        <v>30</v>
      </c>
      <c r="I29251">
        <v>0</v>
      </c>
      <c r="J29251">
        <v>0</v>
      </c>
      <c r="K29251">
        <v>0</v>
      </c>
      <c r="L29251">
        <v>2</v>
      </c>
      <c r="M29251" t="s">
        <v>193</v>
      </c>
    </row>
    <row r="29252" spans="1:13" hidden="1" x14ac:dyDescent="0.25">
      <c r="A29252" s="3">
        <v>40469</v>
      </c>
      <c r="B29252" s="16">
        <v>8840</v>
      </c>
      <c r="C29252">
        <v>90423.5</v>
      </c>
      <c r="D29252">
        <v>90393.57</v>
      </c>
      <c r="E29252">
        <v>11.07</v>
      </c>
      <c r="F29252">
        <v>11.11</v>
      </c>
      <c r="G29252" s="3">
        <v>40819</v>
      </c>
      <c r="H29252">
        <v>239</v>
      </c>
      <c r="I29252">
        <v>11.11</v>
      </c>
      <c r="J29252">
        <v>11.07</v>
      </c>
      <c r="K29252">
        <v>20</v>
      </c>
      <c r="L29252">
        <v>7</v>
      </c>
      <c r="M29252" t="s">
        <v>118</v>
      </c>
    </row>
    <row r="29253" spans="1:13" hidden="1" x14ac:dyDescent="0.25">
      <c r="A29253" s="3">
        <v>40469</v>
      </c>
      <c r="B29253" s="16">
        <v>17810</v>
      </c>
      <c r="C29253">
        <v>51728.56</v>
      </c>
      <c r="D29253">
        <v>51528.28</v>
      </c>
      <c r="E29253">
        <v>11.27</v>
      </c>
      <c r="F29253">
        <v>11.35</v>
      </c>
      <c r="G29253" s="3">
        <v>42737</v>
      </c>
      <c r="H29253">
        <v>1539</v>
      </c>
      <c r="I29253">
        <v>11.35</v>
      </c>
      <c r="J29253">
        <v>11.26</v>
      </c>
      <c r="K29253">
        <v>236</v>
      </c>
      <c r="L29253">
        <v>26</v>
      </c>
      <c r="M29253" t="s">
        <v>119</v>
      </c>
    </row>
    <row r="29254" spans="1:13" hidden="1" x14ac:dyDescent="0.25">
      <c r="A29254" s="3">
        <v>40469</v>
      </c>
      <c r="B29254" s="16">
        <v>10</v>
      </c>
      <c r="C29254">
        <v>99599.96</v>
      </c>
      <c r="D29254">
        <v>99599.93</v>
      </c>
      <c r="E29254">
        <v>10.63</v>
      </c>
      <c r="F29254">
        <v>10.63</v>
      </c>
      <c r="G29254" s="3">
        <v>40483</v>
      </c>
      <c r="H29254">
        <v>10</v>
      </c>
      <c r="I29254">
        <v>10.63</v>
      </c>
      <c r="J29254">
        <v>10.63</v>
      </c>
      <c r="K29254">
        <v>1</v>
      </c>
      <c r="L29254">
        <v>1</v>
      </c>
      <c r="M29254" t="s">
        <v>191</v>
      </c>
    </row>
    <row r="29255" spans="1:13" hidden="1" x14ac:dyDescent="0.25">
      <c r="A29255" s="3">
        <v>40469</v>
      </c>
      <c r="B29255" s="16">
        <v>25245</v>
      </c>
      <c r="C29255">
        <v>70677.710000000006</v>
      </c>
      <c r="D29255">
        <v>70557.820000000007</v>
      </c>
      <c r="E29255">
        <v>11.45</v>
      </c>
      <c r="F29255">
        <v>11.54</v>
      </c>
      <c r="G29255" s="3">
        <v>41641</v>
      </c>
      <c r="H29255">
        <v>795</v>
      </c>
      <c r="I29255">
        <v>11.58</v>
      </c>
      <c r="J29255">
        <v>11.45</v>
      </c>
      <c r="K29255">
        <v>249</v>
      </c>
      <c r="L29255">
        <v>16</v>
      </c>
      <c r="M29255" t="s">
        <v>130</v>
      </c>
    </row>
    <row r="29256" spans="1:13" hidden="1" x14ac:dyDescent="0.25">
      <c r="A29256" s="3">
        <v>40469</v>
      </c>
      <c r="B29256" s="16">
        <v>1155</v>
      </c>
      <c r="C29256">
        <v>95466.8</v>
      </c>
      <c r="D29256">
        <v>95467</v>
      </c>
      <c r="E29256">
        <v>10.7</v>
      </c>
      <c r="F29256">
        <v>10.71</v>
      </c>
      <c r="G29256" s="3">
        <v>40634</v>
      </c>
      <c r="H29256">
        <v>112</v>
      </c>
      <c r="I29256">
        <v>10.71</v>
      </c>
      <c r="J29256">
        <v>10.7</v>
      </c>
      <c r="K29256">
        <v>15</v>
      </c>
      <c r="L29256">
        <v>5</v>
      </c>
      <c r="M29256" t="s">
        <v>117</v>
      </c>
    </row>
    <row r="29257" spans="1:13" hidden="1" x14ac:dyDescent="0.25">
      <c r="A29257" s="3">
        <v>40469</v>
      </c>
      <c r="B29257" s="16">
        <v>51795</v>
      </c>
      <c r="C29257">
        <v>83145.58</v>
      </c>
      <c r="D29257">
        <v>83071.850000000006</v>
      </c>
      <c r="E29257">
        <v>11.47</v>
      </c>
      <c r="F29257">
        <v>11.56</v>
      </c>
      <c r="G29257" s="3">
        <v>41092</v>
      </c>
      <c r="H29257">
        <v>425</v>
      </c>
      <c r="I29257">
        <v>11.59</v>
      </c>
      <c r="J29257">
        <v>11.47</v>
      </c>
      <c r="K29257">
        <v>198</v>
      </c>
      <c r="L29257">
        <v>10</v>
      </c>
      <c r="M29257" t="s">
        <v>149</v>
      </c>
    </row>
    <row r="29258" spans="1:13" hidden="1" x14ac:dyDescent="0.25">
      <c r="A29258" s="3">
        <v>40469</v>
      </c>
      <c r="B29258" s="16">
        <v>37755</v>
      </c>
      <c r="C29258">
        <v>93013.83</v>
      </c>
      <c r="D29258">
        <v>93008.68</v>
      </c>
      <c r="E29258">
        <v>10.85</v>
      </c>
      <c r="F29258">
        <v>10.9</v>
      </c>
      <c r="G29258" s="3">
        <v>40725</v>
      </c>
      <c r="H29258">
        <v>174</v>
      </c>
      <c r="I29258">
        <v>10.9</v>
      </c>
      <c r="J29258">
        <v>10.85</v>
      </c>
      <c r="K29258">
        <v>72</v>
      </c>
      <c r="L29258">
        <v>6</v>
      </c>
      <c r="M29258" t="s">
        <v>123</v>
      </c>
    </row>
    <row r="29259" spans="1:13" hidden="1" x14ac:dyDescent="0.25">
      <c r="A29259" s="3">
        <v>40469</v>
      </c>
      <c r="B29259" s="16">
        <v>116590</v>
      </c>
      <c r="C29259">
        <v>78665.350000000006</v>
      </c>
      <c r="D29259">
        <v>78559.14</v>
      </c>
      <c r="E29259">
        <v>11.54</v>
      </c>
      <c r="F29259">
        <v>11.64</v>
      </c>
      <c r="G29259" s="3">
        <v>41276</v>
      </c>
      <c r="H29259">
        <v>547</v>
      </c>
      <c r="I29259">
        <v>11.66</v>
      </c>
      <c r="J29259">
        <v>11.54</v>
      </c>
      <c r="K29259">
        <v>652</v>
      </c>
      <c r="L29259">
        <v>12</v>
      </c>
      <c r="M29259" t="s">
        <v>121</v>
      </c>
    </row>
    <row r="29260" spans="1:13" hidden="1" x14ac:dyDescent="0.25">
      <c r="A29260" s="3">
        <v>40469</v>
      </c>
      <c r="B29260" s="16">
        <v>153805</v>
      </c>
      <c r="C29260">
        <v>87958.59</v>
      </c>
      <c r="D29260">
        <v>87903.21</v>
      </c>
      <c r="E29260">
        <v>11.25</v>
      </c>
      <c r="F29260">
        <v>11.32</v>
      </c>
      <c r="G29260" s="3">
        <v>40910</v>
      </c>
      <c r="H29260">
        <v>301</v>
      </c>
      <c r="I29260">
        <v>11.35</v>
      </c>
      <c r="J29260">
        <v>11.24</v>
      </c>
      <c r="K29260">
        <v>459</v>
      </c>
      <c r="L29260">
        <v>8</v>
      </c>
      <c r="M29260" t="s">
        <v>135</v>
      </c>
    </row>
    <row r="29261" spans="1:13" hidden="1" x14ac:dyDescent="0.25">
      <c r="A29261" s="3">
        <v>40469</v>
      </c>
      <c r="B29261" s="16">
        <v>193000</v>
      </c>
      <c r="C29261">
        <v>97893.06</v>
      </c>
      <c r="D29261">
        <v>97894.97</v>
      </c>
      <c r="E29261">
        <v>10.65</v>
      </c>
      <c r="F29261">
        <v>10.645</v>
      </c>
      <c r="G29261" s="3">
        <v>40546</v>
      </c>
      <c r="H29261">
        <v>51</v>
      </c>
      <c r="I29261">
        <v>10.65</v>
      </c>
      <c r="J29261">
        <v>10.645</v>
      </c>
      <c r="K29261">
        <v>43</v>
      </c>
      <c r="L29261">
        <v>3</v>
      </c>
      <c r="M29261" t="s">
        <v>128</v>
      </c>
    </row>
    <row r="29262" spans="1:13" hidden="1" x14ac:dyDescent="0.25">
      <c r="A29262" s="3">
        <v>40470</v>
      </c>
      <c r="B29262" s="16">
        <v>0</v>
      </c>
      <c r="C29262">
        <v>21925.01</v>
      </c>
      <c r="D29262">
        <v>20998.65</v>
      </c>
      <c r="E29262">
        <v>0</v>
      </c>
      <c r="F29262">
        <v>0</v>
      </c>
      <c r="G29262" s="3">
        <v>45659</v>
      </c>
      <c r="H29262">
        <v>3515</v>
      </c>
      <c r="I29262">
        <v>0</v>
      </c>
      <c r="J29262">
        <v>0</v>
      </c>
      <c r="K29262">
        <v>0</v>
      </c>
      <c r="L29262">
        <v>36</v>
      </c>
      <c r="M29262" t="s">
        <v>189</v>
      </c>
    </row>
    <row r="29263" spans="1:13" hidden="1" x14ac:dyDescent="0.25">
      <c r="A29263" s="3">
        <v>40470</v>
      </c>
      <c r="B29263" s="16">
        <v>0</v>
      </c>
      <c r="C29263">
        <v>24425.5</v>
      </c>
      <c r="D29263">
        <v>23465.5</v>
      </c>
      <c r="E29263">
        <v>0</v>
      </c>
      <c r="F29263">
        <v>0</v>
      </c>
      <c r="G29263" s="3">
        <v>45293</v>
      </c>
      <c r="H29263">
        <v>3266</v>
      </c>
      <c r="I29263">
        <v>0</v>
      </c>
      <c r="J29263">
        <v>0</v>
      </c>
      <c r="K29263">
        <v>0</v>
      </c>
      <c r="L29263">
        <v>35</v>
      </c>
      <c r="M29263" t="s">
        <v>194</v>
      </c>
    </row>
    <row r="29264" spans="1:13" hidden="1" x14ac:dyDescent="0.25">
      <c r="A29264" s="3">
        <v>40470</v>
      </c>
      <c r="B29264" s="16">
        <v>0</v>
      </c>
      <c r="C29264">
        <v>27153.37</v>
      </c>
      <c r="D29264">
        <v>26164.880000000001</v>
      </c>
      <c r="E29264">
        <v>0</v>
      </c>
      <c r="F29264">
        <v>0</v>
      </c>
      <c r="G29264" s="3">
        <v>44928</v>
      </c>
      <c r="H29264">
        <v>3020</v>
      </c>
      <c r="I29264">
        <v>0</v>
      </c>
      <c r="J29264">
        <v>0</v>
      </c>
      <c r="K29264">
        <v>0</v>
      </c>
      <c r="L29264">
        <v>34</v>
      </c>
      <c r="M29264" t="s">
        <v>195</v>
      </c>
    </row>
    <row r="29265" spans="1:13" hidden="1" x14ac:dyDescent="0.25">
      <c r="A29265" s="3">
        <v>40470</v>
      </c>
      <c r="B29265" s="16">
        <v>0</v>
      </c>
      <c r="C29265">
        <v>34557.61</v>
      </c>
      <c r="D29265">
        <v>33551.82</v>
      </c>
      <c r="E29265">
        <v>0</v>
      </c>
      <c r="F29265">
        <v>0</v>
      </c>
      <c r="G29265" s="3">
        <v>44105</v>
      </c>
      <c r="H29265">
        <v>2464</v>
      </c>
      <c r="I29265">
        <v>0</v>
      </c>
      <c r="J29265">
        <v>0</v>
      </c>
      <c r="K29265">
        <v>0</v>
      </c>
      <c r="L29265">
        <v>31</v>
      </c>
      <c r="M29265" t="s">
        <v>196</v>
      </c>
    </row>
    <row r="29266" spans="1:13" hidden="1" x14ac:dyDescent="0.25">
      <c r="A29266" s="3">
        <v>40470</v>
      </c>
      <c r="B29266" s="16">
        <v>0</v>
      </c>
      <c r="C29266">
        <v>50185.78</v>
      </c>
      <c r="D29266">
        <v>49275.4</v>
      </c>
      <c r="E29266">
        <v>0</v>
      </c>
      <c r="F29266">
        <v>0</v>
      </c>
      <c r="G29266" s="3">
        <v>42828</v>
      </c>
      <c r="H29266">
        <v>1600</v>
      </c>
      <c r="I29266">
        <v>0</v>
      </c>
      <c r="J29266">
        <v>0</v>
      </c>
      <c r="K29266">
        <v>0</v>
      </c>
      <c r="L29266">
        <v>27</v>
      </c>
      <c r="M29266" t="s">
        <v>192</v>
      </c>
    </row>
    <row r="29267" spans="1:13" hidden="1" x14ac:dyDescent="0.25">
      <c r="A29267" s="3">
        <v>40470</v>
      </c>
      <c r="B29267" s="16">
        <v>10</v>
      </c>
      <c r="C29267">
        <v>41690.57</v>
      </c>
      <c r="D29267">
        <v>40623.18</v>
      </c>
      <c r="E29267">
        <v>11.65</v>
      </c>
      <c r="F29267">
        <v>11.65</v>
      </c>
      <c r="G29267" s="3">
        <v>43467</v>
      </c>
      <c r="H29267">
        <v>2029</v>
      </c>
      <c r="I29267">
        <v>11.65</v>
      </c>
      <c r="J29267">
        <v>11.65</v>
      </c>
      <c r="K29267">
        <v>1</v>
      </c>
      <c r="L29267">
        <v>29</v>
      </c>
      <c r="M29267" t="s">
        <v>168</v>
      </c>
    </row>
    <row r="29268" spans="1:13" hidden="1" x14ac:dyDescent="0.25">
      <c r="A29268" s="3">
        <v>40470</v>
      </c>
      <c r="B29268" s="16">
        <v>0</v>
      </c>
      <c r="C29268">
        <v>37437.1</v>
      </c>
      <c r="D29268">
        <v>36401.39</v>
      </c>
      <c r="E29268">
        <v>0</v>
      </c>
      <c r="F29268">
        <v>0</v>
      </c>
      <c r="G29268" s="3">
        <v>43832</v>
      </c>
      <c r="H29268">
        <v>2277</v>
      </c>
      <c r="I29268">
        <v>0</v>
      </c>
      <c r="J29268">
        <v>0</v>
      </c>
      <c r="K29268">
        <v>0</v>
      </c>
      <c r="L29268">
        <v>30</v>
      </c>
      <c r="M29268" t="s">
        <v>179</v>
      </c>
    </row>
    <row r="29269" spans="1:13" hidden="1" x14ac:dyDescent="0.25">
      <c r="A29269" s="3">
        <v>40470</v>
      </c>
      <c r="B29269" s="16">
        <v>55</v>
      </c>
      <c r="C29269">
        <v>58718.18</v>
      </c>
      <c r="D29269">
        <v>58007.38</v>
      </c>
      <c r="E29269">
        <v>11.5</v>
      </c>
      <c r="F29269">
        <v>11.5</v>
      </c>
      <c r="G29269" s="3">
        <v>42278</v>
      </c>
      <c r="H29269">
        <v>1229</v>
      </c>
      <c r="I29269">
        <v>11.5</v>
      </c>
      <c r="J29269">
        <v>11.5</v>
      </c>
      <c r="K29269">
        <v>2</v>
      </c>
      <c r="L29269">
        <v>23</v>
      </c>
      <c r="M29269" t="s">
        <v>187</v>
      </c>
    </row>
    <row r="29270" spans="1:13" hidden="1" x14ac:dyDescent="0.25">
      <c r="A29270" s="3">
        <v>40470</v>
      </c>
      <c r="B29270" s="16">
        <v>5</v>
      </c>
      <c r="C29270">
        <v>54320.75</v>
      </c>
      <c r="D29270">
        <v>53496.480000000003</v>
      </c>
      <c r="E29270">
        <v>11.62</v>
      </c>
      <c r="F29270">
        <v>11.62</v>
      </c>
      <c r="G29270" s="3">
        <v>42552</v>
      </c>
      <c r="H29270">
        <v>1412</v>
      </c>
      <c r="I29270">
        <v>11.62</v>
      </c>
      <c r="J29270">
        <v>11.62</v>
      </c>
      <c r="K29270">
        <v>1</v>
      </c>
      <c r="L29270">
        <v>25</v>
      </c>
      <c r="M29270" t="s">
        <v>186</v>
      </c>
    </row>
    <row r="29271" spans="1:13" hidden="1" x14ac:dyDescent="0.25">
      <c r="A29271" s="3">
        <v>40470</v>
      </c>
      <c r="B29271" s="16">
        <v>505</v>
      </c>
      <c r="C29271">
        <v>46366.53</v>
      </c>
      <c r="D29271">
        <v>45432.91</v>
      </c>
      <c r="E29271">
        <v>11.48</v>
      </c>
      <c r="F29271">
        <v>11.51</v>
      </c>
      <c r="G29271" s="3">
        <v>43102</v>
      </c>
      <c r="H29271">
        <v>1784</v>
      </c>
      <c r="I29271">
        <v>11.51</v>
      </c>
      <c r="J29271">
        <v>11.48</v>
      </c>
      <c r="K29271">
        <v>3</v>
      </c>
      <c r="L29271">
        <v>28</v>
      </c>
      <c r="M29271" t="s">
        <v>150</v>
      </c>
    </row>
    <row r="29272" spans="1:13" hidden="1" x14ac:dyDescent="0.25">
      <c r="A29272" s="3">
        <v>40470</v>
      </c>
      <c r="B29272" s="16">
        <v>0</v>
      </c>
      <c r="C29272">
        <v>61852.05</v>
      </c>
      <c r="D29272">
        <v>61249.79</v>
      </c>
      <c r="E29272">
        <v>0</v>
      </c>
      <c r="F29272">
        <v>0</v>
      </c>
      <c r="G29272" s="3">
        <v>42095</v>
      </c>
      <c r="H29272">
        <v>1104</v>
      </c>
      <c r="I29272">
        <v>0</v>
      </c>
      <c r="J29272">
        <v>0</v>
      </c>
      <c r="K29272">
        <v>0</v>
      </c>
      <c r="L29272">
        <v>21</v>
      </c>
      <c r="M29272" t="s">
        <v>169</v>
      </c>
    </row>
    <row r="29273" spans="1:13" hidden="1" x14ac:dyDescent="0.25">
      <c r="A29273" s="3">
        <v>40470</v>
      </c>
      <c r="B29273" s="16">
        <v>185</v>
      </c>
      <c r="C29273">
        <v>60314.54</v>
      </c>
      <c r="D29273">
        <v>59662.61</v>
      </c>
      <c r="E29273">
        <v>11.56</v>
      </c>
      <c r="F29273">
        <v>11.64</v>
      </c>
      <c r="G29273" s="3">
        <v>42186</v>
      </c>
      <c r="H29273">
        <v>1165</v>
      </c>
      <c r="I29273">
        <v>11.64</v>
      </c>
      <c r="J29273">
        <v>11.56</v>
      </c>
      <c r="K29273">
        <v>6</v>
      </c>
      <c r="L29273">
        <v>22</v>
      </c>
      <c r="M29273" t="s">
        <v>171</v>
      </c>
    </row>
    <row r="29274" spans="1:13" hidden="1" x14ac:dyDescent="0.25">
      <c r="A29274" s="3">
        <v>40470</v>
      </c>
      <c r="B29274" s="16">
        <v>105</v>
      </c>
      <c r="C29274">
        <v>65200.34</v>
      </c>
      <c r="D29274">
        <v>64673.57</v>
      </c>
      <c r="E29274">
        <v>11.57</v>
      </c>
      <c r="F29274">
        <v>11.67</v>
      </c>
      <c r="G29274" s="3">
        <v>41913</v>
      </c>
      <c r="H29274">
        <v>981</v>
      </c>
      <c r="I29274">
        <v>11.67</v>
      </c>
      <c r="J29274">
        <v>11.57</v>
      </c>
      <c r="K29274">
        <v>4</v>
      </c>
      <c r="L29274">
        <v>19</v>
      </c>
      <c r="M29274" t="s">
        <v>176</v>
      </c>
    </row>
    <row r="29275" spans="1:13" hidden="1" x14ac:dyDescent="0.25">
      <c r="A29275" s="3">
        <v>40470</v>
      </c>
      <c r="B29275" s="16">
        <v>20</v>
      </c>
      <c r="C29275">
        <v>68792.42</v>
      </c>
      <c r="D29275">
        <v>68330.95</v>
      </c>
      <c r="E29275">
        <v>11.69</v>
      </c>
      <c r="F29275">
        <v>11.69</v>
      </c>
      <c r="G29275" s="3">
        <v>41730</v>
      </c>
      <c r="H29275">
        <v>855</v>
      </c>
      <c r="I29275">
        <v>11.69</v>
      </c>
      <c r="J29275">
        <v>11.69</v>
      </c>
      <c r="K29275">
        <v>2</v>
      </c>
      <c r="L29275">
        <v>17</v>
      </c>
      <c r="M29275" t="s">
        <v>170</v>
      </c>
    </row>
    <row r="29276" spans="1:13" hidden="1" x14ac:dyDescent="0.25">
      <c r="A29276" s="3">
        <v>40470</v>
      </c>
      <c r="B29276" s="16">
        <v>1355</v>
      </c>
      <c r="C29276">
        <v>67043.149999999994</v>
      </c>
      <c r="D29276">
        <v>66548.5</v>
      </c>
      <c r="E29276">
        <v>11.61</v>
      </c>
      <c r="F29276">
        <v>11.68</v>
      </c>
      <c r="G29276" s="3">
        <v>41821</v>
      </c>
      <c r="H29276">
        <v>916</v>
      </c>
      <c r="I29276">
        <v>11.68</v>
      </c>
      <c r="J29276">
        <v>11.55</v>
      </c>
      <c r="K29276">
        <v>11</v>
      </c>
      <c r="L29276">
        <v>18</v>
      </c>
      <c r="M29276" t="s">
        <v>175</v>
      </c>
    </row>
    <row r="29277" spans="1:13" hidden="1" x14ac:dyDescent="0.25">
      <c r="A29277" s="3">
        <v>40470</v>
      </c>
      <c r="B29277" s="16">
        <v>20</v>
      </c>
      <c r="C29277">
        <v>30211.57</v>
      </c>
      <c r="D29277">
        <v>29200.32</v>
      </c>
      <c r="E29277">
        <v>11.65</v>
      </c>
      <c r="F29277">
        <v>11.65</v>
      </c>
      <c r="G29277" s="3">
        <v>44564</v>
      </c>
      <c r="H29277">
        <v>2771</v>
      </c>
      <c r="I29277">
        <v>11.65</v>
      </c>
      <c r="J29277">
        <v>11.65</v>
      </c>
      <c r="K29277">
        <v>2</v>
      </c>
      <c r="L29277">
        <v>33</v>
      </c>
      <c r="M29277" t="s">
        <v>145</v>
      </c>
    </row>
    <row r="29278" spans="1:13" hidden="1" x14ac:dyDescent="0.25">
      <c r="A29278" s="3">
        <v>40470</v>
      </c>
      <c r="B29278" s="16">
        <v>1020</v>
      </c>
      <c r="C29278">
        <v>57210.65</v>
      </c>
      <c r="D29278">
        <v>56446.27</v>
      </c>
      <c r="E29278">
        <v>11.47</v>
      </c>
      <c r="F29278">
        <v>11.58</v>
      </c>
      <c r="G29278" s="3">
        <v>42373</v>
      </c>
      <c r="H29278">
        <v>1289</v>
      </c>
      <c r="I29278">
        <v>11.58</v>
      </c>
      <c r="J29278">
        <v>11.47</v>
      </c>
      <c r="K29278">
        <v>9</v>
      </c>
      <c r="L29278">
        <v>24</v>
      </c>
      <c r="M29278" t="s">
        <v>122</v>
      </c>
    </row>
    <row r="29279" spans="1:13" hidden="1" x14ac:dyDescent="0.25">
      <c r="A29279" s="3">
        <v>40470</v>
      </c>
      <c r="B29279" s="16">
        <v>715</v>
      </c>
      <c r="C29279">
        <v>72503.56</v>
      </c>
      <c r="D29279">
        <v>72125.72</v>
      </c>
      <c r="E29279">
        <v>11.63</v>
      </c>
      <c r="F29279">
        <v>11.72</v>
      </c>
      <c r="G29279" s="3">
        <v>41548</v>
      </c>
      <c r="H29279">
        <v>733</v>
      </c>
      <c r="I29279">
        <v>11.72</v>
      </c>
      <c r="J29279">
        <v>11.63</v>
      </c>
      <c r="K29279">
        <v>8</v>
      </c>
      <c r="L29279">
        <v>15</v>
      </c>
      <c r="M29279" t="s">
        <v>156</v>
      </c>
    </row>
    <row r="29280" spans="1:13" hidden="1" x14ac:dyDescent="0.25">
      <c r="A29280" s="3">
        <v>40470</v>
      </c>
      <c r="B29280" s="16">
        <v>9355</v>
      </c>
      <c r="C29280">
        <v>74533.88</v>
      </c>
      <c r="D29280">
        <v>74232.05</v>
      </c>
      <c r="E29280">
        <v>11.59</v>
      </c>
      <c r="F29280">
        <v>11.73</v>
      </c>
      <c r="G29280" s="3">
        <v>41456</v>
      </c>
      <c r="H29280">
        <v>668</v>
      </c>
      <c r="I29280">
        <v>11.75</v>
      </c>
      <c r="J29280">
        <v>11.59</v>
      </c>
      <c r="K29280">
        <v>37</v>
      </c>
      <c r="L29280">
        <v>14</v>
      </c>
      <c r="M29280" t="s">
        <v>162</v>
      </c>
    </row>
    <row r="29281" spans="1:13" hidden="1" x14ac:dyDescent="0.25">
      <c r="A29281" s="3">
        <v>40470</v>
      </c>
      <c r="B29281" s="16">
        <v>865</v>
      </c>
      <c r="C29281">
        <v>80731.05</v>
      </c>
      <c r="D29281">
        <v>80543.429999999993</v>
      </c>
      <c r="E29281">
        <v>11.63</v>
      </c>
      <c r="F29281">
        <v>11.72</v>
      </c>
      <c r="G29281" s="3">
        <v>41183</v>
      </c>
      <c r="H29281">
        <v>487</v>
      </c>
      <c r="I29281">
        <v>11.72</v>
      </c>
      <c r="J29281">
        <v>11.63</v>
      </c>
      <c r="K29281">
        <v>9</v>
      </c>
      <c r="L29281">
        <v>11</v>
      </c>
      <c r="M29281" t="s">
        <v>151</v>
      </c>
    </row>
    <row r="29282" spans="1:13" hidden="1" x14ac:dyDescent="0.25">
      <c r="A29282" s="3">
        <v>40470</v>
      </c>
      <c r="B29282" s="16">
        <v>10</v>
      </c>
      <c r="C29282">
        <v>76583.62</v>
      </c>
      <c r="D29282">
        <v>76302.58</v>
      </c>
      <c r="E29282">
        <v>11.74</v>
      </c>
      <c r="F29282">
        <v>11.74</v>
      </c>
      <c r="G29282" s="3">
        <v>41365</v>
      </c>
      <c r="H29282">
        <v>605</v>
      </c>
      <c r="I29282">
        <v>11.74</v>
      </c>
      <c r="J29282">
        <v>11.74</v>
      </c>
      <c r="K29282">
        <v>2</v>
      </c>
      <c r="L29282">
        <v>13</v>
      </c>
      <c r="M29282" t="s">
        <v>161</v>
      </c>
    </row>
    <row r="29283" spans="1:13" hidden="1" x14ac:dyDescent="0.25">
      <c r="A29283" s="3">
        <v>40470</v>
      </c>
      <c r="B29283" s="16">
        <v>2445</v>
      </c>
      <c r="C29283">
        <v>85474.44</v>
      </c>
      <c r="D29283">
        <v>85376.61</v>
      </c>
      <c r="E29283">
        <v>11.44</v>
      </c>
      <c r="F29283">
        <v>11.5</v>
      </c>
      <c r="G29283" s="3">
        <v>41001</v>
      </c>
      <c r="H29283">
        <v>362</v>
      </c>
      <c r="I29283">
        <v>11.5</v>
      </c>
      <c r="J29283">
        <v>11.43</v>
      </c>
      <c r="K29283">
        <v>19</v>
      </c>
      <c r="L29283">
        <v>9</v>
      </c>
      <c r="M29283" t="s">
        <v>152</v>
      </c>
    </row>
    <row r="29284" spans="1:13" hidden="1" x14ac:dyDescent="0.25">
      <c r="A29284" s="3">
        <v>40470</v>
      </c>
      <c r="B29284" s="16">
        <v>1105</v>
      </c>
      <c r="C29284">
        <v>97105.72</v>
      </c>
      <c r="D29284">
        <v>97108.37</v>
      </c>
      <c r="E29284">
        <v>10.65</v>
      </c>
      <c r="F29284">
        <v>10.66</v>
      </c>
      <c r="G29284" s="3">
        <v>40575</v>
      </c>
      <c r="H29284">
        <v>70</v>
      </c>
      <c r="I29284">
        <v>10.66</v>
      </c>
      <c r="J29284">
        <v>10.65</v>
      </c>
      <c r="K29284">
        <v>3</v>
      </c>
      <c r="L29284">
        <v>4</v>
      </c>
      <c r="M29284" t="s">
        <v>197</v>
      </c>
    </row>
    <row r="29285" spans="1:13" hidden="1" x14ac:dyDescent="0.25">
      <c r="A29285" s="3">
        <v>40470</v>
      </c>
      <c r="B29285" s="16">
        <v>9465</v>
      </c>
      <c r="C29285">
        <v>63427.9</v>
      </c>
      <c r="D29285">
        <v>62881.93</v>
      </c>
      <c r="E29285">
        <v>11.51</v>
      </c>
      <c r="F29285">
        <v>11.66</v>
      </c>
      <c r="G29285" s="3">
        <v>42006</v>
      </c>
      <c r="H29285">
        <v>1043</v>
      </c>
      <c r="I29285">
        <v>11.66</v>
      </c>
      <c r="J29285">
        <v>11.5</v>
      </c>
      <c r="K29285">
        <v>36</v>
      </c>
      <c r="L29285">
        <v>20</v>
      </c>
      <c r="M29285" t="s">
        <v>131</v>
      </c>
    </row>
    <row r="29286" spans="1:13" hidden="1" x14ac:dyDescent="0.25">
      <c r="A29286" s="3">
        <v>40470</v>
      </c>
      <c r="B29286" s="16">
        <v>4150</v>
      </c>
      <c r="C29286">
        <v>33644.949999999997</v>
      </c>
      <c r="D29286">
        <v>32647.360000000001</v>
      </c>
      <c r="E29286">
        <v>11.42</v>
      </c>
      <c r="F29286">
        <v>11.63</v>
      </c>
      <c r="G29286" s="3">
        <v>44200</v>
      </c>
      <c r="H29286">
        <v>2524</v>
      </c>
      <c r="I29286">
        <v>11.63</v>
      </c>
      <c r="J29286">
        <v>11.42</v>
      </c>
      <c r="K29286">
        <v>22</v>
      </c>
      <c r="L29286">
        <v>32</v>
      </c>
      <c r="M29286" t="s">
        <v>178</v>
      </c>
    </row>
    <row r="29287" spans="1:13" hidden="1" x14ac:dyDescent="0.25">
      <c r="A29287" s="3">
        <v>40470</v>
      </c>
      <c r="B29287" s="16">
        <v>28005</v>
      </c>
      <c r="C29287">
        <v>98843.69</v>
      </c>
      <c r="D29287">
        <v>98843.67</v>
      </c>
      <c r="E29287">
        <v>10.631</v>
      </c>
      <c r="F29287">
        <v>10.63</v>
      </c>
      <c r="G29287" s="3">
        <v>40513</v>
      </c>
      <c r="H29287">
        <v>29</v>
      </c>
      <c r="I29287">
        <v>10.635</v>
      </c>
      <c r="J29287">
        <v>10.63</v>
      </c>
      <c r="K29287">
        <v>5</v>
      </c>
      <c r="L29287">
        <v>2</v>
      </c>
      <c r="M29287" t="s">
        <v>193</v>
      </c>
    </row>
    <row r="29288" spans="1:13" hidden="1" x14ac:dyDescent="0.25">
      <c r="A29288" s="3">
        <v>40470</v>
      </c>
      <c r="B29288" s="16">
        <v>1325</v>
      </c>
      <c r="C29288">
        <v>90429.84</v>
      </c>
      <c r="D29288">
        <v>90407.95</v>
      </c>
      <c r="E29288">
        <v>11.1</v>
      </c>
      <c r="F29288">
        <v>11.12</v>
      </c>
      <c r="G29288" s="3">
        <v>40819</v>
      </c>
      <c r="H29288">
        <v>238</v>
      </c>
      <c r="I29288">
        <v>11.12</v>
      </c>
      <c r="J29288">
        <v>11.07</v>
      </c>
      <c r="K29288">
        <v>10</v>
      </c>
      <c r="L29288">
        <v>7</v>
      </c>
      <c r="M29288" t="s">
        <v>118</v>
      </c>
    </row>
    <row r="29289" spans="1:13" hidden="1" x14ac:dyDescent="0.25">
      <c r="A29289" s="3">
        <v>40470</v>
      </c>
      <c r="B29289" s="16">
        <v>30905</v>
      </c>
      <c r="C29289">
        <v>51548.959999999999</v>
      </c>
      <c r="D29289">
        <v>50669.52</v>
      </c>
      <c r="E29289">
        <v>11.37</v>
      </c>
      <c r="F29289">
        <v>11.61</v>
      </c>
      <c r="G29289" s="3">
        <v>42737</v>
      </c>
      <c r="H29289">
        <v>1538</v>
      </c>
      <c r="I29289">
        <v>11.61</v>
      </c>
      <c r="J29289">
        <v>11.36</v>
      </c>
      <c r="K29289">
        <v>483</v>
      </c>
      <c r="L29289">
        <v>26</v>
      </c>
      <c r="M29289" t="s">
        <v>119</v>
      </c>
    </row>
    <row r="29290" spans="1:13" hidden="1" x14ac:dyDescent="0.25">
      <c r="A29290" s="3">
        <v>40470</v>
      </c>
      <c r="B29290" s="16">
        <v>67830</v>
      </c>
      <c r="C29290">
        <v>99639.9</v>
      </c>
      <c r="D29290">
        <v>99640.02</v>
      </c>
      <c r="E29290">
        <v>10.631</v>
      </c>
      <c r="F29290">
        <v>10.63</v>
      </c>
      <c r="G29290" s="3">
        <v>40483</v>
      </c>
      <c r="H29290">
        <v>9</v>
      </c>
      <c r="I29290">
        <v>10.637</v>
      </c>
      <c r="J29290">
        <v>10.62</v>
      </c>
      <c r="K29290">
        <v>13</v>
      </c>
      <c r="L29290">
        <v>1</v>
      </c>
      <c r="M29290" t="s">
        <v>191</v>
      </c>
    </row>
    <row r="29291" spans="1:13" hidden="1" x14ac:dyDescent="0.25">
      <c r="A29291" s="3">
        <v>40470</v>
      </c>
      <c r="B29291" s="16">
        <v>38185</v>
      </c>
      <c r="C29291">
        <v>70586.13</v>
      </c>
      <c r="D29291">
        <v>70164.179999999993</v>
      </c>
      <c r="E29291">
        <v>11.59</v>
      </c>
      <c r="F29291">
        <v>11.7</v>
      </c>
      <c r="G29291" s="3">
        <v>41641</v>
      </c>
      <c r="H29291">
        <v>794</v>
      </c>
      <c r="I29291">
        <v>11.72</v>
      </c>
      <c r="J29291">
        <v>11.55</v>
      </c>
      <c r="K29291">
        <v>517</v>
      </c>
      <c r="L29291">
        <v>16</v>
      </c>
      <c r="M29291" t="s">
        <v>130</v>
      </c>
    </row>
    <row r="29292" spans="1:13" hidden="1" x14ac:dyDescent="0.25">
      <c r="A29292" s="3">
        <v>40470</v>
      </c>
      <c r="B29292" s="16">
        <v>101875</v>
      </c>
      <c r="C29292">
        <v>95505.31</v>
      </c>
      <c r="D29292">
        <v>95505.52</v>
      </c>
      <c r="E29292">
        <v>10.71</v>
      </c>
      <c r="F29292">
        <v>10.7</v>
      </c>
      <c r="G29292" s="3">
        <v>40634</v>
      </c>
      <c r="H29292">
        <v>111</v>
      </c>
      <c r="I29292">
        <v>10.71</v>
      </c>
      <c r="J29292">
        <v>10.69</v>
      </c>
      <c r="K29292">
        <v>33</v>
      </c>
      <c r="L29292">
        <v>5</v>
      </c>
      <c r="M29292" t="s">
        <v>117</v>
      </c>
    </row>
    <row r="29293" spans="1:13" hidden="1" x14ac:dyDescent="0.25">
      <c r="A29293" s="3">
        <v>40470</v>
      </c>
      <c r="B29293" s="16">
        <v>72725</v>
      </c>
      <c r="C29293">
        <v>83105.19</v>
      </c>
      <c r="D29293">
        <v>82956.09</v>
      </c>
      <c r="E29293">
        <v>11.57</v>
      </c>
      <c r="F29293">
        <v>11.61</v>
      </c>
      <c r="G29293" s="3">
        <v>41092</v>
      </c>
      <c r="H29293">
        <v>424</v>
      </c>
      <c r="I29293">
        <v>11.64</v>
      </c>
      <c r="J29293">
        <v>11.54</v>
      </c>
      <c r="K29293">
        <v>409</v>
      </c>
      <c r="L29293">
        <v>10</v>
      </c>
      <c r="M29293" t="s">
        <v>149</v>
      </c>
    </row>
    <row r="29294" spans="1:13" hidden="1" x14ac:dyDescent="0.25">
      <c r="A29294" s="3">
        <v>40470</v>
      </c>
      <c r="B29294" s="16">
        <v>282500</v>
      </c>
      <c r="C29294">
        <v>78590.67</v>
      </c>
      <c r="D29294">
        <v>78346.11</v>
      </c>
      <c r="E29294">
        <v>11.71</v>
      </c>
      <c r="F29294">
        <v>11.72</v>
      </c>
      <c r="G29294" s="3">
        <v>41276</v>
      </c>
      <c r="H29294">
        <v>546</v>
      </c>
      <c r="I29294">
        <v>11.76</v>
      </c>
      <c r="J29294">
        <v>11.63</v>
      </c>
      <c r="K29294">
        <v>1591</v>
      </c>
      <c r="L29294">
        <v>12</v>
      </c>
      <c r="M29294" t="s">
        <v>121</v>
      </c>
    </row>
    <row r="29295" spans="1:13" hidden="1" x14ac:dyDescent="0.25">
      <c r="A29295" s="3">
        <v>40470</v>
      </c>
      <c r="B29295" s="16">
        <v>108385</v>
      </c>
      <c r="C29295">
        <v>93046</v>
      </c>
      <c r="D29295">
        <v>93040.91</v>
      </c>
      <c r="E29295">
        <v>10.9</v>
      </c>
      <c r="F29295">
        <v>10.89</v>
      </c>
      <c r="G29295" s="3">
        <v>40725</v>
      </c>
      <c r="H29295">
        <v>173</v>
      </c>
      <c r="I29295">
        <v>10.9</v>
      </c>
      <c r="J29295">
        <v>10.86</v>
      </c>
      <c r="K29295">
        <v>101</v>
      </c>
      <c r="L29295">
        <v>6</v>
      </c>
      <c r="M29295" t="s">
        <v>123</v>
      </c>
    </row>
    <row r="29296" spans="1:13" hidden="1" x14ac:dyDescent="0.25">
      <c r="A29296" s="3">
        <v>40470</v>
      </c>
      <c r="B29296" s="16">
        <v>283680</v>
      </c>
      <c r="C29296">
        <v>87938.49</v>
      </c>
      <c r="D29296">
        <v>87902.51</v>
      </c>
      <c r="E29296">
        <v>11.33</v>
      </c>
      <c r="F29296">
        <v>11.31</v>
      </c>
      <c r="G29296" s="3">
        <v>40910</v>
      </c>
      <c r="H29296">
        <v>300</v>
      </c>
      <c r="I29296">
        <v>11.35</v>
      </c>
      <c r="J29296">
        <v>11.27</v>
      </c>
      <c r="K29296">
        <v>883</v>
      </c>
      <c r="L29296">
        <v>8</v>
      </c>
      <c r="M29296" t="s">
        <v>135</v>
      </c>
    </row>
    <row r="29297" spans="1:13" hidden="1" x14ac:dyDescent="0.25">
      <c r="A29297" s="3">
        <v>40470</v>
      </c>
      <c r="B29297" s="16">
        <v>505975</v>
      </c>
      <c r="C29297">
        <v>97934.26</v>
      </c>
      <c r="D29297">
        <v>97934.64</v>
      </c>
      <c r="E29297">
        <v>10.65</v>
      </c>
      <c r="F29297">
        <v>10.635999999999999</v>
      </c>
      <c r="G29297" s="3">
        <v>40546</v>
      </c>
      <c r="H29297">
        <v>50</v>
      </c>
      <c r="I29297">
        <v>10.65</v>
      </c>
      <c r="J29297">
        <v>10.62</v>
      </c>
      <c r="K29297">
        <v>87</v>
      </c>
      <c r="L29297">
        <v>3</v>
      </c>
      <c r="M29297" t="s">
        <v>128</v>
      </c>
    </row>
    <row r="29298" spans="1:13" hidden="1" x14ac:dyDescent="0.25">
      <c r="A29298" s="3">
        <v>40471</v>
      </c>
      <c r="B29298" s="16">
        <v>0</v>
      </c>
      <c r="C29298">
        <v>21007.08</v>
      </c>
      <c r="D29298">
        <v>21222.12</v>
      </c>
      <c r="E29298">
        <v>0</v>
      </c>
      <c r="F29298">
        <v>0</v>
      </c>
      <c r="G29298" s="3">
        <v>45659</v>
      </c>
      <c r="H29298">
        <v>3514</v>
      </c>
      <c r="I29298">
        <v>0</v>
      </c>
      <c r="J29298">
        <v>0</v>
      </c>
      <c r="K29298">
        <v>0</v>
      </c>
      <c r="L29298">
        <v>36</v>
      </c>
      <c r="M29298" t="s">
        <v>189</v>
      </c>
    </row>
    <row r="29299" spans="1:13" hidden="1" x14ac:dyDescent="0.25">
      <c r="A29299" s="3">
        <v>40471</v>
      </c>
      <c r="B29299" s="16">
        <v>0</v>
      </c>
      <c r="C29299">
        <v>23474.92</v>
      </c>
      <c r="D29299">
        <v>23698.1</v>
      </c>
      <c r="E29299">
        <v>0</v>
      </c>
      <c r="F29299">
        <v>0</v>
      </c>
      <c r="G29299" s="3">
        <v>45293</v>
      </c>
      <c r="H29299">
        <v>3265</v>
      </c>
      <c r="I29299">
        <v>0</v>
      </c>
      <c r="J29299">
        <v>0</v>
      </c>
      <c r="K29299">
        <v>0</v>
      </c>
      <c r="L29299">
        <v>35</v>
      </c>
      <c r="M29299" t="s">
        <v>194</v>
      </c>
    </row>
    <row r="29300" spans="1:13" hidden="1" x14ac:dyDescent="0.25">
      <c r="A29300" s="3">
        <v>40471</v>
      </c>
      <c r="B29300" s="16">
        <v>0</v>
      </c>
      <c r="C29300">
        <v>26175.38</v>
      </c>
      <c r="D29300">
        <v>26405.53</v>
      </c>
      <c r="E29300">
        <v>0</v>
      </c>
      <c r="F29300">
        <v>0</v>
      </c>
      <c r="G29300" s="3">
        <v>44928</v>
      </c>
      <c r="H29300">
        <v>3019</v>
      </c>
      <c r="I29300">
        <v>0</v>
      </c>
      <c r="J29300">
        <v>0</v>
      </c>
      <c r="K29300">
        <v>0</v>
      </c>
      <c r="L29300">
        <v>34</v>
      </c>
      <c r="M29300" t="s">
        <v>195</v>
      </c>
    </row>
    <row r="29301" spans="1:13" hidden="1" x14ac:dyDescent="0.25">
      <c r="A29301" s="3">
        <v>40471</v>
      </c>
      <c r="B29301" s="16">
        <v>0</v>
      </c>
      <c r="C29301">
        <v>33565.279999999999</v>
      </c>
      <c r="D29301">
        <v>33806.050000000003</v>
      </c>
      <c r="E29301">
        <v>0</v>
      </c>
      <c r="F29301">
        <v>0</v>
      </c>
      <c r="G29301" s="3">
        <v>44105</v>
      </c>
      <c r="H29301">
        <v>2463</v>
      </c>
      <c r="I29301">
        <v>0</v>
      </c>
      <c r="J29301">
        <v>0</v>
      </c>
      <c r="K29301">
        <v>0</v>
      </c>
      <c r="L29301">
        <v>31</v>
      </c>
      <c r="M29301" t="s">
        <v>196</v>
      </c>
    </row>
    <row r="29302" spans="1:13" hidden="1" x14ac:dyDescent="0.25">
      <c r="A29302" s="3">
        <v>40471</v>
      </c>
      <c r="B29302" s="16">
        <v>0</v>
      </c>
      <c r="C29302">
        <v>49295.17</v>
      </c>
      <c r="D29302">
        <v>49505.05</v>
      </c>
      <c r="E29302">
        <v>0</v>
      </c>
      <c r="F29302">
        <v>0</v>
      </c>
      <c r="G29302" s="3">
        <v>42828</v>
      </c>
      <c r="H29302">
        <v>1599</v>
      </c>
      <c r="I29302">
        <v>0</v>
      </c>
      <c r="J29302">
        <v>0</v>
      </c>
      <c r="K29302">
        <v>0</v>
      </c>
      <c r="L29302">
        <v>27</v>
      </c>
      <c r="M29302" t="s">
        <v>192</v>
      </c>
    </row>
    <row r="29303" spans="1:13" hidden="1" x14ac:dyDescent="0.25">
      <c r="A29303" s="3">
        <v>40471</v>
      </c>
      <c r="B29303" s="16">
        <v>20</v>
      </c>
      <c r="C29303">
        <v>40639.480000000003</v>
      </c>
      <c r="D29303">
        <v>40909.61</v>
      </c>
      <c r="E29303">
        <v>11.56</v>
      </c>
      <c r="F29303">
        <v>11.56</v>
      </c>
      <c r="G29303" s="3">
        <v>43467</v>
      </c>
      <c r="H29303">
        <v>2028</v>
      </c>
      <c r="I29303">
        <v>11.56</v>
      </c>
      <c r="J29303">
        <v>11.56</v>
      </c>
      <c r="K29303">
        <v>2</v>
      </c>
      <c r="L29303">
        <v>29</v>
      </c>
      <c r="M29303" t="s">
        <v>168</v>
      </c>
    </row>
    <row r="29304" spans="1:13" hidden="1" x14ac:dyDescent="0.25">
      <c r="A29304" s="3">
        <v>40471</v>
      </c>
      <c r="B29304" s="16">
        <v>20</v>
      </c>
      <c r="C29304">
        <v>36416</v>
      </c>
      <c r="D29304">
        <v>36654.589999999997</v>
      </c>
      <c r="E29304">
        <v>11.56</v>
      </c>
      <c r="F29304">
        <v>11.56</v>
      </c>
      <c r="G29304" s="3">
        <v>43832</v>
      </c>
      <c r="H29304">
        <v>2276</v>
      </c>
      <c r="I29304">
        <v>11.56</v>
      </c>
      <c r="J29304">
        <v>11.56</v>
      </c>
      <c r="K29304">
        <v>1</v>
      </c>
      <c r="L29304">
        <v>30</v>
      </c>
      <c r="M29304" t="s">
        <v>179</v>
      </c>
    </row>
    <row r="29305" spans="1:13" hidden="1" x14ac:dyDescent="0.25">
      <c r="A29305" s="3">
        <v>40471</v>
      </c>
      <c r="B29305" s="16">
        <v>140</v>
      </c>
      <c r="C29305">
        <v>58030.66</v>
      </c>
      <c r="D29305">
        <v>58145.95</v>
      </c>
      <c r="E29305">
        <v>11.6</v>
      </c>
      <c r="F29305">
        <v>11.65</v>
      </c>
      <c r="G29305" s="3">
        <v>42278</v>
      </c>
      <c r="H29305">
        <v>1228</v>
      </c>
      <c r="I29305">
        <v>11.65</v>
      </c>
      <c r="J29305">
        <v>11.59</v>
      </c>
      <c r="K29305">
        <v>3</v>
      </c>
      <c r="L29305">
        <v>23</v>
      </c>
      <c r="M29305" t="s">
        <v>187</v>
      </c>
    </row>
    <row r="29306" spans="1:13" hidden="1" x14ac:dyDescent="0.25">
      <c r="A29306" s="3">
        <v>40471</v>
      </c>
      <c r="B29306" s="16">
        <v>0</v>
      </c>
      <c r="C29306">
        <v>53517.95</v>
      </c>
      <c r="D29306">
        <v>53741.21</v>
      </c>
      <c r="E29306">
        <v>0</v>
      </c>
      <c r="F29306">
        <v>0</v>
      </c>
      <c r="G29306" s="3">
        <v>42552</v>
      </c>
      <c r="H29306">
        <v>1411</v>
      </c>
      <c r="I29306">
        <v>0</v>
      </c>
      <c r="J29306">
        <v>0</v>
      </c>
      <c r="K29306">
        <v>0</v>
      </c>
      <c r="L29306">
        <v>25</v>
      </c>
      <c r="M29306" t="s">
        <v>186</v>
      </c>
    </row>
    <row r="29307" spans="1:13" hidden="1" x14ac:dyDescent="0.25">
      <c r="A29307" s="3">
        <v>40471</v>
      </c>
      <c r="B29307" s="16">
        <v>1000</v>
      </c>
      <c r="C29307">
        <v>45451.14</v>
      </c>
      <c r="D29307">
        <v>45716.69</v>
      </c>
      <c r="E29307">
        <v>11.53</v>
      </c>
      <c r="F29307">
        <v>11.51</v>
      </c>
      <c r="G29307" s="3">
        <v>43102</v>
      </c>
      <c r="H29307">
        <v>1783</v>
      </c>
      <c r="I29307">
        <v>11.53</v>
      </c>
      <c r="J29307">
        <v>11.51</v>
      </c>
      <c r="K29307">
        <v>3</v>
      </c>
      <c r="L29307">
        <v>28</v>
      </c>
      <c r="M29307" t="s">
        <v>150</v>
      </c>
    </row>
    <row r="29308" spans="1:13" hidden="1" x14ac:dyDescent="0.25">
      <c r="A29308" s="3">
        <v>40471</v>
      </c>
      <c r="B29308" s="16">
        <v>100</v>
      </c>
      <c r="C29308">
        <v>61274.37</v>
      </c>
      <c r="D29308">
        <v>61472.1</v>
      </c>
      <c r="E29308">
        <v>11.64</v>
      </c>
      <c r="F29308">
        <v>11.62</v>
      </c>
      <c r="G29308" s="3">
        <v>42095</v>
      </c>
      <c r="H29308">
        <v>1103</v>
      </c>
      <c r="I29308">
        <v>11.64</v>
      </c>
      <c r="J29308">
        <v>11.57</v>
      </c>
      <c r="K29308">
        <v>5</v>
      </c>
      <c r="L29308">
        <v>21</v>
      </c>
      <c r="M29308" t="s">
        <v>169</v>
      </c>
    </row>
    <row r="29309" spans="1:13" hidden="1" x14ac:dyDescent="0.25">
      <c r="A29309" s="3">
        <v>40471</v>
      </c>
      <c r="B29309" s="16">
        <v>25</v>
      </c>
      <c r="C29309">
        <v>59686.55</v>
      </c>
      <c r="D29309">
        <v>59839.25</v>
      </c>
      <c r="E29309">
        <v>11.64</v>
      </c>
      <c r="F29309">
        <v>11.64</v>
      </c>
      <c r="G29309" s="3">
        <v>42186</v>
      </c>
      <c r="H29309">
        <v>1164</v>
      </c>
      <c r="I29309">
        <v>11.64</v>
      </c>
      <c r="J29309">
        <v>11.64</v>
      </c>
      <c r="K29309">
        <v>1</v>
      </c>
      <c r="L29309">
        <v>22</v>
      </c>
      <c r="M29309" t="s">
        <v>171</v>
      </c>
    </row>
    <row r="29310" spans="1:13" hidden="1" x14ac:dyDescent="0.25">
      <c r="A29310" s="3">
        <v>40471</v>
      </c>
      <c r="B29310" s="16">
        <v>130</v>
      </c>
      <c r="C29310">
        <v>64699.519999999997</v>
      </c>
      <c r="D29310">
        <v>64862.13</v>
      </c>
      <c r="E29310">
        <v>11.66</v>
      </c>
      <c r="F29310">
        <v>11.65</v>
      </c>
      <c r="G29310" s="3">
        <v>41913</v>
      </c>
      <c r="H29310">
        <v>980</v>
      </c>
      <c r="I29310">
        <v>11.66</v>
      </c>
      <c r="J29310">
        <v>11.6</v>
      </c>
      <c r="K29310">
        <v>4</v>
      </c>
      <c r="L29310">
        <v>19</v>
      </c>
      <c r="M29310" t="s">
        <v>176</v>
      </c>
    </row>
    <row r="29311" spans="1:13" hidden="1" x14ac:dyDescent="0.25">
      <c r="A29311" s="3">
        <v>40471</v>
      </c>
      <c r="B29311" s="16">
        <v>60</v>
      </c>
      <c r="C29311">
        <v>68358.37</v>
      </c>
      <c r="D29311">
        <v>68508.539999999994</v>
      </c>
      <c r="E29311">
        <v>11.62</v>
      </c>
      <c r="F29311">
        <v>11.65</v>
      </c>
      <c r="G29311" s="3">
        <v>41730</v>
      </c>
      <c r="H29311">
        <v>854</v>
      </c>
      <c r="I29311">
        <v>11.65</v>
      </c>
      <c r="J29311">
        <v>11.62</v>
      </c>
      <c r="K29311">
        <v>5</v>
      </c>
      <c r="L29311">
        <v>17</v>
      </c>
      <c r="M29311" t="s">
        <v>170</v>
      </c>
    </row>
    <row r="29312" spans="1:13" hidden="1" x14ac:dyDescent="0.25">
      <c r="A29312" s="3">
        <v>40471</v>
      </c>
      <c r="B29312" s="16">
        <v>50</v>
      </c>
      <c r="C29312">
        <v>66575.210000000006</v>
      </c>
      <c r="D29312">
        <v>66731.58</v>
      </c>
      <c r="E29312">
        <v>11.66</v>
      </c>
      <c r="F29312">
        <v>11.66</v>
      </c>
      <c r="G29312" s="3">
        <v>41821</v>
      </c>
      <c r="H29312">
        <v>915</v>
      </c>
      <c r="I29312">
        <v>11.66</v>
      </c>
      <c r="J29312">
        <v>11.66</v>
      </c>
      <c r="K29312">
        <v>1</v>
      </c>
      <c r="L29312">
        <v>18</v>
      </c>
      <c r="M29312" t="s">
        <v>175</v>
      </c>
    </row>
    <row r="29313" spans="1:13" hidden="1" x14ac:dyDescent="0.25">
      <c r="A29313" s="3">
        <v>40471</v>
      </c>
      <c r="B29313" s="16">
        <v>50</v>
      </c>
      <c r="C29313">
        <v>29212.04</v>
      </c>
      <c r="D29313">
        <v>29447.85</v>
      </c>
      <c r="E29313">
        <v>11.58</v>
      </c>
      <c r="F29313">
        <v>11.58</v>
      </c>
      <c r="G29313" s="3">
        <v>44564</v>
      </c>
      <c r="H29313">
        <v>2770</v>
      </c>
      <c r="I29313">
        <v>11.58</v>
      </c>
      <c r="J29313">
        <v>11.58</v>
      </c>
      <c r="K29313">
        <v>1</v>
      </c>
      <c r="L29313">
        <v>33</v>
      </c>
      <c r="M29313" t="s">
        <v>145</v>
      </c>
    </row>
    <row r="29314" spans="1:13" hidden="1" x14ac:dyDescent="0.25">
      <c r="A29314" s="3">
        <v>40471</v>
      </c>
      <c r="B29314" s="16">
        <v>50</v>
      </c>
      <c r="C29314">
        <v>56468.92</v>
      </c>
      <c r="D29314">
        <v>56678.97</v>
      </c>
      <c r="E29314">
        <v>11.55</v>
      </c>
      <c r="F29314">
        <v>11.55</v>
      </c>
      <c r="G29314" s="3">
        <v>42373</v>
      </c>
      <c r="H29314">
        <v>1288</v>
      </c>
      <c r="I29314">
        <v>11.55</v>
      </c>
      <c r="J29314">
        <v>11.55</v>
      </c>
      <c r="K29314">
        <v>2</v>
      </c>
      <c r="L29314">
        <v>24</v>
      </c>
      <c r="M29314" t="s">
        <v>122</v>
      </c>
    </row>
    <row r="29315" spans="1:13" hidden="1" x14ac:dyDescent="0.25">
      <c r="A29315" s="3">
        <v>40471</v>
      </c>
      <c r="B29315" s="16">
        <v>520</v>
      </c>
      <c r="C29315">
        <v>72154.66</v>
      </c>
      <c r="D29315">
        <v>72309.8</v>
      </c>
      <c r="E29315">
        <v>11.69</v>
      </c>
      <c r="F29315">
        <v>11.65</v>
      </c>
      <c r="G29315" s="3">
        <v>41548</v>
      </c>
      <c r="H29315">
        <v>732</v>
      </c>
      <c r="I29315">
        <v>11.69</v>
      </c>
      <c r="J29315">
        <v>11.63</v>
      </c>
      <c r="K29315">
        <v>12</v>
      </c>
      <c r="L29315">
        <v>15</v>
      </c>
      <c r="M29315" t="s">
        <v>156</v>
      </c>
    </row>
    <row r="29316" spans="1:13" hidden="1" x14ac:dyDescent="0.25">
      <c r="A29316" s="3">
        <v>40471</v>
      </c>
      <c r="B29316" s="16">
        <v>3165</v>
      </c>
      <c r="C29316">
        <v>74261.84</v>
      </c>
      <c r="D29316">
        <v>74407.56</v>
      </c>
      <c r="E29316">
        <v>11.69</v>
      </c>
      <c r="F29316">
        <v>11.65</v>
      </c>
      <c r="G29316" s="3">
        <v>41456</v>
      </c>
      <c r="H29316">
        <v>667</v>
      </c>
      <c r="I29316">
        <v>11.69</v>
      </c>
      <c r="J29316">
        <v>11.65</v>
      </c>
      <c r="K29316">
        <v>28</v>
      </c>
      <c r="L29316">
        <v>14</v>
      </c>
      <c r="M29316" t="s">
        <v>162</v>
      </c>
    </row>
    <row r="29317" spans="1:13" hidden="1" x14ac:dyDescent="0.25">
      <c r="A29317" s="3">
        <v>40471</v>
      </c>
      <c r="B29317" s="16">
        <v>760</v>
      </c>
      <c r="C29317">
        <v>80575.75</v>
      </c>
      <c r="D29317">
        <v>80677.320000000007</v>
      </c>
      <c r="E29317">
        <v>11.66</v>
      </c>
      <c r="F29317">
        <v>11.67</v>
      </c>
      <c r="G29317" s="3">
        <v>41183</v>
      </c>
      <c r="H29317">
        <v>486</v>
      </c>
      <c r="I29317">
        <v>11.67</v>
      </c>
      <c r="J29317">
        <v>11.65</v>
      </c>
      <c r="K29317">
        <v>7</v>
      </c>
      <c r="L29317">
        <v>11</v>
      </c>
      <c r="M29317" t="s">
        <v>151</v>
      </c>
    </row>
    <row r="29318" spans="1:13" hidden="1" x14ac:dyDescent="0.25">
      <c r="A29318" s="3">
        <v>40471</v>
      </c>
      <c r="B29318" s="16">
        <v>530</v>
      </c>
      <c r="C29318">
        <v>76333.2</v>
      </c>
      <c r="D29318">
        <v>76452.649999999994</v>
      </c>
      <c r="E29318">
        <v>11.7</v>
      </c>
      <c r="F29318">
        <v>11.7</v>
      </c>
      <c r="G29318" s="3">
        <v>41365</v>
      </c>
      <c r="H29318">
        <v>604</v>
      </c>
      <c r="I29318">
        <v>11.7</v>
      </c>
      <c r="J29318">
        <v>11.67</v>
      </c>
      <c r="K29318">
        <v>8</v>
      </c>
      <c r="L29318">
        <v>13</v>
      </c>
      <c r="M29318" t="s">
        <v>161</v>
      </c>
    </row>
    <row r="29319" spans="1:13" hidden="1" x14ac:dyDescent="0.25">
      <c r="A29319" s="3">
        <v>40471</v>
      </c>
      <c r="B29319" s="16">
        <v>2315</v>
      </c>
      <c r="C29319">
        <v>85410.87</v>
      </c>
      <c r="D29319">
        <v>85480.11</v>
      </c>
      <c r="E29319">
        <v>11.46</v>
      </c>
      <c r="F29319">
        <v>11.44</v>
      </c>
      <c r="G29319" s="3">
        <v>41001</v>
      </c>
      <c r="H29319">
        <v>361</v>
      </c>
      <c r="I29319">
        <v>11.47</v>
      </c>
      <c r="J29319">
        <v>11.44</v>
      </c>
      <c r="K29319">
        <v>17</v>
      </c>
      <c r="L29319">
        <v>9</v>
      </c>
      <c r="M29319" t="s">
        <v>152</v>
      </c>
    </row>
    <row r="29320" spans="1:13" hidden="1" x14ac:dyDescent="0.25">
      <c r="A29320" s="3">
        <v>40471</v>
      </c>
      <c r="B29320" s="16">
        <v>405</v>
      </c>
      <c r="C29320">
        <v>97147.34</v>
      </c>
      <c r="D29320">
        <v>97147.41</v>
      </c>
      <c r="E29320">
        <v>10.66</v>
      </c>
      <c r="F29320">
        <v>10.66</v>
      </c>
      <c r="G29320" s="3">
        <v>40575</v>
      </c>
      <c r="H29320">
        <v>69</v>
      </c>
      <c r="I29320">
        <v>10.66</v>
      </c>
      <c r="J29320">
        <v>10.66</v>
      </c>
      <c r="K29320">
        <v>5</v>
      </c>
      <c r="L29320">
        <v>4</v>
      </c>
      <c r="M29320" t="s">
        <v>197</v>
      </c>
    </row>
    <row r="29321" spans="1:13" hidden="1" x14ac:dyDescent="0.25">
      <c r="A29321" s="3">
        <v>40471</v>
      </c>
      <c r="B29321" s="16">
        <v>4215</v>
      </c>
      <c r="C29321">
        <v>62907.16</v>
      </c>
      <c r="D29321">
        <v>63075.46</v>
      </c>
      <c r="E29321">
        <v>11.64</v>
      </c>
      <c r="F29321">
        <v>11.59</v>
      </c>
      <c r="G29321" s="3">
        <v>42006</v>
      </c>
      <c r="H29321">
        <v>1042</v>
      </c>
      <c r="I29321">
        <v>11.66</v>
      </c>
      <c r="J29321">
        <v>11.57</v>
      </c>
      <c r="K29321">
        <v>28</v>
      </c>
      <c r="L29321">
        <v>20</v>
      </c>
      <c r="M29321" t="s">
        <v>131</v>
      </c>
    </row>
    <row r="29322" spans="1:13" hidden="1" x14ac:dyDescent="0.25">
      <c r="A29322" s="3">
        <v>40471</v>
      </c>
      <c r="B29322" s="16">
        <v>6545</v>
      </c>
      <c r="C29322">
        <v>32660.46</v>
      </c>
      <c r="D29322">
        <v>32900.639999999999</v>
      </c>
      <c r="E29322">
        <v>11.6</v>
      </c>
      <c r="F29322">
        <v>11.55</v>
      </c>
      <c r="G29322" s="3">
        <v>44200</v>
      </c>
      <c r="H29322">
        <v>2523</v>
      </c>
      <c r="I29322">
        <v>11.63</v>
      </c>
      <c r="J29322">
        <v>11.55</v>
      </c>
      <c r="K29322">
        <v>16</v>
      </c>
      <c r="L29322">
        <v>32</v>
      </c>
      <c r="M29322" t="s">
        <v>178</v>
      </c>
    </row>
    <row r="29323" spans="1:13" hidden="1" x14ac:dyDescent="0.25">
      <c r="A29323" s="3">
        <v>40471</v>
      </c>
      <c r="B29323" s="16">
        <v>1140</v>
      </c>
      <c r="C29323">
        <v>98883.34</v>
      </c>
      <c r="D29323">
        <v>98883.32</v>
      </c>
      <c r="E29323">
        <v>10.63</v>
      </c>
      <c r="F29323">
        <v>10.63</v>
      </c>
      <c r="G29323" s="3">
        <v>40513</v>
      </c>
      <c r="H29323">
        <v>28</v>
      </c>
      <c r="I29323">
        <v>10.63</v>
      </c>
      <c r="J29323">
        <v>10.63</v>
      </c>
      <c r="K29323">
        <v>3</v>
      </c>
      <c r="L29323">
        <v>2</v>
      </c>
      <c r="M29323" t="s">
        <v>193</v>
      </c>
    </row>
    <row r="29324" spans="1:13" hidden="1" x14ac:dyDescent="0.25">
      <c r="A29324" s="3">
        <v>40471</v>
      </c>
      <c r="B29324" s="16">
        <v>4155</v>
      </c>
      <c r="C29324">
        <v>90444.23</v>
      </c>
      <c r="D29324">
        <v>90476.81</v>
      </c>
      <c r="E29324">
        <v>11.1</v>
      </c>
      <c r="F29324">
        <v>11.08</v>
      </c>
      <c r="G29324" s="3">
        <v>40819</v>
      </c>
      <c r="H29324">
        <v>237</v>
      </c>
      <c r="I29324">
        <v>11.12</v>
      </c>
      <c r="J29324">
        <v>11.06</v>
      </c>
      <c r="K29324">
        <v>17</v>
      </c>
      <c r="L29324">
        <v>7</v>
      </c>
      <c r="M29324" t="s">
        <v>118</v>
      </c>
    </row>
    <row r="29325" spans="1:13" hidden="1" x14ac:dyDescent="0.25">
      <c r="A29325" s="3">
        <v>40471</v>
      </c>
      <c r="B29325" s="16">
        <v>20695</v>
      </c>
      <c r="C29325">
        <v>50689.85</v>
      </c>
      <c r="D29325">
        <v>50888.87</v>
      </c>
      <c r="E29325">
        <v>11.61</v>
      </c>
      <c r="F29325">
        <v>11.54</v>
      </c>
      <c r="G29325" s="3">
        <v>42737</v>
      </c>
      <c r="H29325">
        <v>1537</v>
      </c>
      <c r="I29325">
        <v>11.62</v>
      </c>
      <c r="J29325">
        <v>11.51</v>
      </c>
      <c r="K29325">
        <v>294</v>
      </c>
      <c r="L29325">
        <v>26</v>
      </c>
      <c r="M29325" t="s">
        <v>119</v>
      </c>
    </row>
    <row r="29326" spans="1:13" hidden="1" x14ac:dyDescent="0.25">
      <c r="A29326" s="3">
        <v>40471</v>
      </c>
      <c r="B29326" s="16">
        <v>22930</v>
      </c>
      <c r="C29326">
        <v>99680.01</v>
      </c>
      <c r="D29326">
        <v>99679.95</v>
      </c>
      <c r="E29326">
        <v>10.635</v>
      </c>
      <c r="F29326">
        <v>10.625</v>
      </c>
      <c r="G29326" s="3">
        <v>40483</v>
      </c>
      <c r="H29326">
        <v>8</v>
      </c>
      <c r="I29326">
        <v>10.635</v>
      </c>
      <c r="J29326">
        <v>10.625</v>
      </c>
      <c r="K29326">
        <v>15</v>
      </c>
      <c r="L29326">
        <v>1</v>
      </c>
      <c r="M29326" t="s">
        <v>191</v>
      </c>
    </row>
    <row r="29327" spans="1:13" hidden="1" x14ac:dyDescent="0.25">
      <c r="A29327" s="3">
        <v>40471</v>
      </c>
      <c r="B29327" s="16">
        <v>39530</v>
      </c>
      <c r="C29327">
        <v>70192.34</v>
      </c>
      <c r="D29327">
        <v>70335.87</v>
      </c>
      <c r="E29327">
        <v>11.72</v>
      </c>
      <c r="F29327">
        <v>11.64</v>
      </c>
      <c r="G29327" s="3">
        <v>41641</v>
      </c>
      <c r="H29327">
        <v>793</v>
      </c>
      <c r="I29327">
        <v>11.72</v>
      </c>
      <c r="J29327">
        <v>11.61</v>
      </c>
      <c r="K29327">
        <v>389</v>
      </c>
      <c r="L29327">
        <v>16</v>
      </c>
      <c r="M29327" t="s">
        <v>130</v>
      </c>
    </row>
    <row r="29328" spans="1:13" hidden="1" x14ac:dyDescent="0.25">
      <c r="A29328" s="3">
        <v>40471</v>
      </c>
      <c r="B29328" s="16">
        <v>68060</v>
      </c>
      <c r="C29328">
        <v>95543.85</v>
      </c>
      <c r="D29328">
        <v>95540.18</v>
      </c>
      <c r="E29328">
        <v>10.7</v>
      </c>
      <c r="F29328">
        <v>10.7</v>
      </c>
      <c r="G29328" s="3">
        <v>40634</v>
      </c>
      <c r="H29328">
        <v>110</v>
      </c>
      <c r="I29328">
        <v>10.71</v>
      </c>
      <c r="J29328">
        <v>10.7</v>
      </c>
      <c r="K29328">
        <v>44</v>
      </c>
      <c r="L29328">
        <v>5</v>
      </c>
      <c r="M29328" t="s">
        <v>117</v>
      </c>
    </row>
    <row r="29329" spans="1:13" hidden="1" x14ac:dyDescent="0.25">
      <c r="A29329" s="3">
        <v>40471</v>
      </c>
      <c r="B29329" s="16">
        <v>57805</v>
      </c>
      <c r="C29329">
        <v>82989.38</v>
      </c>
      <c r="D29329">
        <v>83080.570000000007</v>
      </c>
      <c r="E29329">
        <v>11.6</v>
      </c>
      <c r="F29329">
        <v>11.57</v>
      </c>
      <c r="G29329" s="3">
        <v>41092</v>
      </c>
      <c r="H29329">
        <v>423</v>
      </c>
      <c r="I29329">
        <v>11.64</v>
      </c>
      <c r="J29329">
        <v>11.56</v>
      </c>
      <c r="K29329">
        <v>379</v>
      </c>
      <c r="L29329">
        <v>10</v>
      </c>
      <c r="M29329" t="s">
        <v>149</v>
      </c>
    </row>
    <row r="29330" spans="1:13" hidden="1" x14ac:dyDescent="0.25">
      <c r="A29330" s="3">
        <v>40471</v>
      </c>
      <c r="B29330" s="16">
        <v>152255</v>
      </c>
      <c r="C29330">
        <v>78377.55</v>
      </c>
      <c r="D29330">
        <v>78488.490000000005</v>
      </c>
      <c r="E29330">
        <v>11.69</v>
      </c>
      <c r="F29330">
        <v>11.66</v>
      </c>
      <c r="G29330" s="3">
        <v>41276</v>
      </c>
      <c r="H29330">
        <v>545</v>
      </c>
      <c r="I29330">
        <v>11.77</v>
      </c>
      <c r="J29330">
        <v>11.65</v>
      </c>
      <c r="K29330">
        <v>964</v>
      </c>
      <c r="L29330">
        <v>12</v>
      </c>
      <c r="M29330" t="s">
        <v>121</v>
      </c>
    </row>
    <row r="29331" spans="1:13" hidden="1" x14ac:dyDescent="0.25">
      <c r="A29331" s="3">
        <v>40471</v>
      </c>
      <c r="B29331" s="16">
        <v>74850</v>
      </c>
      <c r="C29331">
        <v>93078.25</v>
      </c>
      <c r="D29331">
        <v>93090.71</v>
      </c>
      <c r="E29331">
        <v>10.89</v>
      </c>
      <c r="F29331">
        <v>10.86</v>
      </c>
      <c r="G29331" s="3">
        <v>40725</v>
      </c>
      <c r="H29331">
        <v>172</v>
      </c>
      <c r="I29331">
        <v>10.9</v>
      </c>
      <c r="J29331">
        <v>10.86</v>
      </c>
      <c r="K29331">
        <v>101</v>
      </c>
      <c r="L29331">
        <v>6</v>
      </c>
      <c r="M29331" t="s">
        <v>123</v>
      </c>
    </row>
    <row r="29332" spans="1:13" hidden="1" x14ac:dyDescent="0.25">
      <c r="A29332" s="3">
        <v>40471</v>
      </c>
      <c r="B29332" s="16">
        <v>179725</v>
      </c>
      <c r="C29332">
        <v>87937.79</v>
      </c>
      <c r="D29332">
        <v>87987.28</v>
      </c>
      <c r="E29332">
        <v>11.29</v>
      </c>
      <c r="F29332">
        <v>11.27</v>
      </c>
      <c r="G29332" s="3">
        <v>40910</v>
      </c>
      <c r="H29332">
        <v>299</v>
      </c>
      <c r="I29332">
        <v>11.34</v>
      </c>
      <c r="J29332">
        <v>11.26</v>
      </c>
      <c r="K29332">
        <v>675</v>
      </c>
      <c r="L29332">
        <v>8</v>
      </c>
      <c r="M29332" t="s">
        <v>135</v>
      </c>
    </row>
    <row r="29333" spans="1:13" hidden="1" x14ac:dyDescent="0.25">
      <c r="A29333" s="3">
        <v>40471</v>
      </c>
      <c r="B29333" s="16">
        <v>213415</v>
      </c>
      <c r="C29333">
        <v>97973.94</v>
      </c>
      <c r="D29333">
        <v>97974.49</v>
      </c>
      <c r="E29333">
        <v>10.641</v>
      </c>
      <c r="F29333">
        <v>10.645</v>
      </c>
      <c r="G29333" s="3">
        <v>40546</v>
      </c>
      <c r="H29333">
        <v>49</v>
      </c>
      <c r="I29333">
        <v>10.645</v>
      </c>
      <c r="J29333">
        <v>10.635</v>
      </c>
      <c r="K29333">
        <v>55</v>
      </c>
      <c r="L29333">
        <v>3</v>
      </c>
      <c r="M29333" t="s">
        <v>128</v>
      </c>
    </row>
    <row r="29334" spans="1:13" hidden="1" x14ac:dyDescent="0.25">
      <c r="A29334" s="3">
        <v>40472</v>
      </c>
      <c r="B29334" s="16">
        <v>0</v>
      </c>
      <c r="C29334">
        <v>21230.639999999999</v>
      </c>
      <c r="D29334">
        <v>20699.87</v>
      </c>
      <c r="E29334">
        <v>0</v>
      </c>
      <c r="F29334">
        <v>0</v>
      </c>
      <c r="G29334" s="3">
        <v>45659</v>
      </c>
      <c r="H29334">
        <v>3513</v>
      </c>
      <c r="I29334">
        <v>0</v>
      </c>
      <c r="J29334">
        <v>0</v>
      </c>
      <c r="K29334">
        <v>0</v>
      </c>
      <c r="L29334">
        <v>36</v>
      </c>
      <c r="M29334" t="s">
        <v>189</v>
      </c>
    </row>
    <row r="29335" spans="1:13" hidden="1" x14ac:dyDescent="0.25">
      <c r="A29335" s="3">
        <v>40472</v>
      </c>
      <c r="B29335" s="16">
        <v>0</v>
      </c>
      <c r="C29335">
        <v>23707.61</v>
      </c>
      <c r="D29335">
        <v>23156.68</v>
      </c>
      <c r="E29335">
        <v>0</v>
      </c>
      <c r="F29335">
        <v>0</v>
      </c>
      <c r="G29335" s="3">
        <v>45293</v>
      </c>
      <c r="H29335">
        <v>3264</v>
      </c>
      <c r="I29335">
        <v>0</v>
      </c>
      <c r="J29335">
        <v>0</v>
      </c>
      <c r="K29335">
        <v>0</v>
      </c>
      <c r="L29335">
        <v>35</v>
      </c>
      <c r="M29335" t="s">
        <v>194</v>
      </c>
    </row>
    <row r="29336" spans="1:13" hidden="1" x14ac:dyDescent="0.25">
      <c r="A29336" s="3">
        <v>40472</v>
      </c>
      <c r="B29336" s="16">
        <v>0</v>
      </c>
      <c r="C29336">
        <v>26416.13</v>
      </c>
      <c r="D29336">
        <v>25847.96</v>
      </c>
      <c r="E29336">
        <v>0</v>
      </c>
      <c r="F29336">
        <v>0</v>
      </c>
      <c r="G29336" s="3">
        <v>44928</v>
      </c>
      <c r="H29336">
        <v>3018</v>
      </c>
      <c r="I29336">
        <v>0</v>
      </c>
      <c r="J29336">
        <v>0</v>
      </c>
      <c r="K29336">
        <v>0</v>
      </c>
      <c r="L29336">
        <v>34</v>
      </c>
      <c r="M29336" t="s">
        <v>195</v>
      </c>
    </row>
    <row r="29337" spans="1:13" hidden="1" x14ac:dyDescent="0.25">
      <c r="A29337" s="3">
        <v>40472</v>
      </c>
      <c r="B29337" s="16">
        <v>0</v>
      </c>
      <c r="C29337">
        <v>33819.620000000003</v>
      </c>
      <c r="D29337">
        <v>33234.089999999997</v>
      </c>
      <c r="E29337">
        <v>0</v>
      </c>
      <c r="F29337">
        <v>0</v>
      </c>
      <c r="G29337" s="3">
        <v>44105</v>
      </c>
      <c r="H29337">
        <v>2462</v>
      </c>
      <c r="I29337">
        <v>0</v>
      </c>
      <c r="J29337">
        <v>0</v>
      </c>
      <c r="K29337">
        <v>0</v>
      </c>
      <c r="L29337">
        <v>31</v>
      </c>
      <c r="M29337" t="s">
        <v>196</v>
      </c>
    </row>
    <row r="29338" spans="1:13" hidden="1" x14ac:dyDescent="0.25">
      <c r="A29338" s="3">
        <v>40472</v>
      </c>
      <c r="B29338" s="16">
        <v>0</v>
      </c>
      <c r="C29338">
        <v>49524.92</v>
      </c>
      <c r="D29338">
        <v>48953.03</v>
      </c>
      <c r="E29338">
        <v>0</v>
      </c>
      <c r="F29338">
        <v>0</v>
      </c>
      <c r="G29338" s="3">
        <v>42828</v>
      </c>
      <c r="H29338">
        <v>1598</v>
      </c>
      <c r="I29338">
        <v>0</v>
      </c>
      <c r="J29338">
        <v>0</v>
      </c>
      <c r="K29338">
        <v>0</v>
      </c>
      <c r="L29338">
        <v>27</v>
      </c>
      <c r="M29338" t="s">
        <v>192</v>
      </c>
    </row>
    <row r="29339" spans="1:13" hidden="1" x14ac:dyDescent="0.25">
      <c r="A29339" s="3">
        <v>40472</v>
      </c>
      <c r="B29339" s="16">
        <v>0</v>
      </c>
      <c r="C29339">
        <v>40926.03</v>
      </c>
      <c r="D29339">
        <v>40397.949999999997</v>
      </c>
      <c r="E29339">
        <v>0</v>
      </c>
      <c r="F29339">
        <v>0</v>
      </c>
      <c r="G29339" s="3">
        <v>43467</v>
      </c>
      <c r="H29339">
        <v>2027</v>
      </c>
      <c r="I29339">
        <v>0</v>
      </c>
      <c r="J29339">
        <v>0</v>
      </c>
      <c r="K29339">
        <v>0</v>
      </c>
      <c r="L29339">
        <v>29</v>
      </c>
      <c r="M29339" t="s">
        <v>168</v>
      </c>
    </row>
    <row r="29340" spans="1:13" hidden="1" x14ac:dyDescent="0.25">
      <c r="A29340" s="3">
        <v>40472</v>
      </c>
      <c r="B29340" s="16">
        <v>0</v>
      </c>
      <c r="C29340">
        <v>36669.300000000003</v>
      </c>
      <c r="D29340">
        <v>36117.5</v>
      </c>
      <c r="E29340">
        <v>0</v>
      </c>
      <c r="F29340">
        <v>0</v>
      </c>
      <c r="G29340" s="3">
        <v>43832</v>
      </c>
      <c r="H29340">
        <v>2275</v>
      </c>
      <c r="I29340">
        <v>0</v>
      </c>
      <c r="J29340">
        <v>0</v>
      </c>
      <c r="K29340">
        <v>0</v>
      </c>
      <c r="L29340">
        <v>30</v>
      </c>
      <c r="M29340" t="s">
        <v>179</v>
      </c>
    </row>
    <row r="29341" spans="1:13" hidden="1" x14ac:dyDescent="0.25">
      <c r="A29341" s="3">
        <v>40472</v>
      </c>
      <c r="B29341" s="16">
        <v>5</v>
      </c>
      <c r="C29341">
        <v>53762.78</v>
      </c>
      <c r="D29341">
        <v>53055.15</v>
      </c>
      <c r="E29341">
        <v>11.8</v>
      </c>
      <c r="F29341">
        <v>11.8</v>
      </c>
      <c r="G29341" s="3">
        <v>42552</v>
      </c>
      <c r="H29341">
        <v>1410</v>
      </c>
      <c r="I29341">
        <v>11.8</v>
      </c>
      <c r="J29341">
        <v>11.8</v>
      </c>
      <c r="K29341">
        <v>1</v>
      </c>
      <c r="L29341">
        <v>25</v>
      </c>
      <c r="M29341" t="s">
        <v>186</v>
      </c>
    </row>
    <row r="29342" spans="1:13" hidden="1" x14ac:dyDescent="0.25">
      <c r="A29342" s="3">
        <v>40472</v>
      </c>
      <c r="B29342" s="16">
        <v>200</v>
      </c>
      <c r="C29342">
        <v>58169.279999999999</v>
      </c>
      <c r="D29342">
        <v>57796.7</v>
      </c>
      <c r="E29342">
        <v>11.7</v>
      </c>
      <c r="F29342">
        <v>11.72</v>
      </c>
      <c r="G29342" s="3">
        <v>42278</v>
      </c>
      <c r="H29342">
        <v>1227</v>
      </c>
      <c r="I29342">
        <v>11.72</v>
      </c>
      <c r="J29342">
        <v>11.7</v>
      </c>
      <c r="K29342">
        <v>2</v>
      </c>
      <c r="L29342">
        <v>23</v>
      </c>
      <c r="M29342" t="s">
        <v>187</v>
      </c>
    </row>
    <row r="29343" spans="1:13" hidden="1" x14ac:dyDescent="0.25">
      <c r="A29343" s="3">
        <v>40472</v>
      </c>
      <c r="B29343" s="16">
        <v>400</v>
      </c>
      <c r="C29343">
        <v>45735.040000000001</v>
      </c>
      <c r="D29343">
        <v>45123.3</v>
      </c>
      <c r="E29343">
        <v>11.73</v>
      </c>
      <c r="F29343">
        <v>11.73</v>
      </c>
      <c r="G29343" s="3">
        <v>43102</v>
      </c>
      <c r="H29343">
        <v>1782</v>
      </c>
      <c r="I29343">
        <v>11.73</v>
      </c>
      <c r="J29343">
        <v>11.73</v>
      </c>
      <c r="K29343">
        <v>4</v>
      </c>
      <c r="L29343">
        <v>28</v>
      </c>
      <c r="M29343" t="s">
        <v>150</v>
      </c>
    </row>
    <row r="29344" spans="1:13" hidden="1" x14ac:dyDescent="0.25">
      <c r="A29344" s="3">
        <v>40472</v>
      </c>
      <c r="B29344" s="16">
        <v>1015</v>
      </c>
      <c r="C29344">
        <v>61496.77</v>
      </c>
      <c r="D29344">
        <v>61057.74</v>
      </c>
      <c r="E29344">
        <v>11.61</v>
      </c>
      <c r="F29344">
        <v>11.62</v>
      </c>
      <c r="G29344" s="3">
        <v>42095</v>
      </c>
      <c r="H29344">
        <v>1102</v>
      </c>
      <c r="I29344">
        <v>11.62</v>
      </c>
      <c r="J29344">
        <v>11.61</v>
      </c>
      <c r="K29344">
        <v>3</v>
      </c>
      <c r="L29344">
        <v>21</v>
      </c>
      <c r="M29344" t="s">
        <v>169</v>
      </c>
    </row>
    <row r="29345" spans="1:13" hidden="1" x14ac:dyDescent="0.25">
      <c r="A29345" s="3">
        <v>40472</v>
      </c>
      <c r="B29345" s="16">
        <v>1155</v>
      </c>
      <c r="C29345">
        <v>59863.26</v>
      </c>
      <c r="D29345">
        <v>59454.98</v>
      </c>
      <c r="E29345">
        <v>11.61</v>
      </c>
      <c r="F29345">
        <v>11.73</v>
      </c>
      <c r="G29345" s="3">
        <v>42186</v>
      </c>
      <c r="H29345">
        <v>1163</v>
      </c>
      <c r="I29345">
        <v>11.73</v>
      </c>
      <c r="J29345">
        <v>11.61</v>
      </c>
      <c r="K29345">
        <v>4</v>
      </c>
      <c r="L29345">
        <v>22</v>
      </c>
      <c r="M29345" t="s">
        <v>171</v>
      </c>
    </row>
    <row r="29346" spans="1:13" hidden="1" x14ac:dyDescent="0.25">
      <c r="A29346" s="3">
        <v>40472</v>
      </c>
      <c r="B29346" s="16">
        <v>0</v>
      </c>
      <c r="C29346">
        <v>64888.160000000003</v>
      </c>
      <c r="D29346">
        <v>64481.88</v>
      </c>
      <c r="E29346">
        <v>0</v>
      </c>
      <c r="F29346">
        <v>0</v>
      </c>
      <c r="G29346" s="3">
        <v>41913</v>
      </c>
      <c r="H29346">
        <v>979</v>
      </c>
      <c r="I29346">
        <v>0</v>
      </c>
      <c r="J29346">
        <v>0</v>
      </c>
      <c r="K29346">
        <v>0</v>
      </c>
      <c r="L29346">
        <v>19</v>
      </c>
      <c r="M29346" t="s">
        <v>176</v>
      </c>
    </row>
    <row r="29347" spans="1:13" hidden="1" x14ac:dyDescent="0.25">
      <c r="A29347" s="3">
        <v>40472</v>
      </c>
      <c r="B29347" s="16">
        <v>210</v>
      </c>
      <c r="C29347">
        <v>68536.03</v>
      </c>
      <c r="D29347">
        <v>68243.839999999997</v>
      </c>
      <c r="E29347">
        <v>11.67</v>
      </c>
      <c r="F29347">
        <v>11.7</v>
      </c>
      <c r="G29347" s="3">
        <v>41730</v>
      </c>
      <c r="H29347">
        <v>853</v>
      </c>
      <c r="I29347">
        <v>11.7</v>
      </c>
      <c r="J29347">
        <v>11.66</v>
      </c>
      <c r="K29347">
        <v>3</v>
      </c>
      <c r="L29347">
        <v>17</v>
      </c>
      <c r="M29347" t="s">
        <v>170</v>
      </c>
    </row>
    <row r="29348" spans="1:13" hidden="1" x14ac:dyDescent="0.25">
      <c r="A29348" s="3">
        <v>40472</v>
      </c>
      <c r="B29348" s="16">
        <v>525</v>
      </c>
      <c r="C29348">
        <v>66758.36</v>
      </c>
      <c r="D29348">
        <v>66344.259999999995</v>
      </c>
      <c r="E29348">
        <v>11.67</v>
      </c>
      <c r="F29348">
        <v>11.78</v>
      </c>
      <c r="G29348" s="3">
        <v>41821</v>
      </c>
      <c r="H29348">
        <v>914</v>
      </c>
      <c r="I29348">
        <v>11.8</v>
      </c>
      <c r="J29348">
        <v>11.67</v>
      </c>
      <c r="K29348">
        <v>7</v>
      </c>
      <c r="L29348">
        <v>18</v>
      </c>
      <c r="M29348" t="s">
        <v>175</v>
      </c>
    </row>
    <row r="29349" spans="1:13" hidden="1" x14ac:dyDescent="0.25">
      <c r="A29349" s="3">
        <v>40472</v>
      </c>
      <c r="B29349" s="16">
        <v>0</v>
      </c>
      <c r="C29349">
        <v>29459.67</v>
      </c>
      <c r="D29349">
        <v>28877.51</v>
      </c>
      <c r="E29349">
        <v>0</v>
      </c>
      <c r="F29349">
        <v>0</v>
      </c>
      <c r="G29349" s="3">
        <v>44564</v>
      </c>
      <c r="H29349">
        <v>2769</v>
      </c>
      <c r="I29349">
        <v>0</v>
      </c>
      <c r="J29349">
        <v>0</v>
      </c>
      <c r="K29349">
        <v>0</v>
      </c>
      <c r="L29349">
        <v>33</v>
      </c>
      <c r="M29349" t="s">
        <v>145</v>
      </c>
    </row>
    <row r="29350" spans="1:13" hidden="1" x14ac:dyDescent="0.25">
      <c r="A29350" s="3">
        <v>40472</v>
      </c>
      <c r="B29350" s="16">
        <v>455</v>
      </c>
      <c r="C29350">
        <v>56701.72</v>
      </c>
      <c r="D29350">
        <v>56231</v>
      </c>
      <c r="E29350">
        <v>11.67</v>
      </c>
      <c r="F29350">
        <v>11.73</v>
      </c>
      <c r="G29350" s="3">
        <v>42373</v>
      </c>
      <c r="H29350">
        <v>1287</v>
      </c>
      <c r="I29350">
        <v>11.73</v>
      </c>
      <c r="J29350">
        <v>11.67</v>
      </c>
      <c r="K29350">
        <v>8</v>
      </c>
      <c r="L29350">
        <v>24</v>
      </c>
      <c r="M29350" t="s">
        <v>122</v>
      </c>
    </row>
    <row r="29351" spans="1:13" hidden="1" x14ac:dyDescent="0.25">
      <c r="A29351" s="3">
        <v>40472</v>
      </c>
      <c r="B29351" s="16">
        <v>0</v>
      </c>
      <c r="C29351">
        <v>72338.820000000007</v>
      </c>
      <c r="D29351">
        <v>72067.72</v>
      </c>
      <c r="E29351">
        <v>0</v>
      </c>
      <c r="F29351">
        <v>0</v>
      </c>
      <c r="G29351" s="3">
        <v>41548</v>
      </c>
      <c r="H29351">
        <v>731</v>
      </c>
      <c r="I29351">
        <v>0</v>
      </c>
      <c r="J29351">
        <v>0</v>
      </c>
      <c r="K29351">
        <v>0</v>
      </c>
      <c r="L29351">
        <v>15</v>
      </c>
      <c r="M29351" t="s">
        <v>156</v>
      </c>
    </row>
    <row r="29352" spans="1:13" hidden="1" x14ac:dyDescent="0.25">
      <c r="A29352" s="3">
        <v>40472</v>
      </c>
      <c r="B29352" s="16">
        <v>755</v>
      </c>
      <c r="C29352">
        <v>80709.7</v>
      </c>
      <c r="D29352">
        <v>80572.22</v>
      </c>
      <c r="E29352">
        <v>11.69</v>
      </c>
      <c r="F29352">
        <v>11.75</v>
      </c>
      <c r="G29352" s="3">
        <v>41183</v>
      </c>
      <c r="H29352">
        <v>485</v>
      </c>
      <c r="I29352">
        <v>11.75</v>
      </c>
      <c r="J29352">
        <v>11.69</v>
      </c>
      <c r="K29352">
        <v>9</v>
      </c>
      <c r="L29352">
        <v>11</v>
      </c>
      <c r="M29352" t="s">
        <v>151</v>
      </c>
    </row>
    <row r="29353" spans="1:13" hidden="1" x14ac:dyDescent="0.25">
      <c r="A29353" s="3">
        <v>40472</v>
      </c>
      <c r="B29353" s="16">
        <v>520</v>
      </c>
      <c r="C29353">
        <v>76483.33</v>
      </c>
      <c r="D29353">
        <v>76270.33</v>
      </c>
      <c r="E29353">
        <v>11.72</v>
      </c>
      <c r="F29353">
        <v>11.79</v>
      </c>
      <c r="G29353" s="3">
        <v>41365</v>
      </c>
      <c r="H29353">
        <v>603</v>
      </c>
      <c r="I29353">
        <v>11.79</v>
      </c>
      <c r="J29353">
        <v>11.72</v>
      </c>
      <c r="K29353">
        <v>4</v>
      </c>
      <c r="L29353">
        <v>13</v>
      </c>
      <c r="M29353" t="s">
        <v>161</v>
      </c>
    </row>
    <row r="29354" spans="1:13" hidden="1" x14ac:dyDescent="0.25">
      <c r="A29354" s="3">
        <v>40472</v>
      </c>
      <c r="B29354" s="16">
        <v>5715</v>
      </c>
      <c r="C29354">
        <v>74437.42</v>
      </c>
      <c r="D29354">
        <v>74190.66</v>
      </c>
      <c r="E29354">
        <v>11.69</v>
      </c>
      <c r="F29354">
        <v>11.78</v>
      </c>
      <c r="G29354" s="3">
        <v>41456</v>
      </c>
      <c r="H29354">
        <v>666</v>
      </c>
      <c r="I29354">
        <v>11.81</v>
      </c>
      <c r="J29354">
        <v>11.69</v>
      </c>
      <c r="K29354">
        <v>35</v>
      </c>
      <c r="L29354">
        <v>14</v>
      </c>
      <c r="M29354" t="s">
        <v>162</v>
      </c>
    </row>
    <row r="29355" spans="1:13" hidden="1" x14ac:dyDescent="0.25">
      <c r="A29355" s="3">
        <v>40472</v>
      </c>
      <c r="B29355" s="16">
        <v>1100</v>
      </c>
      <c r="C29355">
        <v>85514.41</v>
      </c>
      <c r="D29355">
        <v>85439.33</v>
      </c>
      <c r="E29355">
        <v>11.47</v>
      </c>
      <c r="F29355">
        <v>11.51</v>
      </c>
      <c r="G29355" s="3">
        <v>41001</v>
      </c>
      <c r="H29355">
        <v>360</v>
      </c>
      <c r="I29355">
        <v>11.51</v>
      </c>
      <c r="J29355">
        <v>11.47</v>
      </c>
      <c r="K29355">
        <v>10</v>
      </c>
      <c r="L29355">
        <v>9</v>
      </c>
      <c r="M29355" t="s">
        <v>152</v>
      </c>
    </row>
    <row r="29356" spans="1:13" hidden="1" x14ac:dyDescent="0.25">
      <c r="A29356" s="3">
        <v>40472</v>
      </c>
      <c r="B29356" s="16">
        <v>18730</v>
      </c>
      <c r="C29356">
        <v>63100.77</v>
      </c>
      <c r="D29356">
        <v>62700.9</v>
      </c>
      <c r="E29356">
        <v>11.64</v>
      </c>
      <c r="F29356">
        <v>11.76</v>
      </c>
      <c r="G29356" s="3">
        <v>42006</v>
      </c>
      <c r="H29356">
        <v>1041</v>
      </c>
      <c r="I29356">
        <v>11.8</v>
      </c>
      <c r="J29356">
        <v>11.6</v>
      </c>
      <c r="K29356">
        <v>53</v>
      </c>
      <c r="L29356">
        <v>20</v>
      </c>
      <c r="M29356" t="s">
        <v>131</v>
      </c>
    </row>
    <row r="29357" spans="1:13" hidden="1" x14ac:dyDescent="0.25">
      <c r="A29357" s="3">
        <v>40472</v>
      </c>
      <c r="B29357" s="16">
        <v>24870</v>
      </c>
      <c r="C29357">
        <v>97186.4</v>
      </c>
      <c r="D29357">
        <v>97186.47</v>
      </c>
      <c r="E29357">
        <v>10.66</v>
      </c>
      <c r="F29357">
        <v>10.65</v>
      </c>
      <c r="G29357" s="3">
        <v>40575</v>
      </c>
      <c r="H29357">
        <v>68</v>
      </c>
      <c r="I29357">
        <v>10.66</v>
      </c>
      <c r="J29357">
        <v>10.65</v>
      </c>
      <c r="K29357">
        <v>16</v>
      </c>
      <c r="L29357">
        <v>4</v>
      </c>
      <c r="M29357" t="s">
        <v>197</v>
      </c>
    </row>
    <row r="29358" spans="1:13" hidden="1" x14ac:dyDescent="0.25">
      <c r="A29358" s="3">
        <v>40472</v>
      </c>
      <c r="B29358" s="16">
        <v>3505</v>
      </c>
      <c r="C29358">
        <v>32913.839999999997</v>
      </c>
      <c r="D29358">
        <v>32320.9</v>
      </c>
      <c r="E29358">
        <v>11.64</v>
      </c>
      <c r="F29358">
        <v>11.76</v>
      </c>
      <c r="G29358" s="3">
        <v>44200</v>
      </c>
      <c r="H29358">
        <v>2522</v>
      </c>
      <c r="I29358">
        <v>11.77</v>
      </c>
      <c r="J29358">
        <v>11.63</v>
      </c>
      <c r="K29358">
        <v>60</v>
      </c>
      <c r="L29358">
        <v>32</v>
      </c>
      <c r="M29358" t="s">
        <v>178</v>
      </c>
    </row>
    <row r="29359" spans="1:13" hidden="1" x14ac:dyDescent="0.25">
      <c r="A29359" s="3">
        <v>40472</v>
      </c>
      <c r="B29359" s="16">
        <v>2815</v>
      </c>
      <c r="C29359">
        <v>98923</v>
      </c>
      <c r="D29359">
        <v>98922.99</v>
      </c>
      <c r="E29359">
        <v>10.635</v>
      </c>
      <c r="F29359">
        <v>10.64</v>
      </c>
      <c r="G29359" s="3">
        <v>40513</v>
      </c>
      <c r="H29359">
        <v>27</v>
      </c>
      <c r="I29359">
        <v>10.64</v>
      </c>
      <c r="J29359">
        <v>10.63</v>
      </c>
      <c r="K29359">
        <v>4</v>
      </c>
      <c r="L29359">
        <v>2</v>
      </c>
      <c r="M29359" t="s">
        <v>193</v>
      </c>
    </row>
    <row r="29360" spans="1:13" hidden="1" x14ac:dyDescent="0.25">
      <c r="A29360" s="3">
        <v>40472</v>
      </c>
      <c r="B29360" s="16">
        <v>1760</v>
      </c>
      <c r="C29360">
        <v>90513.12</v>
      </c>
      <c r="D29360">
        <v>90475.92</v>
      </c>
      <c r="E29360">
        <v>11.1</v>
      </c>
      <c r="F29360">
        <v>11.12</v>
      </c>
      <c r="G29360" s="3">
        <v>40819</v>
      </c>
      <c r="H29360">
        <v>236</v>
      </c>
      <c r="I29360">
        <v>11.13</v>
      </c>
      <c r="J29360">
        <v>11.09</v>
      </c>
      <c r="K29360">
        <v>19</v>
      </c>
      <c r="L29360">
        <v>7</v>
      </c>
      <c r="M29360" t="s">
        <v>118</v>
      </c>
    </row>
    <row r="29361" spans="1:13" hidden="1" x14ac:dyDescent="0.25">
      <c r="A29361" s="3">
        <v>40472</v>
      </c>
      <c r="B29361" s="16">
        <v>25820</v>
      </c>
      <c r="C29361">
        <v>50909.29</v>
      </c>
      <c r="D29361">
        <v>50321.86</v>
      </c>
      <c r="E29361">
        <v>11.57</v>
      </c>
      <c r="F29361">
        <v>11.74</v>
      </c>
      <c r="G29361" s="3">
        <v>42737</v>
      </c>
      <c r="H29361">
        <v>1536</v>
      </c>
      <c r="I29361">
        <v>11.76</v>
      </c>
      <c r="J29361">
        <v>11.57</v>
      </c>
      <c r="K29361">
        <v>482</v>
      </c>
      <c r="L29361">
        <v>26</v>
      </c>
      <c r="M29361" t="s">
        <v>119</v>
      </c>
    </row>
    <row r="29362" spans="1:13" hidden="1" x14ac:dyDescent="0.25">
      <c r="A29362" s="3">
        <v>40472</v>
      </c>
      <c r="B29362" s="16">
        <v>95</v>
      </c>
      <c r="C29362">
        <v>99719.95</v>
      </c>
      <c r="D29362">
        <v>99719.65</v>
      </c>
      <c r="E29362">
        <v>10.63</v>
      </c>
      <c r="F29362">
        <v>10.63</v>
      </c>
      <c r="G29362" s="3">
        <v>40483</v>
      </c>
      <c r="H29362">
        <v>7</v>
      </c>
      <c r="I29362">
        <v>10.63</v>
      </c>
      <c r="J29362">
        <v>10.63</v>
      </c>
      <c r="K29362">
        <v>4</v>
      </c>
      <c r="L29362">
        <v>1</v>
      </c>
      <c r="M29362" t="s">
        <v>191</v>
      </c>
    </row>
    <row r="29363" spans="1:13" hidden="1" x14ac:dyDescent="0.25">
      <c r="A29363" s="3">
        <v>40472</v>
      </c>
      <c r="B29363" s="16">
        <v>31340</v>
      </c>
      <c r="C29363">
        <v>70364.100000000006</v>
      </c>
      <c r="D29363">
        <v>70065.39</v>
      </c>
      <c r="E29363">
        <v>11.68</v>
      </c>
      <c r="F29363">
        <v>11.79</v>
      </c>
      <c r="G29363" s="3">
        <v>41641</v>
      </c>
      <c r="H29363">
        <v>792</v>
      </c>
      <c r="I29363">
        <v>11.79</v>
      </c>
      <c r="J29363">
        <v>11.65</v>
      </c>
      <c r="K29363">
        <v>283</v>
      </c>
      <c r="L29363">
        <v>16</v>
      </c>
      <c r="M29363" t="s">
        <v>130</v>
      </c>
    </row>
    <row r="29364" spans="1:13" hidden="1" x14ac:dyDescent="0.25">
      <c r="A29364" s="3">
        <v>40472</v>
      </c>
      <c r="B29364" s="16">
        <v>64875</v>
      </c>
      <c r="C29364">
        <v>95578.52</v>
      </c>
      <c r="D29364">
        <v>95578.76</v>
      </c>
      <c r="E29364">
        <v>10.71</v>
      </c>
      <c r="F29364">
        <v>10.72</v>
      </c>
      <c r="G29364" s="3">
        <v>40634</v>
      </c>
      <c r="H29364">
        <v>109</v>
      </c>
      <c r="I29364">
        <v>10.72</v>
      </c>
      <c r="J29364">
        <v>10.7</v>
      </c>
      <c r="K29364">
        <v>29</v>
      </c>
      <c r="L29364">
        <v>5</v>
      </c>
      <c r="M29364" t="s">
        <v>117</v>
      </c>
    </row>
    <row r="29365" spans="1:13" hidden="1" x14ac:dyDescent="0.25">
      <c r="A29365" s="3">
        <v>40472</v>
      </c>
      <c r="B29365" s="16">
        <v>53990</v>
      </c>
      <c r="C29365">
        <v>83113.91</v>
      </c>
      <c r="D29365">
        <v>82990.850000000006</v>
      </c>
      <c r="E29365">
        <v>11.6</v>
      </c>
      <c r="F29365">
        <v>11.66</v>
      </c>
      <c r="G29365" s="3">
        <v>41092</v>
      </c>
      <c r="H29365">
        <v>422</v>
      </c>
      <c r="I29365">
        <v>11.69</v>
      </c>
      <c r="J29365">
        <v>11.6</v>
      </c>
      <c r="K29365">
        <v>250</v>
      </c>
      <c r="L29365">
        <v>10</v>
      </c>
      <c r="M29365" t="s">
        <v>149</v>
      </c>
    </row>
    <row r="29366" spans="1:13" hidden="1" x14ac:dyDescent="0.25">
      <c r="A29366" s="3">
        <v>40472</v>
      </c>
      <c r="B29366" s="16">
        <v>173430</v>
      </c>
      <c r="C29366">
        <v>78519.990000000005</v>
      </c>
      <c r="D29366">
        <v>78353.710000000006</v>
      </c>
      <c r="E29366">
        <v>11.68</v>
      </c>
      <c r="F29366">
        <v>11.79</v>
      </c>
      <c r="G29366" s="3">
        <v>41276</v>
      </c>
      <c r="H29366">
        <v>544</v>
      </c>
      <c r="I29366">
        <v>11.81</v>
      </c>
      <c r="J29366">
        <v>11.65</v>
      </c>
      <c r="K29366">
        <v>1025</v>
      </c>
      <c r="L29366">
        <v>12</v>
      </c>
      <c r="M29366" t="s">
        <v>121</v>
      </c>
    </row>
    <row r="29367" spans="1:13" hidden="1" x14ac:dyDescent="0.25">
      <c r="A29367" s="3">
        <v>40472</v>
      </c>
      <c r="B29367" s="16">
        <v>110910</v>
      </c>
      <c r="C29367">
        <v>93128.07</v>
      </c>
      <c r="D29367">
        <v>93111.4</v>
      </c>
      <c r="E29367">
        <v>10.87</v>
      </c>
      <c r="F29367">
        <v>10.89</v>
      </c>
      <c r="G29367" s="3">
        <v>40725</v>
      </c>
      <c r="H29367">
        <v>171</v>
      </c>
      <c r="I29367">
        <v>10.9</v>
      </c>
      <c r="J29367">
        <v>10.87</v>
      </c>
      <c r="K29367">
        <v>126</v>
      </c>
      <c r="L29367">
        <v>6</v>
      </c>
      <c r="M29367" t="s">
        <v>123</v>
      </c>
    </row>
    <row r="29368" spans="1:13" hidden="1" x14ac:dyDescent="0.25">
      <c r="A29368" s="3">
        <v>40472</v>
      </c>
      <c r="B29368" s="16">
        <v>247350</v>
      </c>
      <c r="C29368">
        <v>88022.59</v>
      </c>
      <c r="D29368">
        <v>87958.48</v>
      </c>
      <c r="E29368">
        <v>11.28</v>
      </c>
      <c r="F29368">
        <v>11.35</v>
      </c>
      <c r="G29368" s="3">
        <v>40910</v>
      </c>
      <c r="H29368">
        <v>298</v>
      </c>
      <c r="I29368">
        <v>11.36</v>
      </c>
      <c r="J29368">
        <v>11.28</v>
      </c>
      <c r="K29368">
        <v>683</v>
      </c>
      <c r="L29368">
        <v>8</v>
      </c>
      <c r="M29368" t="s">
        <v>135</v>
      </c>
    </row>
    <row r="29369" spans="1:13" hidden="1" x14ac:dyDescent="0.25">
      <c r="A29369" s="3">
        <v>40472</v>
      </c>
      <c r="B29369" s="16">
        <v>146890</v>
      </c>
      <c r="C29369">
        <v>98013.81</v>
      </c>
      <c r="D29369">
        <v>98012.58</v>
      </c>
      <c r="E29369">
        <v>10.644</v>
      </c>
      <c r="F29369">
        <v>10.654999999999999</v>
      </c>
      <c r="G29369" s="3">
        <v>40546</v>
      </c>
      <c r="H29369">
        <v>48</v>
      </c>
      <c r="I29369">
        <v>10.654999999999999</v>
      </c>
      <c r="J29369">
        <v>10.641</v>
      </c>
      <c r="K29369">
        <v>43</v>
      </c>
      <c r="L29369">
        <v>3</v>
      </c>
      <c r="M29369" t="s">
        <v>128</v>
      </c>
    </row>
    <row r="29370" spans="1:13" hidden="1" x14ac:dyDescent="0.25">
      <c r="A29370" s="3">
        <v>40473</v>
      </c>
      <c r="B29370" s="16">
        <v>0</v>
      </c>
      <c r="C29370">
        <v>20708.18</v>
      </c>
      <c r="D29370">
        <v>20474.47</v>
      </c>
      <c r="E29370">
        <v>0</v>
      </c>
      <c r="F29370">
        <v>0</v>
      </c>
      <c r="G29370" s="3">
        <v>45659</v>
      </c>
      <c r="H29370">
        <v>3512</v>
      </c>
      <c r="I29370">
        <v>0</v>
      </c>
      <c r="J29370">
        <v>0</v>
      </c>
      <c r="K29370">
        <v>0</v>
      </c>
      <c r="L29370">
        <v>36</v>
      </c>
      <c r="M29370" t="s">
        <v>189</v>
      </c>
    </row>
    <row r="29371" spans="1:13" hidden="1" x14ac:dyDescent="0.25">
      <c r="A29371" s="3">
        <v>40473</v>
      </c>
      <c r="B29371" s="16">
        <v>0</v>
      </c>
      <c r="C29371">
        <v>23165.97</v>
      </c>
      <c r="D29371">
        <v>22923.13</v>
      </c>
      <c r="E29371">
        <v>0</v>
      </c>
      <c r="F29371">
        <v>0</v>
      </c>
      <c r="G29371" s="3">
        <v>45293</v>
      </c>
      <c r="H29371">
        <v>3263</v>
      </c>
      <c r="I29371">
        <v>0</v>
      </c>
      <c r="J29371">
        <v>0</v>
      </c>
      <c r="K29371">
        <v>0</v>
      </c>
      <c r="L29371">
        <v>35</v>
      </c>
      <c r="M29371" t="s">
        <v>194</v>
      </c>
    </row>
    <row r="29372" spans="1:13" hidden="1" x14ac:dyDescent="0.25">
      <c r="A29372" s="3">
        <v>40473</v>
      </c>
      <c r="B29372" s="16">
        <v>0</v>
      </c>
      <c r="C29372">
        <v>25858.33</v>
      </c>
      <c r="D29372">
        <v>25607.62</v>
      </c>
      <c r="E29372">
        <v>0</v>
      </c>
      <c r="F29372">
        <v>0</v>
      </c>
      <c r="G29372" s="3">
        <v>44928</v>
      </c>
      <c r="H29372">
        <v>3017</v>
      </c>
      <c r="I29372">
        <v>0</v>
      </c>
      <c r="J29372">
        <v>0</v>
      </c>
      <c r="K29372">
        <v>0</v>
      </c>
      <c r="L29372">
        <v>34</v>
      </c>
      <c r="M29372" t="s">
        <v>195</v>
      </c>
    </row>
    <row r="29373" spans="1:13" hidden="1" x14ac:dyDescent="0.25">
      <c r="A29373" s="3">
        <v>40473</v>
      </c>
      <c r="B29373" s="16">
        <v>0</v>
      </c>
      <c r="C29373">
        <v>33247.43</v>
      </c>
      <c r="D29373">
        <v>32975.699999999997</v>
      </c>
      <c r="E29373">
        <v>0</v>
      </c>
      <c r="F29373">
        <v>0</v>
      </c>
      <c r="G29373" s="3">
        <v>44105</v>
      </c>
      <c r="H29373">
        <v>2461</v>
      </c>
      <c r="I29373">
        <v>0</v>
      </c>
      <c r="J29373">
        <v>0</v>
      </c>
      <c r="K29373">
        <v>0</v>
      </c>
      <c r="L29373">
        <v>31</v>
      </c>
      <c r="M29373" t="s">
        <v>196</v>
      </c>
    </row>
    <row r="29374" spans="1:13" hidden="1" x14ac:dyDescent="0.25">
      <c r="A29374" s="3">
        <v>40473</v>
      </c>
      <c r="B29374" s="16">
        <v>0</v>
      </c>
      <c r="C29374">
        <v>48972.67</v>
      </c>
      <c r="D29374">
        <v>48755.25</v>
      </c>
      <c r="E29374">
        <v>0</v>
      </c>
      <c r="F29374">
        <v>0</v>
      </c>
      <c r="G29374" s="3">
        <v>42828</v>
      </c>
      <c r="H29374">
        <v>1597</v>
      </c>
      <c r="I29374">
        <v>0</v>
      </c>
      <c r="J29374">
        <v>0</v>
      </c>
      <c r="K29374">
        <v>0</v>
      </c>
      <c r="L29374">
        <v>27</v>
      </c>
      <c r="M29374" t="s">
        <v>192</v>
      </c>
    </row>
    <row r="29375" spans="1:13" hidden="1" x14ac:dyDescent="0.25">
      <c r="A29375" s="3">
        <v>40473</v>
      </c>
      <c r="B29375" s="16">
        <v>0</v>
      </c>
      <c r="C29375">
        <v>40414.160000000003</v>
      </c>
      <c r="D29375">
        <v>40115.85</v>
      </c>
      <c r="E29375">
        <v>0</v>
      </c>
      <c r="F29375">
        <v>0</v>
      </c>
      <c r="G29375" s="3">
        <v>43467</v>
      </c>
      <c r="H29375">
        <v>2026</v>
      </c>
      <c r="I29375">
        <v>0</v>
      </c>
      <c r="J29375">
        <v>0</v>
      </c>
      <c r="K29375">
        <v>0</v>
      </c>
      <c r="L29375">
        <v>29</v>
      </c>
      <c r="M29375" t="s">
        <v>168</v>
      </c>
    </row>
    <row r="29376" spans="1:13" hidden="1" x14ac:dyDescent="0.25">
      <c r="A29376" s="3">
        <v>40473</v>
      </c>
      <c r="B29376" s="16">
        <v>30</v>
      </c>
      <c r="C29376">
        <v>36131.99</v>
      </c>
      <c r="D29376">
        <v>35823.67</v>
      </c>
      <c r="E29376">
        <v>11.85</v>
      </c>
      <c r="F29376">
        <v>11.85</v>
      </c>
      <c r="G29376" s="3">
        <v>43832</v>
      </c>
      <c r="H29376">
        <v>2274</v>
      </c>
      <c r="I29376">
        <v>11.85</v>
      </c>
      <c r="J29376">
        <v>11.85</v>
      </c>
      <c r="K29376">
        <v>2</v>
      </c>
      <c r="L29376">
        <v>30</v>
      </c>
      <c r="M29376" t="s">
        <v>179</v>
      </c>
    </row>
    <row r="29377" spans="1:13" hidden="1" x14ac:dyDescent="0.25">
      <c r="A29377" s="3">
        <v>40473</v>
      </c>
      <c r="B29377" s="16">
        <v>5</v>
      </c>
      <c r="C29377">
        <v>53076.44</v>
      </c>
      <c r="D29377">
        <v>53024.75</v>
      </c>
      <c r="E29377">
        <v>11.82</v>
      </c>
      <c r="F29377">
        <v>11.82</v>
      </c>
      <c r="G29377" s="3">
        <v>42552</v>
      </c>
      <c r="H29377">
        <v>1409</v>
      </c>
      <c r="I29377">
        <v>11.82</v>
      </c>
      <c r="J29377">
        <v>11.82</v>
      </c>
      <c r="K29377">
        <v>1</v>
      </c>
      <c r="L29377">
        <v>25</v>
      </c>
      <c r="M29377" t="s">
        <v>186</v>
      </c>
    </row>
    <row r="29378" spans="1:13" hidden="1" x14ac:dyDescent="0.25">
      <c r="A29378" s="3">
        <v>40473</v>
      </c>
      <c r="B29378" s="16">
        <v>0</v>
      </c>
      <c r="C29378">
        <v>57819.89</v>
      </c>
      <c r="D29378">
        <v>57557.21</v>
      </c>
      <c r="E29378">
        <v>0</v>
      </c>
      <c r="F29378">
        <v>0</v>
      </c>
      <c r="G29378" s="3">
        <v>42278</v>
      </c>
      <c r="H29378">
        <v>1226</v>
      </c>
      <c r="I29378">
        <v>0</v>
      </c>
      <c r="J29378">
        <v>0</v>
      </c>
      <c r="K29378">
        <v>0</v>
      </c>
      <c r="L29378">
        <v>23</v>
      </c>
      <c r="M29378" t="s">
        <v>187</v>
      </c>
    </row>
    <row r="29379" spans="1:13" hidden="1" x14ac:dyDescent="0.25">
      <c r="A29379" s="3">
        <v>40473</v>
      </c>
      <c r="B29379" s="16">
        <v>0</v>
      </c>
      <c r="C29379">
        <v>45141.41</v>
      </c>
      <c r="D29379">
        <v>44863.13</v>
      </c>
      <c r="E29379">
        <v>0</v>
      </c>
      <c r="F29379">
        <v>0</v>
      </c>
      <c r="G29379" s="3">
        <v>43102</v>
      </c>
      <c r="H29379">
        <v>1781</v>
      </c>
      <c r="I29379">
        <v>0</v>
      </c>
      <c r="J29379">
        <v>0</v>
      </c>
      <c r="K29379">
        <v>0</v>
      </c>
      <c r="L29379">
        <v>28</v>
      </c>
      <c r="M29379" t="s">
        <v>150</v>
      </c>
    </row>
    <row r="29380" spans="1:13" hidden="1" x14ac:dyDescent="0.25">
      <c r="A29380" s="3">
        <v>40473</v>
      </c>
      <c r="B29380" s="16">
        <v>0</v>
      </c>
      <c r="C29380">
        <v>61082.239999999998</v>
      </c>
      <c r="D29380">
        <v>60869.3</v>
      </c>
      <c r="E29380">
        <v>0</v>
      </c>
      <c r="F29380">
        <v>0</v>
      </c>
      <c r="G29380" s="3">
        <v>42095</v>
      </c>
      <c r="H29380">
        <v>1101</v>
      </c>
      <c r="I29380">
        <v>0</v>
      </c>
      <c r="J29380">
        <v>0</v>
      </c>
      <c r="K29380">
        <v>0</v>
      </c>
      <c r="L29380">
        <v>21</v>
      </c>
      <c r="M29380" t="s">
        <v>169</v>
      </c>
    </row>
    <row r="29381" spans="1:13" hidden="1" x14ac:dyDescent="0.25">
      <c r="A29381" s="3">
        <v>40473</v>
      </c>
      <c r="B29381" s="16">
        <v>0</v>
      </c>
      <c r="C29381">
        <v>59478.84</v>
      </c>
      <c r="D29381">
        <v>59267.47</v>
      </c>
      <c r="E29381">
        <v>0</v>
      </c>
      <c r="F29381">
        <v>0</v>
      </c>
      <c r="G29381" s="3">
        <v>42186</v>
      </c>
      <c r="H29381">
        <v>1162</v>
      </c>
      <c r="I29381">
        <v>0</v>
      </c>
      <c r="J29381">
        <v>0</v>
      </c>
      <c r="K29381">
        <v>0</v>
      </c>
      <c r="L29381">
        <v>22</v>
      </c>
      <c r="M29381" t="s">
        <v>171</v>
      </c>
    </row>
    <row r="29382" spans="1:13" hidden="1" x14ac:dyDescent="0.25">
      <c r="A29382" s="3">
        <v>40473</v>
      </c>
      <c r="B29382" s="16">
        <v>5</v>
      </c>
      <c r="C29382">
        <v>64507.76</v>
      </c>
      <c r="D29382">
        <v>64371.98</v>
      </c>
      <c r="E29382">
        <v>11.84</v>
      </c>
      <c r="F29382">
        <v>11.84</v>
      </c>
      <c r="G29382" s="3">
        <v>41913</v>
      </c>
      <c r="H29382">
        <v>978</v>
      </c>
      <c r="I29382">
        <v>11.84</v>
      </c>
      <c r="J29382">
        <v>11.84</v>
      </c>
      <c r="K29382">
        <v>1</v>
      </c>
      <c r="L29382">
        <v>19</v>
      </c>
      <c r="M29382" t="s">
        <v>176</v>
      </c>
    </row>
    <row r="29383" spans="1:13" hidden="1" x14ac:dyDescent="0.25">
      <c r="A29383" s="3">
        <v>40473</v>
      </c>
      <c r="B29383" s="16">
        <v>5</v>
      </c>
      <c r="C29383">
        <v>68271.23</v>
      </c>
      <c r="D29383">
        <v>68064.67</v>
      </c>
      <c r="E29383">
        <v>11.86</v>
      </c>
      <c r="F29383">
        <v>11.86</v>
      </c>
      <c r="G29383" s="3">
        <v>41730</v>
      </c>
      <c r="H29383">
        <v>852</v>
      </c>
      <c r="I29383">
        <v>11.86</v>
      </c>
      <c r="J29383">
        <v>11.86</v>
      </c>
      <c r="K29383">
        <v>1</v>
      </c>
      <c r="L29383">
        <v>17</v>
      </c>
      <c r="M29383" t="s">
        <v>170</v>
      </c>
    </row>
    <row r="29384" spans="1:13" hidden="1" x14ac:dyDescent="0.25">
      <c r="A29384" s="3">
        <v>40473</v>
      </c>
      <c r="B29384" s="16">
        <v>5</v>
      </c>
      <c r="C29384">
        <v>66370.880000000005</v>
      </c>
      <c r="D29384">
        <v>66199.399999999994</v>
      </c>
      <c r="E29384">
        <v>11.88</v>
      </c>
      <c r="F29384">
        <v>11.88</v>
      </c>
      <c r="G29384" s="3">
        <v>41821</v>
      </c>
      <c r="H29384">
        <v>913</v>
      </c>
      <c r="I29384">
        <v>11.88</v>
      </c>
      <c r="J29384">
        <v>11.88</v>
      </c>
      <c r="K29384">
        <v>1</v>
      </c>
      <c r="L29384">
        <v>18</v>
      </c>
      <c r="M29384" t="s">
        <v>175</v>
      </c>
    </row>
    <row r="29385" spans="1:13" hidden="1" x14ac:dyDescent="0.25">
      <c r="A29385" s="3">
        <v>40473</v>
      </c>
      <c r="B29385" s="16">
        <v>0</v>
      </c>
      <c r="C29385">
        <v>28889.1</v>
      </c>
      <c r="D29385">
        <v>28631.95</v>
      </c>
      <c r="E29385">
        <v>0</v>
      </c>
      <c r="F29385">
        <v>0</v>
      </c>
      <c r="G29385" s="3">
        <v>44564</v>
      </c>
      <c r="H29385">
        <v>2768</v>
      </c>
      <c r="I29385">
        <v>0</v>
      </c>
      <c r="J29385">
        <v>0</v>
      </c>
      <c r="K29385">
        <v>0</v>
      </c>
      <c r="L29385">
        <v>33</v>
      </c>
      <c r="M29385" t="s">
        <v>145</v>
      </c>
    </row>
    <row r="29386" spans="1:13" hidden="1" x14ac:dyDescent="0.25">
      <c r="A29386" s="3">
        <v>40473</v>
      </c>
      <c r="B29386" s="16">
        <v>3080</v>
      </c>
      <c r="C29386">
        <v>56253.57</v>
      </c>
      <c r="D29386">
        <v>56021.31</v>
      </c>
      <c r="E29386">
        <v>11.84</v>
      </c>
      <c r="F29386">
        <v>11.82</v>
      </c>
      <c r="G29386" s="3">
        <v>42373</v>
      </c>
      <c r="H29386">
        <v>1286</v>
      </c>
      <c r="I29386">
        <v>11.84</v>
      </c>
      <c r="J29386">
        <v>11.82</v>
      </c>
      <c r="K29386">
        <v>8</v>
      </c>
      <c r="L29386">
        <v>24</v>
      </c>
      <c r="M29386" t="s">
        <v>122</v>
      </c>
    </row>
    <row r="29387" spans="1:13" hidden="1" x14ac:dyDescent="0.25">
      <c r="A29387" s="3">
        <v>40473</v>
      </c>
      <c r="B29387" s="16">
        <v>100</v>
      </c>
      <c r="C29387">
        <v>72096.639999999999</v>
      </c>
      <c r="D29387">
        <v>71955.839999999997</v>
      </c>
      <c r="E29387">
        <v>11.86</v>
      </c>
      <c r="F29387">
        <v>11.86</v>
      </c>
      <c r="G29387" s="3">
        <v>41548</v>
      </c>
      <c r="H29387">
        <v>730</v>
      </c>
      <c r="I29387">
        <v>11.86</v>
      </c>
      <c r="J29387">
        <v>11.86</v>
      </c>
      <c r="K29387">
        <v>5</v>
      </c>
      <c r="L29387">
        <v>15</v>
      </c>
      <c r="M29387" t="s">
        <v>156</v>
      </c>
    </row>
    <row r="29388" spans="1:13" hidden="1" x14ac:dyDescent="0.25">
      <c r="A29388" s="3">
        <v>40473</v>
      </c>
      <c r="B29388" s="16">
        <v>45</v>
      </c>
      <c r="C29388">
        <v>76300.94</v>
      </c>
      <c r="D29388">
        <v>76204.899999999994</v>
      </c>
      <c r="E29388">
        <v>11.85</v>
      </c>
      <c r="F29388">
        <v>11.86</v>
      </c>
      <c r="G29388" s="3">
        <v>41365</v>
      </c>
      <c r="H29388">
        <v>602</v>
      </c>
      <c r="I29388">
        <v>11.86</v>
      </c>
      <c r="J29388">
        <v>11.85</v>
      </c>
      <c r="K29388">
        <v>2</v>
      </c>
      <c r="L29388">
        <v>13</v>
      </c>
      <c r="M29388" t="s">
        <v>161</v>
      </c>
    </row>
    <row r="29389" spans="1:13" hidden="1" x14ac:dyDescent="0.25">
      <c r="A29389" s="3">
        <v>40473</v>
      </c>
      <c r="B29389" s="16">
        <v>2200</v>
      </c>
      <c r="C29389">
        <v>74220.429999999993</v>
      </c>
      <c r="D29389">
        <v>74081.600000000006</v>
      </c>
      <c r="E29389">
        <v>11.83</v>
      </c>
      <c r="F29389">
        <v>11.87</v>
      </c>
      <c r="G29389" s="3">
        <v>41456</v>
      </c>
      <c r="H29389">
        <v>665</v>
      </c>
      <c r="I29389">
        <v>11.88</v>
      </c>
      <c r="J29389">
        <v>11.82</v>
      </c>
      <c r="K29389">
        <v>17</v>
      </c>
      <c r="L29389">
        <v>14</v>
      </c>
      <c r="M29389" t="s">
        <v>162</v>
      </c>
    </row>
    <row r="29390" spans="1:13" hidden="1" x14ac:dyDescent="0.25">
      <c r="A29390" s="3">
        <v>40473</v>
      </c>
      <c r="B29390" s="16">
        <v>1730</v>
      </c>
      <c r="C29390">
        <v>80604.55</v>
      </c>
      <c r="D29390">
        <v>80523.839999999997</v>
      </c>
      <c r="E29390">
        <v>11.76</v>
      </c>
      <c r="F29390">
        <v>11.82</v>
      </c>
      <c r="G29390" s="3">
        <v>41183</v>
      </c>
      <c r="H29390">
        <v>484</v>
      </c>
      <c r="I29390">
        <v>11.82</v>
      </c>
      <c r="J29390">
        <v>11.76</v>
      </c>
      <c r="K29390">
        <v>26</v>
      </c>
      <c r="L29390">
        <v>11</v>
      </c>
      <c r="M29390" t="s">
        <v>151</v>
      </c>
    </row>
    <row r="29391" spans="1:13" hidden="1" x14ac:dyDescent="0.25">
      <c r="A29391" s="3">
        <v>40473</v>
      </c>
      <c r="B29391" s="16">
        <v>970</v>
      </c>
      <c r="C29391">
        <v>85473.62</v>
      </c>
      <c r="D29391">
        <v>85454.19</v>
      </c>
      <c r="E29391">
        <v>11.51</v>
      </c>
      <c r="F29391">
        <v>11.53</v>
      </c>
      <c r="G29391" s="3">
        <v>41001</v>
      </c>
      <c r="H29391">
        <v>359</v>
      </c>
      <c r="I29391">
        <v>11.53</v>
      </c>
      <c r="J29391">
        <v>11.51</v>
      </c>
      <c r="K29391">
        <v>13</v>
      </c>
      <c r="L29391">
        <v>9</v>
      </c>
      <c r="M29391" t="s">
        <v>152</v>
      </c>
    </row>
    <row r="29392" spans="1:13" hidden="1" x14ac:dyDescent="0.25">
      <c r="A29392" s="3">
        <v>40473</v>
      </c>
      <c r="B29392" s="16">
        <v>6155</v>
      </c>
      <c r="C29392">
        <v>62726.06</v>
      </c>
      <c r="D29392">
        <v>62540.58</v>
      </c>
      <c r="E29392">
        <v>11.86</v>
      </c>
      <c r="F29392">
        <v>11.84</v>
      </c>
      <c r="G29392" s="3">
        <v>42006</v>
      </c>
      <c r="H29392">
        <v>1040</v>
      </c>
      <c r="I29392">
        <v>11.86</v>
      </c>
      <c r="J29392">
        <v>11.78</v>
      </c>
      <c r="K29392">
        <v>22</v>
      </c>
      <c r="L29392">
        <v>20</v>
      </c>
      <c r="M29392" t="s">
        <v>131</v>
      </c>
    </row>
    <row r="29393" spans="1:13" hidden="1" x14ac:dyDescent="0.25">
      <c r="A29393" s="3">
        <v>40473</v>
      </c>
      <c r="B29393" s="16">
        <v>3600</v>
      </c>
      <c r="C29393">
        <v>32333.87</v>
      </c>
      <c r="D29393">
        <v>32071.68</v>
      </c>
      <c r="E29393">
        <v>11.86</v>
      </c>
      <c r="F29393">
        <v>11.84</v>
      </c>
      <c r="G29393" s="3">
        <v>44200</v>
      </c>
      <c r="H29393">
        <v>2521</v>
      </c>
      <c r="I29393">
        <v>11.89</v>
      </c>
      <c r="J29393">
        <v>11.76</v>
      </c>
      <c r="K29393">
        <v>103</v>
      </c>
      <c r="L29393">
        <v>32</v>
      </c>
      <c r="M29393" t="s">
        <v>178</v>
      </c>
    </row>
    <row r="29394" spans="1:13" hidden="1" x14ac:dyDescent="0.25">
      <c r="A29394" s="3">
        <v>40473</v>
      </c>
      <c r="B29394" s="16">
        <v>11745</v>
      </c>
      <c r="C29394">
        <v>97225.47</v>
      </c>
      <c r="D29394">
        <v>97225.54</v>
      </c>
      <c r="E29394">
        <v>10.67</v>
      </c>
      <c r="F29394">
        <v>10.66</v>
      </c>
      <c r="G29394" s="3">
        <v>40575</v>
      </c>
      <c r="H29394">
        <v>67</v>
      </c>
      <c r="I29394">
        <v>10.67</v>
      </c>
      <c r="J29394">
        <v>10.66</v>
      </c>
      <c r="K29394">
        <v>12</v>
      </c>
      <c r="L29394">
        <v>4</v>
      </c>
      <c r="M29394" t="s">
        <v>197</v>
      </c>
    </row>
    <row r="29395" spans="1:13" hidden="1" x14ac:dyDescent="0.25">
      <c r="A29395" s="3">
        <v>40473</v>
      </c>
      <c r="B29395" s="16">
        <v>3280</v>
      </c>
      <c r="C29395">
        <v>98962.69</v>
      </c>
      <c r="D29395">
        <v>98962.67</v>
      </c>
      <c r="E29395">
        <v>10.631</v>
      </c>
      <c r="F29395">
        <v>10.63</v>
      </c>
      <c r="G29395" s="3">
        <v>40513</v>
      </c>
      <c r="H29395">
        <v>26</v>
      </c>
      <c r="I29395">
        <v>10.64</v>
      </c>
      <c r="J29395">
        <v>10.63</v>
      </c>
      <c r="K29395">
        <v>4</v>
      </c>
      <c r="L29395">
        <v>2</v>
      </c>
      <c r="M29395" t="s">
        <v>193</v>
      </c>
    </row>
    <row r="29396" spans="1:13" hidden="1" x14ac:dyDescent="0.25">
      <c r="A29396" s="3">
        <v>40473</v>
      </c>
      <c r="B29396" s="16">
        <v>51070</v>
      </c>
      <c r="C29396">
        <v>50342.05</v>
      </c>
      <c r="D29396">
        <v>50149.48</v>
      </c>
      <c r="E29396">
        <v>11.78</v>
      </c>
      <c r="F29396">
        <v>11.81</v>
      </c>
      <c r="G29396" s="3">
        <v>42737</v>
      </c>
      <c r="H29396">
        <v>1535</v>
      </c>
      <c r="I29396">
        <v>11.86</v>
      </c>
      <c r="J29396">
        <v>11.73</v>
      </c>
      <c r="K29396">
        <v>681</v>
      </c>
      <c r="L29396">
        <v>26</v>
      </c>
      <c r="M29396" t="s">
        <v>119</v>
      </c>
    </row>
    <row r="29397" spans="1:13" hidden="1" x14ac:dyDescent="0.25">
      <c r="A29397" s="3">
        <v>40473</v>
      </c>
      <c r="B29397" s="16">
        <v>1385</v>
      </c>
      <c r="C29397">
        <v>90512.23</v>
      </c>
      <c r="D29397">
        <v>90498.43</v>
      </c>
      <c r="E29397">
        <v>11.11</v>
      </c>
      <c r="F29397">
        <v>11.15</v>
      </c>
      <c r="G29397" s="3">
        <v>40819</v>
      </c>
      <c r="H29397">
        <v>235</v>
      </c>
      <c r="I29397">
        <v>11.15</v>
      </c>
      <c r="J29397">
        <v>11.11</v>
      </c>
      <c r="K29397">
        <v>19</v>
      </c>
      <c r="L29397">
        <v>7</v>
      </c>
      <c r="M29397" t="s">
        <v>118</v>
      </c>
    </row>
    <row r="29398" spans="1:13" hidden="1" x14ac:dyDescent="0.25">
      <c r="A29398" s="3">
        <v>40473</v>
      </c>
      <c r="B29398" s="16">
        <v>150990</v>
      </c>
      <c r="C29398">
        <v>99759.67</v>
      </c>
      <c r="D29398">
        <v>99759.66</v>
      </c>
      <c r="E29398">
        <v>10.635</v>
      </c>
      <c r="F29398">
        <v>10.635</v>
      </c>
      <c r="G29398" s="3">
        <v>40483</v>
      </c>
      <c r="H29398">
        <v>6</v>
      </c>
      <c r="I29398">
        <v>10.635</v>
      </c>
      <c r="J29398">
        <v>10.63</v>
      </c>
      <c r="K29398">
        <v>8</v>
      </c>
      <c r="L29398">
        <v>1</v>
      </c>
      <c r="M29398" t="s">
        <v>191</v>
      </c>
    </row>
    <row r="29399" spans="1:13" hidden="1" x14ac:dyDescent="0.25">
      <c r="A29399" s="3">
        <v>40473</v>
      </c>
      <c r="B29399" s="16">
        <v>27990</v>
      </c>
      <c r="C29399">
        <v>70093.509999999995</v>
      </c>
      <c r="D29399">
        <v>69916.600000000006</v>
      </c>
      <c r="E29399">
        <v>11.83</v>
      </c>
      <c r="F29399">
        <v>11.87</v>
      </c>
      <c r="G29399" s="3">
        <v>41641</v>
      </c>
      <c r="H29399">
        <v>791</v>
      </c>
      <c r="I29399">
        <v>11.88</v>
      </c>
      <c r="J29399">
        <v>11.79</v>
      </c>
      <c r="K29399">
        <v>338</v>
      </c>
      <c r="L29399">
        <v>16</v>
      </c>
      <c r="M29399" t="s">
        <v>130</v>
      </c>
    </row>
    <row r="29400" spans="1:13" hidden="1" x14ac:dyDescent="0.25">
      <c r="A29400" s="3">
        <v>40473</v>
      </c>
      <c r="B29400" s="16">
        <v>107980</v>
      </c>
      <c r="C29400">
        <v>95617.12</v>
      </c>
      <c r="D29400">
        <v>95613.56</v>
      </c>
      <c r="E29400">
        <v>10.72</v>
      </c>
      <c r="F29400">
        <v>10.72</v>
      </c>
      <c r="G29400" s="3">
        <v>40634</v>
      </c>
      <c r="H29400">
        <v>108</v>
      </c>
      <c r="I29400">
        <v>10.73</v>
      </c>
      <c r="J29400">
        <v>10.71</v>
      </c>
      <c r="K29400">
        <v>55</v>
      </c>
      <c r="L29400">
        <v>5</v>
      </c>
      <c r="M29400" t="s">
        <v>117</v>
      </c>
    </row>
    <row r="29401" spans="1:13" hidden="1" x14ac:dyDescent="0.25">
      <c r="A29401" s="3">
        <v>40473</v>
      </c>
      <c r="B29401" s="16">
        <v>35250</v>
      </c>
      <c r="C29401">
        <v>83024.149999999994</v>
      </c>
      <c r="D29401">
        <v>82964.509999999995</v>
      </c>
      <c r="E29401">
        <v>11.7</v>
      </c>
      <c r="F29401">
        <v>11.72</v>
      </c>
      <c r="G29401" s="3">
        <v>41092</v>
      </c>
      <c r="H29401">
        <v>421</v>
      </c>
      <c r="I29401">
        <v>11.72</v>
      </c>
      <c r="J29401">
        <v>11.66</v>
      </c>
      <c r="K29401">
        <v>244</v>
      </c>
      <c r="L29401">
        <v>10</v>
      </c>
      <c r="M29401" t="s">
        <v>149</v>
      </c>
    </row>
    <row r="29402" spans="1:13" hidden="1" x14ac:dyDescent="0.25">
      <c r="A29402" s="3">
        <v>40473</v>
      </c>
      <c r="B29402" s="16">
        <v>180350</v>
      </c>
      <c r="C29402">
        <v>78385.149999999994</v>
      </c>
      <c r="D29402">
        <v>78281.119999999995</v>
      </c>
      <c r="E29402">
        <v>11.81</v>
      </c>
      <c r="F29402">
        <v>11.85</v>
      </c>
      <c r="G29402" s="3">
        <v>41276</v>
      </c>
      <c r="H29402">
        <v>543</v>
      </c>
      <c r="I29402">
        <v>11.87</v>
      </c>
      <c r="J29402">
        <v>11.78</v>
      </c>
      <c r="K29402">
        <v>1093</v>
      </c>
      <c r="L29402">
        <v>12</v>
      </c>
      <c r="M29402" t="s">
        <v>121</v>
      </c>
    </row>
    <row r="29403" spans="1:13" hidden="1" x14ac:dyDescent="0.25">
      <c r="A29403" s="3">
        <v>40473</v>
      </c>
      <c r="B29403" s="16">
        <v>47725</v>
      </c>
      <c r="C29403">
        <v>93148.77</v>
      </c>
      <c r="D29403">
        <v>93138.07</v>
      </c>
      <c r="E29403">
        <v>10.89</v>
      </c>
      <c r="F29403">
        <v>10.9</v>
      </c>
      <c r="G29403" s="3">
        <v>40725</v>
      </c>
      <c r="H29403">
        <v>170</v>
      </c>
      <c r="I29403">
        <v>10.92</v>
      </c>
      <c r="J29403">
        <v>10.88</v>
      </c>
      <c r="K29403">
        <v>72</v>
      </c>
      <c r="L29403">
        <v>6</v>
      </c>
      <c r="M29403" t="s">
        <v>123</v>
      </c>
    </row>
    <row r="29404" spans="1:13" hidden="1" x14ac:dyDescent="0.25">
      <c r="A29404" s="3">
        <v>40473</v>
      </c>
      <c r="B29404" s="16">
        <v>157950</v>
      </c>
      <c r="C29404">
        <v>87993.78</v>
      </c>
      <c r="D29404">
        <v>87977.17</v>
      </c>
      <c r="E29404">
        <v>11.34</v>
      </c>
      <c r="F29404">
        <v>11.36</v>
      </c>
      <c r="G29404" s="3">
        <v>40910</v>
      </c>
      <c r="H29404">
        <v>297</v>
      </c>
      <c r="I29404">
        <v>11.38</v>
      </c>
      <c r="J29404">
        <v>11.33</v>
      </c>
      <c r="K29404">
        <v>445</v>
      </c>
      <c r="L29404">
        <v>8</v>
      </c>
      <c r="M29404" t="s">
        <v>135</v>
      </c>
    </row>
    <row r="29405" spans="1:13" hidden="1" x14ac:dyDescent="0.25">
      <c r="A29405" s="3">
        <v>40473</v>
      </c>
      <c r="B29405" s="16">
        <v>125405</v>
      </c>
      <c r="C29405">
        <v>98051.91</v>
      </c>
      <c r="D29405">
        <v>98050.73</v>
      </c>
      <c r="E29405">
        <v>10.65</v>
      </c>
      <c r="F29405">
        <v>10.654999999999999</v>
      </c>
      <c r="G29405" s="3">
        <v>40546</v>
      </c>
      <c r="H29405">
        <v>47</v>
      </c>
      <c r="I29405">
        <v>10.654999999999999</v>
      </c>
      <c r="J29405">
        <v>10.65</v>
      </c>
      <c r="K29405">
        <v>39</v>
      </c>
      <c r="L29405">
        <v>3</v>
      </c>
      <c r="M29405" t="s">
        <v>128</v>
      </c>
    </row>
    <row r="29406" spans="1:13" hidden="1" x14ac:dyDescent="0.25">
      <c r="A29406" s="3">
        <v>40476</v>
      </c>
      <c r="B29406" s="16">
        <v>0</v>
      </c>
      <c r="C29406">
        <v>20482.689999999999</v>
      </c>
      <c r="D29406">
        <v>20457.689999999999</v>
      </c>
      <c r="E29406">
        <v>0</v>
      </c>
      <c r="F29406">
        <v>0</v>
      </c>
      <c r="G29406" s="3">
        <v>45659</v>
      </c>
      <c r="H29406">
        <v>3511</v>
      </c>
      <c r="I29406">
        <v>0</v>
      </c>
      <c r="J29406">
        <v>0</v>
      </c>
      <c r="K29406">
        <v>0</v>
      </c>
      <c r="L29406">
        <v>36</v>
      </c>
      <c r="M29406" t="s">
        <v>189</v>
      </c>
    </row>
    <row r="29407" spans="1:13" hidden="1" x14ac:dyDescent="0.25">
      <c r="A29407" s="3">
        <v>40476</v>
      </c>
      <c r="B29407" s="16">
        <v>0</v>
      </c>
      <c r="C29407">
        <v>22932.33</v>
      </c>
      <c r="D29407">
        <v>22906.400000000001</v>
      </c>
      <c r="E29407">
        <v>0</v>
      </c>
      <c r="F29407">
        <v>0</v>
      </c>
      <c r="G29407" s="3">
        <v>45293</v>
      </c>
      <c r="H29407">
        <v>3262</v>
      </c>
      <c r="I29407">
        <v>0</v>
      </c>
      <c r="J29407">
        <v>0</v>
      </c>
      <c r="K29407">
        <v>0</v>
      </c>
      <c r="L29407">
        <v>35</v>
      </c>
      <c r="M29407" t="s">
        <v>194</v>
      </c>
    </row>
    <row r="29408" spans="1:13" hidden="1" x14ac:dyDescent="0.25">
      <c r="A29408" s="3">
        <v>40476</v>
      </c>
      <c r="B29408" s="16">
        <v>0</v>
      </c>
      <c r="C29408">
        <v>25617.9</v>
      </c>
      <c r="D29408">
        <v>25591.200000000001</v>
      </c>
      <c r="E29408">
        <v>0</v>
      </c>
      <c r="F29408">
        <v>0</v>
      </c>
      <c r="G29408" s="3">
        <v>44928</v>
      </c>
      <c r="H29408">
        <v>3016</v>
      </c>
      <c r="I29408">
        <v>0</v>
      </c>
      <c r="J29408">
        <v>0</v>
      </c>
      <c r="K29408">
        <v>0</v>
      </c>
      <c r="L29408">
        <v>34</v>
      </c>
      <c r="M29408" t="s">
        <v>195</v>
      </c>
    </row>
    <row r="29409" spans="1:13" hidden="1" x14ac:dyDescent="0.25">
      <c r="A29409" s="3">
        <v>40476</v>
      </c>
      <c r="B29409" s="16">
        <v>0</v>
      </c>
      <c r="C29409">
        <v>32988.93</v>
      </c>
      <c r="D29409">
        <v>32966.980000000003</v>
      </c>
      <c r="E29409">
        <v>0</v>
      </c>
      <c r="F29409">
        <v>0</v>
      </c>
      <c r="G29409" s="3">
        <v>44105</v>
      </c>
      <c r="H29409">
        <v>2460</v>
      </c>
      <c r="I29409">
        <v>0</v>
      </c>
      <c r="J29409">
        <v>0</v>
      </c>
      <c r="K29409">
        <v>0</v>
      </c>
      <c r="L29409">
        <v>31</v>
      </c>
      <c r="M29409" t="s">
        <v>196</v>
      </c>
    </row>
    <row r="29410" spans="1:13" hidden="1" x14ac:dyDescent="0.25">
      <c r="A29410" s="3">
        <v>40476</v>
      </c>
      <c r="B29410" s="16">
        <v>0</v>
      </c>
      <c r="C29410">
        <v>48774.82</v>
      </c>
      <c r="D29410">
        <v>48678.82</v>
      </c>
      <c r="E29410">
        <v>0</v>
      </c>
      <c r="F29410">
        <v>0</v>
      </c>
      <c r="G29410" s="3">
        <v>42828</v>
      </c>
      <c r="H29410">
        <v>1596</v>
      </c>
      <c r="I29410">
        <v>0</v>
      </c>
      <c r="J29410">
        <v>0</v>
      </c>
      <c r="K29410">
        <v>0</v>
      </c>
      <c r="L29410">
        <v>27</v>
      </c>
      <c r="M29410" t="s">
        <v>192</v>
      </c>
    </row>
    <row r="29411" spans="1:13" hidden="1" x14ac:dyDescent="0.25">
      <c r="A29411" s="3">
        <v>40476</v>
      </c>
      <c r="B29411" s="16">
        <v>0</v>
      </c>
      <c r="C29411">
        <v>40131.949999999997</v>
      </c>
      <c r="D29411">
        <v>40104.410000000003</v>
      </c>
      <c r="E29411">
        <v>0</v>
      </c>
      <c r="F29411">
        <v>0</v>
      </c>
      <c r="G29411" s="3">
        <v>43467</v>
      </c>
      <c r="H29411">
        <v>2025</v>
      </c>
      <c r="I29411">
        <v>0</v>
      </c>
      <c r="J29411">
        <v>0</v>
      </c>
      <c r="K29411">
        <v>0</v>
      </c>
      <c r="L29411">
        <v>29</v>
      </c>
      <c r="M29411" t="s">
        <v>168</v>
      </c>
    </row>
    <row r="29412" spans="1:13" hidden="1" x14ac:dyDescent="0.25">
      <c r="A29412" s="3">
        <v>40476</v>
      </c>
      <c r="B29412" s="16">
        <v>0</v>
      </c>
      <c r="C29412">
        <v>35838.050000000003</v>
      </c>
      <c r="D29412">
        <v>35839.599999999999</v>
      </c>
      <c r="E29412">
        <v>0</v>
      </c>
      <c r="F29412">
        <v>0</v>
      </c>
      <c r="G29412" s="3">
        <v>43832</v>
      </c>
      <c r="H29412">
        <v>2273</v>
      </c>
      <c r="I29412">
        <v>0</v>
      </c>
      <c r="J29412">
        <v>0</v>
      </c>
      <c r="K29412">
        <v>0</v>
      </c>
      <c r="L29412">
        <v>30</v>
      </c>
      <c r="M29412" t="s">
        <v>179</v>
      </c>
    </row>
    <row r="29413" spans="1:13" hidden="1" x14ac:dyDescent="0.25">
      <c r="A29413" s="3">
        <v>40476</v>
      </c>
      <c r="B29413" s="16">
        <v>5</v>
      </c>
      <c r="C29413">
        <v>53046.03</v>
      </c>
      <c r="D29413">
        <v>52913.86</v>
      </c>
      <c r="E29413">
        <v>11.87</v>
      </c>
      <c r="F29413">
        <v>11.87</v>
      </c>
      <c r="G29413" s="3">
        <v>42552</v>
      </c>
      <c r="H29413">
        <v>1408</v>
      </c>
      <c r="I29413">
        <v>11.87</v>
      </c>
      <c r="J29413">
        <v>11.87</v>
      </c>
      <c r="K29413">
        <v>1</v>
      </c>
      <c r="L29413">
        <v>25</v>
      </c>
      <c r="M29413" t="s">
        <v>186</v>
      </c>
    </row>
    <row r="29414" spans="1:13" hidden="1" x14ac:dyDescent="0.25">
      <c r="A29414" s="3">
        <v>40476</v>
      </c>
      <c r="B29414" s="16">
        <v>100</v>
      </c>
      <c r="C29414">
        <v>57580.31</v>
      </c>
      <c r="D29414">
        <v>57488.9</v>
      </c>
      <c r="E29414">
        <v>11.92</v>
      </c>
      <c r="F29414">
        <v>11.92</v>
      </c>
      <c r="G29414" s="3">
        <v>42278</v>
      </c>
      <c r="H29414">
        <v>1225</v>
      </c>
      <c r="I29414">
        <v>11.92</v>
      </c>
      <c r="J29414">
        <v>11.92</v>
      </c>
      <c r="K29414">
        <v>1</v>
      </c>
      <c r="L29414">
        <v>23</v>
      </c>
      <c r="M29414" t="s">
        <v>187</v>
      </c>
    </row>
    <row r="29415" spans="1:13" hidden="1" x14ac:dyDescent="0.25">
      <c r="A29415" s="3">
        <v>40476</v>
      </c>
      <c r="B29415" s="16">
        <v>70</v>
      </c>
      <c r="C29415">
        <v>44881.13</v>
      </c>
      <c r="D29415">
        <v>44816.93</v>
      </c>
      <c r="E29415">
        <v>11.85</v>
      </c>
      <c r="F29415">
        <v>11.85</v>
      </c>
      <c r="G29415" s="3">
        <v>43102</v>
      </c>
      <c r="H29415">
        <v>1780</v>
      </c>
      <c r="I29415">
        <v>11.85</v>
      </c>
      <c r="J29415">
        <v>11.85</v>
      </c>
      <c r="K29415">
        <v>2</v>
      </c>
      <c r="L29415">
        <v>28</v>
      </c>
      <c r="M29415" t="s">
        <v>150</v>
      </c>
    </row>
    <row r="29416" spans="1:13" hidden="1" x14ac:dyDescent="0.25">
      <c r="A29416" s="3">
        <v>40476</v>
      </c>
      <c r="B29416" s="16">
        <v>0</v>
      </c>
      <c r="C29416">
        <v>60893.73</v>
      </c>
      <c r="D29416">
        <v>60821.57</v>
      </c>
      <c r="E29416">
        <v>0</v>
      </c>
      <c r="F29416">
        <v>0</v>
      </c>
      <c r="G29416" s="3">
        <v>42095</v>
      </c>
      <c r="H29416">
        <v>1100</v>
      </c>
      <c r="I29416">
        <v>0</v>
      </c>
      <c r="J29416">
        <v>0</v>
      </c>
      <c r="K29416">
        <v>0</v>
      </c>
      <c r="L29416">
        <v>21</v>
      </c>
      <c r="M29416" t="s">
        <v>169</v>
      </c>
    </row>
    <row r="29417" spans="1:13" hidden="1" x14ac:dyDescent="0.25">
      <c r="A29417" s="3">
        <v>40476</v>
      </c>
      <c r="B29417" s="16">
        <v>50</v>
      </c>
      <c r="C29417">
        <v>59291.25</v>
      </c>
      <c r="D29417">
        <v>59170.01</v>
      </c>
      <c r="E29417">
        <v>11.88</v>
      </c>
      <c r="F29417">
        <v>11.88</v>
      </c>
      <c r="G29417" s="3">
        <v>42186</v>
      </c>
      <c r="H29417">
        <v>1161</v>
      </c>
      <c r="I29417">
        <v>11.88</v>
      </c>
      <c r="J29417">
        <v>11.88</v>
      </c>
      <c r="K29417">
        <v>1</v>
      </c>
      <c r="L29417">
        <v>22</v>
      </c>
      <c r="M29417" t="s">
        <v>171</v>
      </c>
    </row>
    <row r="29418" spans="1:13" hidden="1" x14ac:dyDescent="0.25">
      <c r="A29418" s="3">
        <v>40476</v>
      </c>
      <c r="B29418" s="16">
        <v>0</v>
      </c>
      <c r="C29418">
        <v>64397.81</v>
      </c>
      <c r="D29418">
        <v>64303.3</v>
      </c>
      <c r="E29418">
        <v>0</v>
      </c>
      <c r="F29418">
        <v>0</v>
      </c>
      <c r="G29418" s="3">
        <v>41913</v>
      </c>
      <c r="H29418">
        <v>977</v>
      </c>
      <c r="I29418">
        <v>0</v>
      </c>
      <c r="J29418">
        <v>0</v>
      </c>
      <c r="K29418">
        <v>0</v>
      </c>
      <c r="L29418">
        <v>19</v>
      </c>
      <c r="M29418" t="s">
        <v>176</v>
      </c>
    </row>
    <row r="29419" spans="1:13" hidden="1" x14ac:dyDescent="0.25">
      <c r="A29419" s="3">
        <v>40476</v>
      </c>
      <c r="B29419" s="16">
        <v>0</v>
      </c>
      <c r="C29419">
        <v>68091.98</v>
      </c>
      <c r="D29419">
        <v>67990.7</v>
      </c>
      <c r="E29419">
        <v>0</v>
      </c>
      <c r="F29419">
        <v>0</v>
      </c>
      <c r="G29419" s="3">
        <v>41730</v>
      </c>
      <c r="H29419">
        <v>851</v>
      </c>
      <c r="I29419">
        <v>0</v>
      </c>
      <c r="J29419">
        <v>0</v>
      </c>
      <c r="K29419">
        <v>0</v>
      </c>
      <c r="L29419">
        <v>17</v>
      </c>
      <c r="M29419" t="s">
        <v>170</v>
      </c>
    </row>
    <row r="29420" spans="1:13" hidden="1" x14ac:dyDescent="0.25">
      <c r="A29420" s="3">
        <v>40476</v>
      </c>
      <c r="B29420" s="16">
        <v>295</v>
      </c>
      <c r="C29420">
        <v>66225.97</v>
      </c>
      <c r="D29420">
        <v>66163.75</v>
      </c>
      <c r="E29420">
        <v>11.93</v>
      </c>
      <c r="F29420">
        <v>11.91</v>
      </c>
      <c r="G29420" s="3">
        <v>41821</v>
      </c>
      <c r="H29420">
        <v>912</v>
      </c>
      <c r="I29420">
        <v>11.93</v>
      </c>
      <c r="J29420">
        <v>11.91</v>
      </c>
      <c r="K29420">
        <v>8</v>
      </c>
      <c r="L29420">
        <v>18</v>
      </c>
      <c r="M29420" t="s">
        <v>175</v>
      </c>
    </row>
    <row r="29421" spans="1:13" hidden="1" x14ac:dyDescent="0.25">
      <c r="A29421" s="3">
        <v>40476</v>
      </c>
      <c r="B29421" s="16">
        <v>0</v>
      </c>
      <c r="C29421">
        <v>28643.439999999999</v>
      </c>
      <c r="D29421">
        <v>28616.13</v>
      </c>
      <c r="E29421">
        <v>0</v>
      </c>
      <c r="F29421">
        <v>0</v>
      </c>
      <c r="G29421" s="3">
        <v>44564</v>
      </c>
      <c r="H29421">
        <v>2767</v>
      </c>
      <c r="I29421">
        <v>0</v>
      </c>
      <c r="J29421">
        <v>0</v>
      </c>
      <c r="K29421">
        <v>0</v>
      </c>
      <c r="L29421">
        <v>33</v>
      </c>
      <c r="M29421" t="s">
        <v>145</v>
      </c>
    </row>
    <row r="29422" spans="1:13" hidden="1" x14ac:dyDescent="0.25">
      <c r="A29422" s="3">
        <v>40476</v>
      </c>
      <c r="B29422" s="16">
        <v>365</v>
      </c>
      <c r="C29422">
        <v>56043.79</v>
      </c>
      <c r="D29422">
        <v>55906.1</v>
      </c>
      <c r="E29422">
        <v>11.89</v>
      </c>
      <c r="F29422">
        <v>11.94</v>
      </c>
      <c r="G29422" s="3">
        <v>42373</v>
      </c>
      <c r="H29422">
        <v>1285</v>
      </c>
      <c r="I29422">
        <v>11.94</v>
      </c>
      <c r="J29422">
        <v>11.89</v>
      </c>
      <c r="K29422">
        <v>8</v>
      </c>
      <c r="L29422">
        <v>24</v>
      </c>
      <c r="M29422" t="s">
        <v>122</v>
      </c>
    </row>
    <row r="29423" spans="1:13" hidden="1" x14ac:dyDescent="0.25">
      <c r="A29423" s="3">
        <v>40476</v>
      </c>
      <c r="B29423" s="16">
        <v>5</v>
      </c>
      <c r="C29423">
        <v>71984.72</v>
      </c>
      <c r="D29423">
        <v>71818.259999999995</v>
      </c>
      <c r="E29423">
        <v>11.95</v>
      </c>
      <c r="F29423">
        <v>11.95</v>
      </c>
      <c r="G29423" s="3">
        <v>41548</v>
      </c>
      <c r="H29423">
        <v>729</v>
      </c>
      <c r="I29423">
        <v>11.95</v>
      </c>
      <c r="J29423">
        <v>11.95</v>
      </c>
      <c r="K29423">
        <v>1</v>
      </c>
      <c r="L29423">
        <v>15</v>
      </c>
      <c r="M29423" t="s">
        <v>156</v>
      </c>
    </row>
    <row r="29424" spans="1:13" hidden="1" x14ac:dyDescent="0.25">
      <c r="A29424" s="3">
        <v>40476</v>
      </c>
      <c r="B29424" s="16">
        <v>2210</v>
      </c>
      <c r="C29424">
        <v>74111.33</v>
      </c>
      <c r="D29424">
        <v>74043.850000000006</v>
      </c>
      <c r="E29424">
        <v>11.95</v>
      </c>
      <c r="F29424">
        <v>11.91</v>
      </c>
      <c r="G29424" s="3">
        <v>41456</v>
      </c>
      <c r="H29424">
        <v>664</v>
      </c>
      <c r="I29424">
        <v>11.98</v>
      </c>
      <c r="J29424">
        <v>11.9</v>
      </c>
      <c r="K29424">
        <v>19</v>
      </c>
      <c r="L29424">
        <v>14</v>
      </c>
      <c r="M29424" t="s">
        <v>162</v>
      </c>
    </row>
    <row r="29425" spans="1:13" hidden="1" x14ac:dyDescent="0.25">
      <c r="A29425" s="3">
        <v>40476</v>
      </c>
      <c r="B29425" s="16">
        <v>725</v>
      </c>
      <c r="C29425">
        <v>76235.48</v>
      </c>
      <c r="D29425">
        <v>76179.44</v>
      </c>
      <c r="E29425">
        <v>11.9</v>
      </c>
      <c r="F29425">
        <v>11.89</v>
      </c>
      <c r="G29425" s="3">
        <v>41365</v>
      </c>
      <c r="H29425">
        <v>601</v>
      </c>
      <c r="I29425">
        <v>11.9</v>
      </c>
      <c r="J29425">
        <v>11.89</v>
      </c>
      <c r="K29425">
        <v>6</v>
      </c>
      <c r="L29425">
        <v>13</v>
      </c>
      <c r="M29425" t="s">
        <v>161</v>
      </c>
    </row>
    <row r="29426" spans="1:13" hidden="1" x14ac:dyDescent="0.25">
      <c r="A29426" s="3">
        <v>40476</v>
      </c>
      <c r="B29426" s="16">
        <v>720</v>
      </c>
      <c r="C29426">
        <v>80556.149999999994</v>
      </c>
      <c r="D29426">
        <v>80434.09</v>
      </c>
      <c r="E29426">
        <v>11.89</v>
      </c>
      <c r="F29426">
        <v>11.9</v>
      </c>
      <c r="G29426" s="3">
        <v>41183</v>
      </c>
      <c r="H29426">
        <v>483</v>
      </c>
      <c r="I29426">
        <v>11.9</v>
      </c>
      <c r="J29426">
        <v>11.89</v>
      </c>
      <c r="K29426">
        <v>4</v>
      </c>
      <c r="L29426">
        <v>11</v>
      </c>
      <c r="M29426" t="s">
        <v>151</v>
      </c>
    </row>
    <row r="29427" spans="1:13" hidden="1" x14ac:dyDescent="0.25">
      <c r="A29427" s="3">
        <v>40476</v>
      </c>
      <c r="B29427" s="16">
        <v>1655</v>
      </c>
      <c r="C29427">
        <v>85488.48</v>
      </c>
      <c r="D29427">
        <v>85414.19</v>
      </c>
      <c r="E29427">
        <v>11.55</v>
      </c>
      <c r="F29427">
        <v>11.58</v>
      </c>
      <c r="G29427" s="3">
        <v>41001</v>
      </c>
      <c r="H29427">
        <v>358</v>
      </c>
      <c r="I29427">
        <v>11.61</v>
      </c>
      <c r="J29427">
        <v>11.55</v>
      </c>
      <c r="K29427">
        <v>17</v>
      </c>
      <c r="L29427">
        <v>9</v>
      </c>
      <c r="M29427" t="s">
        <v>152</v>
      </c>
    </row>
    <row r="29428" spans="1:13" hidden="1" x14ac:dyDescent="0.25">
      <c r="A29428" s="3">
        <v>40476</v>
      </c>
      <c r="B29428" s="16">
        <v>2160</v>
      </c>
      <c r="C29428">
        <v>62565.68</v>
      </c>
      <c r="D29428">
        <v>62521.49</v>
      </c>
      <c r="E29428">
        <v>11.9</v>
      </c>
      <c r="F29428">
        <v>11.9</v>
      </c>
      <c r="G29428" s="3">
        <v>42006</v>
      </c>
      <c r="H29428">
        <v>1039</v>
      </c>
      <c r="I29428">
        <v>11.97</v>
      </c>
      <c r="J29428">
        <v>11.86</v>
      </c>
      <c r="K29428">
        <v>33</v>
      </c>
      <c r="L29428">
        <v>20</v>
      </c>
      <c r="M29428" t="s">
        <v>131</v>
      </c>
    </row>
    <row r="29429" spans="1:13" hidden="1" x14ac:dyDescent="0.25">
      <c r="A29429" s="3">
        <v>40476</v>
      </c>
      <c r="B29429" s="16">
        <v>295</v>
      </c>
      <c r="C29429">
        <v>32084.55</v>
      </c>
      <c r="D29429">
        <v>32056.799999999999</v>
      </c>
      <c r="E29429">
        <v>11.89</v>
      </c>
      <c r="F29429">
        <v>11.88</v>
      </c>
      <c r="G29429" s="3">
        <v>44200</v>
      </c>
      <c r="H29429">
        <v>2520</v>
      </c>
      <c r="I29429">
        <v>11.98</v>
      </c>
      <c r="J29429">
        <v>11.85</v>
      </c>
      <c r="K29429">
        <v>11</v>
      </c>
      <c r="L29429">
        <v>32</v>
      </c>
      <c r="M29429" t="s">
        <v>178</v>
      </c>
    </row>
    <row r="29430" spans="1:13" hidden="1" x14ac:dyDescent="0.25">
      <c r="A29430" s="3">
        <v>40476</v>
      </c>
      <c r="B29430" s="16">
        <v>3905</v>
      </c>
      <c r="C29430">
        <v>97264.56</v>
      </c>
      <c r="D29430">
        <v>97262.22</v>
      </c>
      <c r="E29430">
        <v>10.68</v>
      </c>
      <c r="F29430">
        <v>10.67</v>
      </c>
      <c r="G29430" s="3">
        <v>40575</v>
      </c>
      <c r="H29430">
        <v>66</v>
      </c>
      <c r="I29430">
        <v>10.68</v>
      </c>
      <c r="J29430">
        <v>10.66</v>
      </c>
      <c r="K29430">
        <v>10</v>
      </c>
      <c r="L29430">
        <v>4</v>
      </c>
      <c r="M29430" t="s">
        <v>197</v>
      </c>
    </row>
    <row r="29431" spans="1:13" hidden="1" x14ac:dyDescent="0.25">
      <c r="A29431" s="3">
        <v>40476</v>
      </c>
      <c r="B29431" s="16">
        <v>35010</v>
      </c>
      <c r="C29431">
        <v>50169.599999999999</v>
      </c>
      <c r="D29431">
        <v>50060.95</v>
      </c>
      <c r="E29431">
        <v>11.83</v>
      </c>
      <c r="F29431">
        <v>11.86</v>
      </c>
      <c r="G29431" s="3">
        <v>42737</v>
      </c>
      <c r="H29431">
        <v>1534</v>
      </c>
      <c r="I29431">
        <v>11.97</v>
      </c>
      <c r="J29431">
        <v>11.83</v>
      </c>
      <c r="K29431">
        <v>595</v>
      </c>
      <c r="L29431">
        <v>26</v>
      </c>
      <c r="M29431" t="s">
        <v>119</v>
      </c>
    </row>
    <row r="29432" spans="1:13" hidden="1" x14ac:dyDescent="0.25">
      <c r="A29432" s="3">
        <v>40476</v>
      </c>
      <c r="B29432" s="16">
        <v>10955</v>
      </c>
      <c r="C29432">
        <v>90534.75</v>
      </c>
      <c r="D29432">
        <v>90505.77</v>
      </c>
      <c r="E29432">
        <v>11.16</v>
      </c>
      <c r="F29432">
        <v>11.17</v>
      </c>
      <c r="G29432" s="3">
        <v>40819</v>
      </c>
      <c r="H29432">
        <v>234</v>
      </c>
      <c r="I29432">
        <v>11.2</v>
      </c>
      <c r="J29432">
        <v>11.14</v>
      </c>
      <c r="K29432">
        <v>51</v>
      </c>
      <c r="L29432">
        <v>7</v>
      </c>
      <c r="M29432" t="s">
        <v>118</v>
      </c>
    </row>
    <row r="29433" spans="1:13" hidden="1" x14ac:dyDescent="0.25">
      <c r="A29433" s="3">
        <v>40476</v>
      </c>
      <c r="B29433" s="16">
        <v>209145</v>
      </c>
      <c r="C29433">
        <v>99002.38</v>
      </c>
      <c r="D29433">
        <v>99000.77</v>
      </c>
      <c r="E29433">
        <v>10.65</v>
      </c>
      <c r="F29433">
        <v>10.64</v>
      </c>
      <c r="G29433" s="3">
        <v>40513</v>
      </c>
      <c r="H29433">
        <v>25</v>
      </c>
      <c r="I29433">
        <v>10.654999999999999</v>
      </c>
      <c r="J29433">
        <v>10.64</v>
      </c>
      <c r="K29433">
        <v>22</v>
      </c>
      <c r="L29433">
        <v>2</v>
      </c>
      <c r="M29433" t="s">
        <v>193</v>
      </c>
    </row>
    <row r="29434" spans="1:13" hidden="1" x14ac:dyDescent="0.25">
      <c r="A29434" s="3">
        <v>40476</v>
      </c>
      <c r="B29434" s="16">
        <v>6980</v>
      </c>
      <c r="C29434">
        <v>99799.69</v>
      </c>
      <c r="D29434">
        <v>99799.67</v>
      </c>
      <c r="E29434">
        <v>10.63</v>
      </c>
      <c r="F29434">
        <v>10.635</v>
      </c>
      <c r="G29434" s="3">
        <v>40483</v>
      </c>
      <c r="H29434">
        <v>5</v>
      </c>
      <c r="I29434">
        <v>10.64</v>
      </c>
      <c r="J29434">
        <v>10.63</v>
      </c>
      <c r="K29434">
        <v>6</v>
      </c>
      <c r="L29434">
        <v>1</v>
      </c>
      <c r="M29434" t="s">
        <v>191</v>
      </c>
    </row>
    <row r="29435" spans="1:13" hidden="1" x14ac:dyDescent="0.25">
      <c r="A29435" s="3">
        <v>40476</v>
      </c>
      <c r="B29435" s="16">
        <v>27710</v>
      </c>
      <c r="C29435">
        <v>69944.66</v>
      </c>
      <c r="D29435">
        <v>69868.09</v>
      </c>
      <c r="E29435">
        <v>11.94</v>
      </c>
      <c r="F29435">
        <v>11.88</v>
      </c>
      <c r="G29435" s="3">
        <v>41641</v>
      </c>
      <c r="H29435">
        <v>790</v>
      </c>
      <c r="I29435">
        <v>11.98</v>
      </c>
      <c r="J29435">
        <v>11.88</v>
      </c>
      <c r="K29435">
        <v>336</v>
      </c>
      <c r="L29435">
        <v>16</v>
      </c>
      <c r="M29435" t="s">
        <v>130</v>
      </c>
    </row>
    <row r="29436" spans="1:13" hidden="1" x14ac:dyDescent="0.25">
      <c r="A29436" s="3">
        <v>40476</v>
      </c>
      <c r="B29436" s="16">
        <v>33350</v>
      </c>
      <c r="C29436">
        <v>95651.93</v>
      </c>
      <c r="D29436">
        <v>95652.2</v>
      </c>
      <c r="E29436">
        <v>10.73</v>
      </c>
      <c r="F29436">
        <v>10.72</v>
      </c>
      <c r="G29436" s="3">
        <v>40634</v>
      </c>
      <c r="H29436">
        <v>107</v>
      </c>
      <c r="I29436">
        <v>10.73</v>
      </c>
      <c r="J29436">
        <v>10.72</v>
      </c>
      <c r="K29436">
        <v>39</v>
      </c>
      <c r="L29436">
        <v>5</v>
      </c>
      <c r="M29436" t="s">
        <v>117</v>
      </c>
    </row>
    <row r="29437" spans="1:13" hidden="1" x14ac:dyDescent="0.25">
      <c r="A29437" s="3">
        <v>40476</v>
      </c>
      <c r="B29437" s="16">
        <v>71620</v>
      </c>
      <c r="C29437">
        <v>82997.8</v>
      </c>
      <c r="D29437">
        <v>82913.539999999994</v>
      </c>
      <c r="E29437">
        <v>11.74</v>
      </c>
      <c r="F29437">
        <v>11.73</v>
      </c>
      <c r="G29437" s="3">
        <v>41092</v>
      </c>
      <c r="H29437">
        <v>420</v>
      </c>
      <c r="I29437">
        <v>11.8</v>
      </c>
      <c r="J29437">
        <v>11.72</v>
      </c>
      <c r="K29437">
        <v>385</v>
      </c>
      <c r="L29437">
        <v>10</v>
      </c>
      <c r="M29437" t="s">
        <v>149</v>
      </c>
    </row>
    <row r="29438" spans="1:13" hidden="1" x14ac:dyDescent="0.25">
      <c r="A29438" s="3">
        <v>40476</v>
      </c>
      <c r="B29438" s="16">
        <v>218405</v>
      </c>
      <c r="C29438">
        <v>78312.53</v>
      </c>
      <c r="D29438">
        <v>78270.09</v>
      </c>
      <c r="E29438">
        <v>11.88</v>
      </c>
      <c r="F29438">
        <v>11.87</v>
      </c>
      <c r="G29438" s="3">
        <v>41276</v>
      </c>
      <c r="H29438">
        <v>542</v>
      </c>
      <c r="I29438">
        <v>11.97</v>
      </c>
      <c r="J29438">
        <v>11.86</v>
      </c>
      <c r="K29438">
        <v>1262</v>
      </c>
      <c r="L29438">
        <v>12</v>
      </c>
      <c r="M29438" t="s">
        <v>121</v>
      </c>
    </row>
    <row r="29439" spans="1:13" hidden="1" x14ac:dyDescent="0.25">
      <c r="A29439" s="3">
        <v>40476</v>
      </c>
      <c r="B29439" s="16">
        <v>91665</v>
      </c>
      <c r="C29439">
        <v>93175.45</v>
      </c>
      <c r="D29439">
        <v>93164.89</v>
      </c>
      <c r="E29439">
        <v>10.91</v>
      </c>
      <c r="F29439">
        <v>10.92</v>
      </c>
      <c r="G29439" s="3">
        <v>40725</v>
      </c>
      <c r="H29439">
        <v>169</v>
      </c>
      <c r="I29439">
        <v>10.94</v>
      </c>
      <c r="J29439">
        <v>10.91</v>
      </c>
      <c r="K29439">
        <v>105</v>
      </c>
      <c r="L29439">
        <v>6</v>
      </c>
      <c r="M29439" t="s">
        <v>123</v>
      </c>
    </row>
    <row r="29440" spans="1:13" hidden="1" x14ac:dyDescent="0.25">
      <c r="A29440" s="3">
        <v>40476</v>
      </c>
      <c r="B29440" s="16">
        <v>227525</v>
      </c>
      <c r="C29440">
        <v>88012.479999999996</v>
      </c>
      <c r="D29440">
        <v>87967.87</v>
      </c>
      <c r="E29440">
        <v>11.37</v>
      </c>
      <c r="F29440">
        <v>11.38</v>
      </c>
      <c r="G29440" s="3">
        <v>40910</v>
      </c>
      <c r="H29440">
        <v>296</v>
      </c>
      <c r="I29440">
        <v>11.43</v>
      </c>
      <c r="J29440">
        <v>11.36</v>
      </c>
      <c r="K29440">
        <v>653</v>
      </c>
      <c r="L29440">
        <v>8</v>
      </c>
      <c r="M29440" t="s">
        <v>135</v>
      </c>
    </row>
    <row r="29441" spans="1:13" hidden="1" x14ac:dyDescent="0.25">
      <c r="A29441" s="3">
        <v>40476</v>
      </c>
      <c r="B29441" s="16">
        <v>82690</v>
      </c>
      <c r="C29441">
        <v>98090.08</v>
      </c>
      <c r="D29441">
        <v>98089.96</v>
      </c>
      <c r="E29441">
        <v>10.65</v>
      </c>
      <c r="F29441">
        <v>10.654999999999999</v>
      </c>
      <c r="G29441" s="3">
        <v>40546</v>
      </c>
      <c r="H29441">
        <v>46</v>
      </c>
      <c r="I29441">
        <v>10.66</v>
      </c>
      <c r="J29441">
        <v>10.645</v>
      </c>
      <c r="K29441">
        <v>38</v>
      </c>
      <c r="L29441">
        <v>3</v>
      </c>
      <c r="M29441" t="s">
        <v>128</v>
      </c>
    </row>
    <row r="29442" spans="1:13" hidden="1" x14ac:dyDescent="0.25">
      <c r="A29442" s="3">
        <v>40477</v>
      </c>
      <c r="B29442" s="16">
        <v>0</v>
      </c>
      <c r="C29442">
        <v>20465.900000000001</v>
      </c>
      <c r="D29442">
        <v>20753.55</v>
      </c>
      <c r="E29442">
        <v>0</v>
      </c>
      <c r="F29442">
        <v>0</v>
      </c>
      <c r="G29442" s="3">
        <v>45659</v>
      </c>
      <c r="H29442">
        <v>3510</v>
      </c>
      <c r="I29442">
        <v>0</v>
      </c>
      <c r="J29442">
        <v>0</v>
      </c>
      <c r="K29442">
        <v>0</v>
      </c>
      <c r="L29442">
        <v>36</v>
      </c>
      <c r="M29442" t="s">
        <v>189</v>
      </c>
    </row>
    <row r="29443" spans="1:13" hidden="1" x14ac:dyDescent="0.25">
      <c r="A29443" s="3">
        <v>40477</v>
      </c>
      <c r="B29443" s="16">
        <v>0</v>
      </c>
      <c r="C29443">
        <v>22915.59</v>
      </c>
      <c r="D29443">
        <v>23214.65</v>
      </c>
      <c r="E29443">
        <v>0</v>
      </c>
      <c r="F29443">
        <v>0</v>
      </c>
      <c r="G29443" s="3">
        <v>45293</v>
      </c>
      <c r="H29443">
        <v>3261</v>
      </c>
      <c r="I29443">
        <v>0</v>
      </c>
      <c r="J29443">
        <v>0</v>
      </c>
      <c r="K29443">
        <v>0</v>
      </c>
      <c r="L29443">
        <v>35</v>
      </c>
      <c r="M29443" t="s">
        <v>194</v>
      </c>
    </row>
    <row r="29444" spans="1:13" hidden="1" x14ac:dyDescent="0.25">
      <c r="A29444" s="3">
        <v>40477</v>
      </c>
      <c r="B29444" s="16">
        <v>0</v>
      </c>
      <c r="C29444">
        <v>25601.47</v>
      </c>
      <c r="D29444">
        <v>25910.37</v>
      </c>
      <c r="E29444">
        <v>0</v>
      </c>
      <c r="F29444">
        <v>0</v>
      </c>
      <c r="G29444" s="3">
        <v>44928</v>
      </c>
      <c r="H29444">
        <v>3015</v>
      </c>
      <c r="I29444">
        <v>0</v>
      </c>
      <c r="J29444">
        <v>0</v>
      </c>
      <c r="K29444">
        <v>0</v>
      </c>
      <c r="L29444">
        <v>34</v>
      </c>
      <c r="M29444" t="s">
        <v>195</v>
      </c>
    </row>
    <row r="29445" spans="1:13" hidden="1" x14ac:dyDescent="0.25">
      <c r="A29445" s="3">
        <v>40477</v>
      </c>
      <c r="B29445" s="16">
        <v>0</v>
      </c>
      <c r="C29445">
        <v>32980.21</v>
      </c>
      <c r="D29445">
        <v>33304.629999999997</v>
      </c>
      <c r="E29445">
        <v>0</v>
      </c>
      <c r="F29445">
        <v>0</v>
      </c>
      <c r="G29445" s="3">
        <v>44105</v>
      </c>
      <c r="H29445">
        <v>2459</v>
      </c>
      <c r="I29445">
        <v>0</v>
      </c>
      <c r="J29445">
        <v>0</v>
      </c>
      <c r="K29445">
        <v>0</v>
      </c>
      <c r="L29445">
        <v>31</v>
      </c>
      <c r="M29445" t="s">
        <v>196</v>
      </c>
    </row>
    <row r="29446" spans="1:13" hidden="1" x14ac:dyDescent="0.25">
      <c r="A29446" s="3">
        <v>40477</v>
      </c>
      <c r="B29446" s="16">
        <v>0</v>
      </c>
      <c r="C29446">
        <v>48698.35</v>
      </c>
      <c r="D29446">
        <v>49034.66</v>
      </c>
      <c r="E29446">
        <v>0</v>
      </c>
      <c r="F29446">
        <v>0</v>
      </c>
      <c r="G29446" s="3">
        <v>42828</v>
      </c>
      <c r="H29446">
        <v>1595</v>
      </c>
      <c r="I29446">
        <v>0</v>
      </c>
      <c r="J29446">
        <v>0</v>
      </c>
      <c r="K29446">
        <v>0</v>
      </c>
      <c r="L29446">
        <v>27</v>
      </c>
      <c r="M29446" t="s">
        <v>192</v>
      </c>
    </row>
    <row r="29447" spans="1:13" hidden="1" x14ac:dyDescent="0.25">
      <c r="A29447" s="3">
        <v>40477</v>
      </c>
      <c r="B29447" s="16">
        <v>0</v>
      </c>
      <c r="C29447">
        <v>40120.5</v>
      </c>
      <c r="D29447">
        <v>40457.269999999997</v>
      </c>
      <c r="E29447">
        <v>0</v>
      </c>
      <c r="F29447">
        <v>0</v>
      </c>
      <c r="G29447" s="3">
        <v>43467</v>
      </c>
      <c r="H29447">
        <v>2024</v>
      </c>
      <c r="I29447">
        <v>0</v>
      </c>
      <c r="J29447">
        <v>0</v>
      </c>
      <c r="K29447">
        <v>0</v>
      </c>
      <c r="L29447">
        <v>29</v>
      </c>
      <c r="M29447" t="s">
        <v>168</v>
      </c>
    </row>
    <row r="29448" spans="1:13" hidden="1" x14ac:dyDescent="0.25">
      <c r="A29448" s="3">
        <v>40477</v>
      </c>
      <c r="B29448" s="16">
        <v>0</v>
      </c>
      <c r="C29448">
        <v>35853.980000000003</v>
      </c>
      <c r="D29448">
        <v>36186.04</v>
      </c>
      <c r="E29448">
        <v>0</v>
      </c>
      <c r="F29448">
        <v>0</v>
      </c>
      <c r="G29448" s="3">
        <v>43832</v>
      </c>
      <c r="H29448">
        <v>2272</v>
      </c>
      <c r="I29448">
        <v>0</v>
      </c>
      <c r="J29448">
        <v>0</v>
      </c>
      <c r="K29448">
        <v>0</v>
      </c>
      <c r="L29448">
        <v>30</v>
      </c>
      <c r="M29448" t="s">
        <v>179</v>
      </c>
    </row>
    <row r="29449" spans="1:13" hidden="1" x14ac:dyDescent="0.25">
      <c r="A29449" s="3">
        <v>40477</v>
      </c>
      <c r="B29449" s="16">
        <v>5</v>
      </c>
      <c r="C29449">
        <v>52935.09</v>
      </c>
      <c r="D29449">
        <v>53260.58</v>
      </c>
      <c r="E29449">
        <v>11.75</v>
      </c>
      <c r="F29449">
        <v>11.75</v>
      </c>
      <c r="G29449" s="3">
        <v>42552</v>
      </c>
      <c r="H29449">
        <v>1407</v>
      </c>
      <c r="I29449">
        <v>11.75</v>
      </c>
      <c r="J29449">
        <v>11.75</v>
      </c>
      <c r="K29449">
        <v>1</v>
      </c>
      <c r="L29449">
        <v>25</v>
      </c>
      <c r="M29449" t="s">
        <v>186</v>
      </c>
    </row>
    <row r="29450" spans="1:13" hidden="1" x14ac:dyDescent="0.25">
      <c r="A29450" s="3">
        <v>40477</v>
      </c>
      <c r="B29450" s="16">
        <v>0</v>
      </c>
      <c r="C29450">
        <v>57511.97</v>
      </c>
      <c r="D29450">
        <v>57865.440000000002</v>
      </c>
      <c r="E29450">
        <v>0</v>
      </c>
      <c r="F29450">
        <v>0</v>
      </c>
      <c r="G29450" s="3">
        <v>42278</v>
      </c>
      <c r="H29450">
        <v>1224</v>
      </c>
      <c r="I29450">
        <v>0</v>
      </c>
      <c r="J29450">
        <v>0</v>
      </c>
      <c r="K29450">
        <v>0</v>
      </c>
      <c r="L29450">
        <v>23</v>
      </c>
      <c r="M29450" t="s">
        <v>187</v>
      </c>
    </row>
    <row r="29451" spans="1:13" hidden="1" x14ac:dyDescent="0.25">
      <c r="A29451" s="3">
        <v>40477</v>
      </c>
      <c r="B29451" s="16">
        <v>0</v>
      </c>
      <c r="C29451">
        <v>44834.92</v>
      </c>
      <c r="D29451">
        <v>45171.33</v>
      </c>
      <c r="E29451">
        <v>0</v>
      </c>
      <c r="F29451">
        <v>0</v>
      </c>
      <c r="G29451" s="3">
        <v>43102</v>
      </c>
      <c r="H29451">
        <v>1779</v>
      </c>
      <c r="I29451">
        <v>0</v>
      </c>
      <c r="J29451">
        <v>0</v>
      </c>
      <c r="K29451">
        <v>0</v>
      </c>
      <c r="L29451">
        <v>28</v>
      </c>
      <c r="M29451" t="s">
        <v>150</v>
      </c>
    </row>
    <row r="29452" spans="1:13" hidden="1" x14ac:dyDescent="0.25">
      <c r="A29452" s="3">
        <v>40477</v>
      </c>
      <c r="B29452" s="16">
        <v>0</v>
      </c>
      <c r="C29452">
        <v>60845.98</v>
      </c>
      <c r="D29452">
        <v>61119.17</v>
      </c>
      <c r="E29452">
        <v>0</v>
      </c>
      <c r="F29452">
        <v>0</v>
      </c>
      <c r="G29452" s="3">
        <v>42095</v>
      </c>
      <c r="H29452">
        <v>1099</v>
      </c>
      <c r="I29452">
        <v>0</v>
      </c>
      <c r="J29452">
        <v>0</v>
      </c>
      <c r="K29452">
        <v>0</v>
      </c>
      <c r="L29452">
        <v>21</v>
      </c>
      <c r="M29452" t="s">
        <v>169</v>
      </c>
    </row>
    <row r="29453" spans="1:13" hidden="1" x14ac:dyDescent="0.25">
      <c r="A29453" s="3">
        <v>40477</v>
      </c>
      <c r="B29453" s="16">
        <v>0</v>
      </c>
      <c r="C29453">
        <v>59193.75</v>
      </c>
      <c r="D29453">
        <v>59523.67</v>
      </c>
      <c r="E29453">
        <v>0</v>
      </c>
      <c r="F29453">
        <v>0</v>
      </c>
      <c r="G29453" s="3">
        <v>42186</v>
      </c>
      <c r="H29453">
        <v>1160</v>
      </c>
      <c r="I29453">
        <v>0</v>
      </c>
      <c r="J29453">
        <v>0</v>
      </c>
      <c r="K29453">
        <v>0</v>
      </c>
      <c r="L29453">
        <v>22</v>
      </c>
      <c r="M29453" t="s">
        <v>171</v>
      </c>
    </row>
    <row r="29454" spans="1:13" hidden="1" x14ac:dyDescent="0.25">
      <c r="A29454" s="3">
        <v>40477</v>
      </c>
      <c r="B29454" s="16">
        <v>15</v>
      </c>
      <c r="C29454">
        <v>64329.1</v>
      </c>
      <c r="D29454">
        <v>64565.15</v>
      </c>
      <c r="E29454">
        <v>11.78</v>
      </c>
      <c r="F29454">
        <v>11.78</v>
      </c>
      <c r="G29454" s="3">
        <v>41913</v>
      </c>
      <c r="H29454">
        <v>976</v>
      </c>
      <c r="I29454">
        <v>11.78</v>
      </c>
      <c r="J29454">
        <v>11.78</v>
      </c>
      <c r="K29454">
        <v>2</v>
      </c>
      <c r="L29454">
        <v>19</v>
      </c>
      <c r="M29454" t="s">
        <v>176</v>
      </c>
    </row>
    <row r="29455" spans="1:13" hidden="1" x14ac:dyDescent="0.25">
      <c r="A29455" s="3">
        <v>40477</v>
      </c>
      <c r="B29455" s="16">
        <v>10</v>
      </c>
      <c r="C29455">
        <v>68017.98</v>
      </c>
      <c r="D29455">
        <v>68271.44</v>
      </c>
      <c r="E29455">
        <v>11.79</v>
      </c>
      <c r="F29455">
        <v>11.79</v>
      </c>
      <c r="G29455" s="3">
        <v>41730</v>
      </c>
      <c r="H29455">
        <v>850</v>
      </c>
      <c r="I29455">
        <v>11.79</v>
      </c>
      <c r="J29455">
        <v>11.79</v>
      </c>
      <c r="K29455">
        <v>1</v>
      </c>
      <c r="L29455">
        <v>17</v>
      </c>
      <c r="M29455" t="s">
        <v>170</v>
      </c>
    </row>
    <row r="29456" spans="1:13" hidden="1" x14ac:dyDescent="0.25">
      <c r="A29456" s="3">
        <v>40477</v>
      </c>
      <c r="B29456" s="16">
        <v>10</v>
      </c>
      <c r="C29456">
        <v>66190.3</v>
      </c>
      <c r="D29456">
        <v>66454.210000000006</v>
      </c>
      <c r="E29456">
        <v>11.79</v>
      </c>
      <c r="F29456">
        <v>11.79</v>
      </c>
      <c r="G29456" s="3">
        <v>41821</v>
      </c>
      <c r="H29456">
        <v>911</v>
      </c>
      <c r="I29456">
        <v>11.79</v>
      </c>
      <c r="J29456">
        <v>11.79</v>
      </c>
      <c r="K29456">
        <v>1</v>
      </c>
      <c r="L29456">
        <v>18</v>
      </c>
      <c r="M29456" t="s">
        <v>175</v>
      </c>
    </row>
    <row r="29457" spans="1:13" hidden="1" x14ac:dyDescent="0.25">
      <c r="A29457" s="3">
        <v>40477</v>
      </c>
      <c r="B29457" s="16">
        <v>0</v>
      </c>
      <c r="C29457">
        <v>28627.61</v>
      </c>
      <c r="D29457">
        <v>28944.66</v>
      </c>
      <c r="E29457">
        <v>0</v>
      </c>
      <c r="F29457">
        <v>0</v>
      </c>
      <c r="G29457" s="3">
        <v>44564</v>
      </c>
      <c r="H29457">
        <v>2766</v>
      </c>
      <c r="I29457">
        <v>0</v>
      </c>
      <c r="J29457">
        <v>0</v>
      </c>
      <c r="K29457">
        <v>0</v>
      </c>
      <c r="L29457">
        <v>33</v>
      </c>
      <c r="M29457" t="s">
        <v>145</v>
      </c>
    </row>
    <row r="29458" spans="1:13" hidden="1" x14ac:dyDescent="0.25">
      <c r="A29458" s="3">
        <v>40477</v>
      </c>
      <c r="B29458" s="16">
        <v>10</v>
      </c>
      <c r="C29458">
        <v>71847.08</v>
      </c>
      <c r="D29458">
        <v>72114.23</v>
      </c>
      <c r="E29458">
        <v>11.81</v>
      </c>
      <c r="F29458">
        <v>11.81</v>
      </c>
      <c r="G29458" s="3">
        <v>41548</v>
      </c>
      <c r="H29458">
        <v>728</v>
      </c>
      <c r="I29458">
        <v>11.81</v>
      </c>
      <c r="J29458">
        <v>11.81</v>
      </c>
      <c r="K29458">
        <v>1</v>
      </c>
      <c r="L29458">
        <v>15</v>
      </c>
      <c r="M29458" t="s">
        <v>156</v>
      </c>
    </row>
    <row r="29459" spans="1:13" hidden="1" x14ac:dyDescent="0.25">
      <c r="A29459" s="3">
        <v>40477</v>
      </c>
      <c r="B29459" s="16">
        <v>160</v>
      </c>
      <c r="C29459">
        <v>55928.54</v>
      </c>
      <c r="D29459">
        <v>56305.3</v>
      </c>
      <c r="E29459">
        <v>11.73</v>
      </c>
      <c r="F29459">
        <v>11.73</v>
      </c>
      <c r="G29459" s="3">
        <v>42373</v>
      </c>
      <c r="H29459">
        <v>1284</v>
      </c>
      <c r="I29459">
        <v>11.73</v>
      </c>
      <c r="J29459">
        <v>11.73</v>
      </c>
      <c r="K29459">
        <v>4</v>
      </c>
      <c r="L29459">
        <v>24</v>
      </c>
      <c r="M29459" t="s">
        <v>122</v>
      </c>
    </row>
    <row r="29460" spans="1:13" hidden="1" x14ac:dyDescent="0.25">
      <c r="A29460" s="3">
        <v>40477</v>
      </c>
      <c r="B29460" s="16">
        <v>375</v>
      </c>
      <c r="C29460">
        <v>76210.009999999995</v>
      </c>
      <c r="D29460">
        <v>76346.92</v>
      </c>
      <c r="E29460">
        <v>11.88</v>
      </c>
      <c r="F29460">
        <v>11.8</v>
      </c>
      <c r="G29460" s="3">
        <v>41365</v>
      </c>
      <c r="H29460">
        <v>600</v>
      </c>
      <c r="I29460">
        <v>11.88</v>
      </c>
      <c r="J29460">
        <v>11.8</v>
      </c>
      <c r="K29460">
        <v>3</v>
      </c>
      <c r="L29460">
        <v>13</v>
      </c>
      <c r="M29460" t="s">
        <v>161</v>
      </c>
    </row>
    <row r="29461" spans="1:13" hidden="1" x14ac:dyDescent="0.25">
      <c r="A29461" s="3">
        <v>40477</v>
      </c>
      <c r="B29461" s="16">
        <v>2505</v>
      </c>
      <c r="C29461">
        <v>74073.56</v>
      </c>
      <c r="D29461">
        <v>74236.02</v>
      </c>
      <c r="E29461">
        <v>11.92</v>
      </c>
      <c r="F29461">
        <v>11.82</v>
      </c>
      <c r="G29461" s="3">
        <v>41456</v>
      </c>
      <c r="H29461">
        <v>663</v>
      </c>
      <c r="I29461">
        <v>11.93</v>
      </c>
      <c r="J29461">
        <v>11.79</v>
      </c>
      <c r="K29461">
        <v>28</v>
      </c>
      <c r="L29461">
        <v>14</v>
      </c>
      <c r="M29461" t="s">
        <v>162</v>
      </c>
    </row>
    <row r="29462" spans="1:13" hidden="1" x14ac:dyDescent="0.25">
      <c r="A29462" s="3">
        <v>40477</v>
      </c>
      <c r="B29462" s="16">
        <v>1525</v>
      </c>
      <c r="C29462">
        <v>80466.37</v>
      </c>
      <c r="D29462">
        <v>80637.02</v>
      </c>
      <c r="E29462">
        <v>11.88</v>
      </c>
      <c r="F29462">
        <v>11.78</v>
      </c>
      <c r="G29462" s="3">
        <v>41183</v>
      </c>
      <c r="H29462">
        <v>482</v>
      </c>
      <c r="I29462">
        <v>11.88</v>
      </c>
      <c r="J29462">
        <v>11.78</v>
      </c>
      <c r="K29462">
        <v>19</v>
      </c>
      <c r="L29462">
        <v>11</v>
      </c>
      <c r="M29462" t="s">
        <v>151</v>
      </c>
    </row>
    <row r="29463" spans="1:13" hidden="1" x14ac:dyDescent="0.25">
      <c r="A29463" s="3">
        <v>40477</v>
      </c>
      <c r="B29463" s="16">
        <v>170</v>
      </c>
      <c r="C29463">
        <v>85448.47</v>
      </c>
      <c r="D29463">
        <v>85539.22</v>
      </c>
      <c r="E29463">
        <v>11.54</v>
      </c>
      <c r="F29463">
        <v>11.53</v>
      </c>
      <c r="G29463" s="3">
        <v>41001</v>
      </c>
      <c r="H29463">
        <v>357</v>
      </c>
      <c r="I29463">
        <v>11.54</v>
      </c>
      <c r="J29463">
        <v>11.51</v>
      </c>
      <c r="K29463">
        <v>9</v>
      </c>
      <c r="L29463">
        <v>9</v>
      </c>
      <c r="M29463" t="s">
        <v>152</v>
      </c>
    </row>
    <row r="29464" spans="1:13" hidden="1" x14ac:dyDescent="0.25">
      <c r="A29464" s="3">
        <v>40477</v>
      </c>
      <c r="B29464" s="16">
        <v>9070</v>
      </c>
      <c r="C29464">
        <v>62546.58</v>
      </c>
      <c r="D29464">
        <v>62760.44</v>
      </c>
      <c r="E29464">
        <v>11.85</v>
      </c>
      <c r="F29464">
        <v>11.77</v>
      </c>
      <c r="G29464" s="3">
        <v>42006</v>
      </c>
      <c r="H29464">
        <v>1038</v>
      </c>
      <c r="I29464">
        <v>11.85</v>
      </c>
      <c r="J29464">
        <v>11.73</v>
      </c>
      <c r="K29464">
        <v>22</v>
      </c>
      <c r="L29464">
        <v>20</v>
      </c>
      <c r="M29464" t="s">
        <v>131</v>
      </c>
    </row>
    <row r="29465" spans="1:13" hidden="1" x14ac:dyDescent="0.25">
      <c r="A29465" s="3">
        <v>40477</v>
      </c>
      <c r="B29465" s="16">
        <v>14755</v>
      </c>
      <c r="C29465">
        <v>32069.66</v>
      </c>
      <c r="D29465">
        <v>32393.1</v>
      </c>
      <c r="E29465">
        <v>11.87</v>
      </c>
      <c r="F29465">
        <v>11.78</v>
      </c>
      <c r="G29465" s="3">
        <v>44200</v>
      </c>
      <c r="H29465">
        <v>2519</v>
      </c>
      <c r="I29465">
        <v>11.9</v>
      </c>
      <c r="J29465">
        <v>11.74</v>
      </c>
      <c r="K29465">
        <v>53</v>
      </c>
      <c r="L29465">
        <v>32</v>
      </c>
      <c r="M29465" t="s">
        <v>178</v>
      </c>
    </row>
    <row r="29466" spans="1:13" hidden="1" x14ac:dyDescent="0.25">
      <c r="A29466" s="3">
        <v>40477</v>
      </c>
      <c r="B29466" s="16">
        <v>4510</v>
      </c>
      <c r="C29466">
        <v>97301.25</v>
      </c>
      <c r="D29466">
        <v>97303.73</v>
      </c>
      <c r="E29466">
        <v>10.66</v>
      </c>
      <c r="F29466">
        <v>10.66</v>
      </c>
      <c r="G29466" s="3">
        <v>40575</v>
      </c>
      <c r="H29466">
        <v>65</v>
      </c>
      <c r="I29466">
        <v>10.66</v>
      </c>
      <c r="J29466">
        <v>10.65</v>
      </c>
      <c r="K29466">
        <v>7</v>
      </c>
      <c r="L29466">
        <v>4</v>
      </c>
      <c r="M29466" t="s">
        <v>197</v>
      </c>
    </row>
    <row r="29467" spans="1:13" hidden="1" x14ac:dyDescent="0.25">
      <c r="A29467" s="3">
        <v>40477</v>
      </c>
      <c r="B29467" s="16">
        <v>28305</v>
      </c>
      <c r="C29467">
        <v>50081.04</v>
      </c>
      <c r="D29467">
        <v>50416.26</v>
      </c>
      <c r="E29467">
        <v>11.84</v>
      </c>
      <c r="F29467">
        <v>11.75</v>
      </c>
      <c r="G29467" s="3">
        <v>42737</v>
      </c>
      <c r="H29467">
        <v>1533</v>
      </c>
      <c r="I29467">
        <v>11.9</v>
      </c>
      <c r="J29467">
        <v>11.7</v>
      </c>
      <c r="K29467">
        <v>360</v>
      </c>
      <c r="L29467">
        <v>26</v>
      </c>
      <c r="M29467" t="s">
        <v>119</v>
      </c>
    </row>
    <row r="29468" spans="1:13" hidden="1" x14ac:dyDescent="0.25">
      <c r="A29468" s="3">
        <v>40477</v>
      </c>
      <c r="B29468" s="16">
        <v>5390</v>
      </c>
      <c r="C29468">
        <v>90542.09</v>
      </c>
      <c r="D29468">
        <v>90582.02</v>
      </c>
      <c r="E29468">
        <v>11.17</v>
      </c>
      <c r="F29468">
        <v>11.14</v>
      </c>
      <c r="G29468" s="3">
        <v>40819</v>
      </c>
      <c r="H29468">
        <v>233</v>
      </c>
      <c r="I29468">
        <v>11.19</v>
      </c>
      <c r="J29468">
        <v>11.13</v>
      </c>
      <c r="K29468">
        <v>31</v>
      </c>
      <c r="L29468">
        <v>7</v>
      </c>
      <c r="M29468" t="s">
        <v>118</v>
      </c>
    </row>
    <row r="29469" spans="1:13" hidden="1" x14ac:dyDescent="0.25">
      <c r="A29469" s="3">
        <v>40477</v>
      </c>
      <c r="B29469" s="16">
        <v>10</v>
      </c>
      <c r="C29469">
        <v>99040.5</v>
      </c>
      <c r="D29469">
        <v>99041.65</v>
      </c>
      <c r="E29469">
        <v>10.641</v>
      </c>
      <c r="F29469">
        <v>10.64</v>
      </c>
      <c r="G29469" s="3">
        <v>40513</v>
      </c>
      <c r="H29469">
        <v>24</v>
      </c>
      <c r="I29469">
        <v>10.641</v>
      </c>
      <c r="J29469">
        <v>10.64</v>
      </c>
      <c r="K29469">
        <v>2</v>
      </c>
      <c r="L29469">
        <v>2</v>
      </c>
      <c r="M29469" t="s">
        <v>193</v>
      </c>
    </row>
    <row r="29470" spans="1:13" hidden="1" x14ac:dyDescent="0.25">
      <c r="A29470" s="3">
        <v>40477</v>
      </c>
      <c r="B29470" s="16">
        <v>1285</v>
      </c>
      <c r="C29470">
        <v>99839.72</v>
      </c>
      <c r="D29470">
        <v>99839.78</v>
      </c>
      <c r="E29470">
        <v>10.63</v>
      </c>
      <c r="F29470">
        <v>10.635</v>
      </c>
      <c r="G29470" s="3">
        <v>40483</v>
      </c>
      <c r="H29470">
        <v>4</v>
      </c>
      <c r="I29470">
        <v>10.635</v>
      </c>
      <c r="J29470">
        <v>10.63</v>
      </c>
      <c r="K29470">
        <v>5</v>
      </c>
      <c r="L29470">
        <v>1</v>
      </c>
      <c r="M29470" t="s">
        <v>191</v>
      </c>
    </row>
    <row r="29471" spans="1:13" hidden="1" x14ac:dyDescent="0.25">
      <c r="A29471" s="3">
        <v>40477</v>
      </c>
      <c r="B29471" s="16">
        <v>33325</v>
      </c>
      <c r="C29471">
        <v>69896.13</v>
      </c>
      <c r="D29471">
        <v>70118.41</v>
      </c>
      <c r="E29471">
        <v>11.84</v>
      </c>
      <c r="F29471">
        <v>11.81</v>
      </c>
      <c r="G29471" s="3">
        <v>41641</v>
      </c>
      <c r="H29471">
        <v>789</v>
      </c>
      <c r="I29471">
        <v>11.93</v>
      </c>
      <c r="J29471">
        <v>11.75</v>
      </c>
      <c r="K29471">
        <v>390</v>
      </c>
      <c r="L29471">
        <v>16</v>
      </c>
      <c r="M29471" t="s">
        <v>130</v>
      </c>
    </row>
    <row r="29472" spans="1:13" hidden="1" x14ac:dyDescent="0.25">
      <c r="A29472" s="3">
        <v>40477</v>
      </c>
      <c r="B29472" s="16">
        <v>73900</v>
      </c>
      <c r="C29472">
        <v>82946.81</v>
      </c>
      <c r="D29472">
        <v>83062.42</v>
      </c>
      <c r="E29472">
        <v>11.74</v>
      </c>
      <c r="F29472">
        <v>11.71</v>
      </c>
      <c r="G29472" s="3">
        <v>41092</v>
      </c>
      <c r="H29472">
        <v>419</v>
      </c>
      <c r="I29472">
        <v>11.79</v>
      </c>
      <c r="J29472">
        <v>11.68</v>
      </c>
      <c r="K29472">
        <v>408</v>
      </c>
      <c r="L29472">
        <v>10</v>
      </c>
      <c r="M29472" t="s">
        <v>149</v>
      </c>
    </row>
    <row r="29473" spans="1:13" hidden="1" x14ac:dyDescent="0.25">
      <c r="A29473" s="3">
        <v>40477</v>
      </c>
      <c r="B29473" s="16">
        <v>122780</v>
      </c>
      <c r="C29473">
        <v>95690.59</v>
      </c>
      <c r="D29473">
        <v>95690.86</v>
      </c>
      <c r="E29473">
        <v>10.73</v>
      </c>
      <c r="F29473">
        <v>10.73</v>
      </c>
      <c r="G29473" s="3">
        <v>40634</v>
      </c>
      <c r="H29473">
        <v>106</v>
      </c>
      <c r="I29473">
        <v>10.73</v>
      </c>
      <c r="J29473">
        <v>10.71</v>
      </c>
      <c r="K29473">
        <v>41</v>
      </c>
      <c r="L29473">
        <v>5</v>
      </c>
      <c r="M29473" t="s">
        <v>117</v>
      </c>
    </row>
    <row r="29474" spans="1:13" hidden="1" x14ac:dyDescent="0.25">
      <c r="A29474" s="3">
        <v>40477</v>
      </c>
      <c r="B29474" s="16">
        <v>202105</v>
      </c>
      <c r="C29474">
        <v>78301.5</v>
      </c>
      <c r="D29474">
        <v>78411.8</v>
      </c>
      <c r="E29474">
        <v>11.87</v>
      </c>
      <c r="F29474">
        <v>11.81</v>
      </c>
      <c r="G29474" s="3">
        <v>41276</v>
      </c>
      <c r="H29474">
        <v>541</v>
      </c>
      <c r="I29474">
        <v>11.92</v>
      </c>
      <c r="J29474">
        <v>11.78</v>
      </c>
      <c r="K29474">
        <v>1376</v>
      </c>
      <c r="L29474">
        <v>12</v>
      </c>
      <c r="M29474" t="s">
        <v>121</v>
      </c>
    </row>
    <row r="29475" spans="1:13" hidden="1" x14ac:dyDescent="0.25">
      <c r="A29475" s="3">
        <v>40477</v>
      </c>
      <c r="B29475" s="16">
        <v>73445</v>
      </c>
      <c r="C29475">
        <v>93202.28</v>
      </c>
      <c r="D29475">
        <v>93220.35</v>
      </c>
      <c r="E29475">
        <v>10.92</v>
      </c>
      <c r="F29475">
        <v>10.9</v>
      </c>
      <c r="G29475" s="3">
        <v>40725</v>
      </c>
      <c r="H29475">
        <v>168</v>
      </c>
      <c r="I29475">
        <v>10.93</v>
      </c>
      <c r="J29475">
        <v>10.89</v>
      </c>
      <c r="K29475">
        <v>102</v>
      </c>
      <c r="L29475">
        <v>6</v>
      </c>
      <c r="M29475" t="s">
        <v>123</v>
      </c>
    </row>
    <row r="29476" spans="1:13" hidden="1" x14ac:dyDescent="0.25">
      <c r="A29476" s="3">
        <v>40477</v>
      </c>
      <c r="B29476" s="16">
        <v>249060</v>
      </c>
      <c r="C29476">
        <v>88003.17</v>
      </c>
      <c r="D29476">
        <v>88061.68</v>
      </c>
      <c r="E29476">
        <v>11.38</v>
      </c>
      <c r="F29476">
        <v>11.37</v>
      </c>
      <c r="G29476" s="3">
        <v>40910</v>
      </c>
      <c r="H29476">
        <v>295</v>
      </c>
      <c r="I29476">
        <v>11.41</v>
      </c>
      <c r="J29476">
        <v>11.34</v>
      </c>
      <c r="K29476">
        <v>766</v>
      </c>
      <c r="L29476">
        <v>8</v>
      </c>
      <c r="M29476" t="s">
        <v>135</v>
      </c>
    </row>
    <row r="29477" spans="1:13" hidden="1" x14ac:dyDescent="0.25">
      <c r="A29477" s="3">
        <v>40477</v>
      </c>
      <c r="B29477" s="16">
        <v>63935</v>
      </c>
      <c r="C29477">
        <v>98129.32</v>
      </c>
      <c r="D29477">
        <v>98129.88</v>
      </c>
      <c r="E29477">
        <v>10.654999999999999</v>
      </c>
      <c r="F29477">
        <v>10.64</v>
      </c>
      <c r="G29477" s="3">
        <v>40546</v>
      </c>
      <c r="H29477">
        <v>45</v>
      </c>
      <c r="I29477">
        <v>10.66</v>
      </c>
      <c r="J29477">
        <v>10.64</v>
      </c>
      <c r="K29477">
        <v>25</v>
      </c>
      <c r="L29477">
        <v>3</v>
      </c>
      <c r="M29477" t="s">
        <v>128</v>
      </c>
    </row>
    <row r="29478" spans="1:13" hidden="1" x14ac:dyDescent="0.25">
      <c r="A29478" s="3">
        <v>40478</v>
      </c>
      <c r="B29478" s="16">
        <v>0</v>
      </c>
      <c r="C29478">
        <v>20761.88</v>
      </c>
      <c r="D29478">
        <v>20398.43</v>
      </c>
      <c r="E29478">
        <v>0</v>
      </c>
      <c r="F29478">
        <v>0</v>
      </c>
      <c r="G29478" s="3">
        <v>45659</v>
      </c>
      <c r="H29478">
        <v>3509</v>
      </c>
      <c r="I29478">
        <v>0</v>
      </c>
      <c r="J29478">
        <v>0</v>
      </c>
      <c r="K29478">
        <v>0</v>
      </c>
      <c r="L29478">
        <v>36</v>
      </c>
      <c r="M29478" t="s">
        <v>189</v>
      </c>
    </row>
    <row r="29479" spans="1:13" hidden="1" x14ac:dyDescent="0.25">
      <c r="A29479" s="3">
        <v>40478</v>
      </c>
      <c r="B29479" s="16">
        <v>0</v>
      </c>
      <c r="C29479">
        <v>23223.97</v>
      </c>
      <c r="D29479">
        <v>22846.23</v>
      </c>
      <c r="E29479">
        <v>0</v>
      </c>
      <c r="F29479">
        <v>0</v>
      </c>
      <c r="G29479" s="3">
        <v>45293</v>
      </c>
      <c r="H29479">
        <v>3260</v>
      </c>
      <c r="I29479">
        <v>0</v>
      </c>
      <c r="J29479">
        <v>0</v>
      </c>
      <c r="K29479">
        <v>0</v>
      </c>
      <c r="L29479">
        <v>35</v>
      </c>
      <c r="M29479" t="s">
        <v>194</v>
      </c>
    </row>
    <row r="29480" spans="1:13" hidden="1" x14ac:dyDescent="0.25">
      <c r="A29480" s="3">
        <v>40478</v>
      </c>
      <c r="B29480" s="16">
        <v>0</v>
      </c>
      <c r="C29480">
        <v>25920.77</v>
      </c>
      <c r="D29480">
        <v>25530.73</v>
      </c>
      <c r="E29480">
        <v>0</v>
      </c>
      <c r="F29480">
        <v>0</v>
      </c>
      <c r="G29480" s="3">
        <v>44928</v>
      </c>
      <c r="H29480">
        <v>3014</v>
      </c>
      <c r="I29480">
        <v>0</v>
      </c>
      <c r="J29480">
        <v>0</v>
      </c>
      <c r="K29480">
        <v>0</v>
      </c>
      <c r="L29480">
        <v>34</v>
      </c>
      <c r="M29480" t="s">
        <v>195</v>
      </c>
    </row>
    <row r="29481" spans="1:13" hidden="1" x14ac:dyDescent="0.25">
      <c r="A29481" s="3">
        <v>40478</v>
      </c>
      <c r="B29481" s="16">
        <v>0</v>
      </c>
      <c r="C29481">
        <v>33318</v>
      </c>
      <c r="D29481">
        <v>32929.19</v>
      </c>
      <c r="E29481">
        <v>0</v>
      </c>
      <c r="F29481">
        <v>0</v>
      </c>
      <c r="G29481" s="3">
        <v>44105</v>
      </c>
      <c r="H29481">
        <v>2458</v>
      </c>
      <c r="I29481">
        <v>0</v>
      </c>
      <c r="J29481">
        <v>0</v>
      </c>
      <c r="K29481">
        <v>0</v>
      </c>
      <c r="L29481">
        <v>31</v>
      </c>
      <c r="M29481" t="s">
        <v>196</v>
      </c>
    </row>
    <row r="29482" spans="1:13" hidden="1" x14ac:dyDescent="0.25">
      <c r="A29482" s="3">
        <v>40478</v>
      </c>
      <c r="B29482" s="16">
        <v>0</v>
      </c>
      <c r="C29482">
        <v>49054.34</v>
      </c>
      <c r="D29482">
        <v>48747.29</v>
      </c>
      <c r="E29482">
        <v>0</v>
      </c>
      <c r="F29482">
        <v>0</v>
      </c>
      <c r="G29482" s="3">
        <v>42828</v>
      </c>
      <c r="H29482">
        <v>1594</v>
      </c>
      <c r="I29482">
        <v>0</v>
      </c>
      <c r="J29482">
        <v>0</v>
      </c>
      <c r="K29482">
        <v>0</v>
      </c>
      <c r="L29482">
        <v>27</v>
      </c>
      <c r="M29482" t="s">
        <v>192</v>
      </c>
    </row>
    <row r="29483" spans="1:13" hidden="1" x14ac:dyDescent="0.25">
      <c r="A29483" s="3">
        <v>40478</v>
      </c>
      <c r="B29483" s="16">
        <v>0</v>
      </c>
      <c r="C29483">
        <v>40473.51</v>
      </c>
      <c r="D29483">
        <v>40148.839999999997</v>
      </c>
      <c r="E29483">
        <v>0</v>
      </c>
      <c r="F29483">
        <v>0</v>
      </c>
      <c r="G29483" s="3">
        <v>43467</v>
      </c>
      <c r="H29483">
        <v>2023</v>
      </c>
      <c r="I29483">
        <v>0</v>
      </c>
      <c r="J29483">
        <v>0</v>
      </c>
      <c r="K29483">
        <v>0</v>
      </c>
      <c r="L29483">
        <v>29</v>
      </c>
      <c r="M29483" t="s">
        <v>168</v>
      </c>
    </row>
    <row r="29484" spans="1:13" hidden="1" x14ac:dyDescent="0.25">
      <c r="A29484" s="3">
        <v>40478</v>
      </c>
      <c r="B29484" s="16">
        <v>0</v>
      </c>
      <c r="C29484">
        <v>36200.559999999998</v>
      </c>
      <c r="D29484">
        <v>35871.46</v>
      </c>
      <c r="E29484">
        <v>0</v>
      </c>
      <c r="F29484">
        <v>0</v>
      </c>
      <c r="G29484" s="3">
        <v>43832</v>
      </c>
      <c r="H29484">
        <v>2271</v>
      </c>
      <c r="I29484">
        <v>0</v>
      </c>
      <c r="J29484">
        <v>0</v>
      </c>
      <c r="K29484">
        <v>0</v>
      </c>
      <c r="L29484">
        <v>30</v>
      </c>
      <c r="M29484" t="s">
        <v>179</v>
      </c>
    </row>
    <row r="29485" spans="1:13" hidden="1" x14ac:dyDescent="0.25">
      <c r="A29485" s="3">
        <v>40478</v>
      </c>
      <c r="B29485" s="16">
        <v>5</v>
      </c>
      <c r="C29485">
        <v>53281.95</v>
      </c>
      <c r="D29485">
        <v>53014.67</v>
      </c>
      <c r="E29485">
        <v>11.85</v>
      </c>
      <c r="F29485">
        <v>11.85</v>
      </c>
      <c r="G29485" s="3">
        <v>42552</v>
      </c>
      <c r="H29485">
        <v>1406</v>
      </c>
      <c r="I29485">
        <v>11.85</v>
      </c>
      <c r="J29485">
        <v>11.85</v>
      </c>
      <c r="K29485">
        <v>1</v>
      </c>
      <c r="L29485">
        <v>25</v>
      </c>
      <c r="M29485" t="s">
        <v>186</v>
      </c>
    </row>
    <row r="29486" spans="1:13" hidden="1" x14ac:dyDescent="0.25">
      <c r="A29486" s="3">
        <v>40478</v>
      </c>
      <c r="B29486" s="16">
        <v>0</v>
      </c>
      <c r="C29486">
        <v>57888.66</v>
      </c>
      <c r="D29486">
        <v>57628.86</v>
      </c>
      <c r="E29486">
        <v>0</v>
      </c>
      <c r="F29486">
        <v>0</v>
      </c>
      <c r="G29486" s="3">
        <v>42278</v>
      </c>
      <c r="H29486">
        <v>1223</v>
      </c>
      <c r="I29486">
        <v>0</v>
      </c>
      <c r="J29486">
        <v>0</v>
      </c>
      <c r="K29486">
        <v>0</v>
      </c>
      <c r="L29486">
        <v>23</v>
      </c>
      <c r="M29486" t="s">
        <v>187</v>
      </c>
    </row>
    <row r="29487" spans="1:13" hidden="1" x14ac:dyDescent="0.25">
      <c r="A29487" s="3">
        <v>40478</v>
      </c>
      <c r="B29487" s="16">
        <v>0</v>
      </c>
      <c r="C29487">
        <v>45189.46</v>
      </c>
      <c r="D29487">
        <v>44874.01</v>
      </c>
      <c r="E29487">
        <v>0</v>
      </c>
      <c r="F29487">
        <v>0</v>
      </c>
      <c r="G29487" s="3">
        <v>43102</v>
      </c>
      <c r="H29487">
        <v>1778</v>
      </c>
      <c r="I29487">
        <v>0</v>
      </c>
      <c r="J29487">
        <v>0</v>
      </c>
      <c r="K29487">
        <v>0</v>
      </c>
      <c r="L29487">
        <v>28</v>
      </c>
      <c r="M29487" t="s">
        <v>150</v>
      </c>
    </row>
    <row r="29488" spans="1:13" hidden="1" x14ac:dyDescent="0.25">
      <c r="A29488" s="3">
        <v>40478</v>
      </c>
      <c r="B29488" s="16">
        <v>0</v>
      </c>
      <c r="C29488">
        <v>61143.7</v>
      </c>
      <c r="D29488">
        <v>60933.57</v>
      </c>
      <c r="E29488">
        <v>0</v>
      </c>
      <c r="F29488">
        <v>0</v>
      </c>
      <c r="G29488" s="3">
        <v>42095</v>
      </c>
      <c r="H29488">
        <v>1098</v>
      </c>
      <c r="I29488">
        <v>0</v>
      </c>
      <c r="J29488">
        <v>0</v>
      </c>
      <c r="K29488">
        <v>0</v>
      </c>
      <c r="L29488">
        <v>21</v>
      </c>
      <c r="M29488" t="s">
        <v>169</v>
      </c>
    </row>
    <row r="29489" spans="1:13" hidden="1" x14ac:dyDescent="0.25">
      <c r="A29489" s="3">
        <v>40478</v>
      </c>
      <c r="B29489" s="16">
        <v>0</v>
      </c>
      <c r="C29489">
        <v>59547.56</v>
      </c>
      <c r="D29489">
        <v>59309.279999999999</v>
      </c>
      <c r="E29489">
        <v>0</v>
      </c>
      <c r="F29489">
        <v>0</v>
      </c>
      <c r="G29489" s="3">
        <v>42186</v>
      </c>
      <c r="H29489">
        <v>1159</v>
      </c>
      <c r="I29489">
        <v>0</v>
      </c>
      <c r="J29489">
        <v>0</v>
      </c>
      <c r="K29489">
        <v>0</v>
      </c>
      <c r="L29489">
        <v>22</v>
      </c>
      <c r="M29489" t="s">
        <v>171</v>
      </c>
    </row>
    <row r="29490" spans="1:13" hidden="1" x14ac:dyDescent="0.25">
      <c r="A29490" s="3">
        <v>40478</v>
      </c>
      <c r="B29490" s="16">
        <v>210</v>
      </c>
      <c r="C29490">
        <v>64591.06</v>
      </c>
      <c r="D29490">
        <v>64389.98</v>
      </c>
      <c r="E29490">
        <v>11.79</v>
      </c>
      <c r="F29490">
        <v>11.87</v>
      </c>
      <c r="G29490" s="3">
        <v>41913</v>
      </c>
      <c r="H29490">
        <v>975</v>
      </c>
      <c r="I29490">
        <v>11.87</v>
      </c>
      <c r="J29490">
        <v>11.79</v>
      </c>
      <c r="K29490">
        <v>4</v>
      </c>
      <c r="L29490">
        <v>19</v>
      </c>
      <c r="M29490" t="s">
        <v>176</v>
      </c>
    </row>
    <row r="29491" spans="1:13" hidden="1" x14ac:dyDescent="0.25">
      <c r="A29491" s="3">
        <v>40478</v>
      </c>
      <c r="B29491" s="16">
        <v>0</v>
      </c>
      <c r="C29491">
        <v>68298.84</v>
      </c>
      <c r="D29491">
        <v>68111.8</v>
      </c>
      <c r="E29491">
        <v>0</v>
      </c>
      <c r="F29491">
        <v>0</v>
      </c>
      <c r="G29491" s="3">
        <v>41730</v>
      </c>
      <c r="H29491">
        <v>849</v>
      </c>
      <c r="I29491">
        <v>0</v>
      </c>
      <c r="J29491">
        <v>0</v>
      </c>
      <c r="K29491">
        <v>0</v>
      </c>
      <c r="L29491">
        <v>17</v>
      </c>
      <c r="M29491" t="s">
        <v>170</v>
      </c>
    </row>
    <row r="29492" spans="1:13" hidden="1" x14ac:dyDescent="0.25">
      <c r="A29492" s="3">
        <v>40478</v>
      </c>
      <c r="B29492" s="16">
        <v>10</v>
      </c>
      <c r="C29492">
        <v>66480.88</v>
      </c>
      <c r="D29492">
        <v>66266.23</v>
      </c>
      <c r="E29492">
        <v>11.89</v>
      </c>
      <c r="F29492">
        <v>11.89</v>
      </c>
      <c r="G29492" s="3">
        <v>41821</v>
      </c>
      <c r="H29492">
        <v>910</v>
      </c>
      <c r="I29492">
        <v>11.89</v>
      </c>
      <c r="J29492">
        <v>11.89</v>
      </c>
      <c r="K29492">
        <v>1</v>
      </c>
      <c r="L29492">
        <v>18</v>
      </c>
      <c r="M29492" t="s">
        <v>175</v>
      </c>
    </row>
    <row r="29493" spans="1:13" hidden="1" x14ac:dyDescent="0.25">
      <c r="A29493" s="3">
        <v>40478</v>
      </c>
      <c r="B29493" s="16">
        <v>0</v>
      </c>
      <c r="C29493">
        <v>28956.28</v>
      </c>
      <c r="D29493">
        <v>28556.14</v>
      </c>
      <c r="E29493">
        <v>0</v>
      </c>
      <c r="F29493">
        <v>0</v>
      </c>
      <c r="G29493" s="3">
        <v>44564</v>
      </c>
      <c r="H29493">
        <v>2765</v>
      </c>
      <c r="I29493">
        <v>0</v>
      </c>
      <c r="J29493">
        <v>0</v>
      </c>
      <c r="K29493">
        <v>0</v>
      </c>
      <c r="L29493">
        <v>33</v>
      </c>
      <c r="M29493" t="s">
        <v>145</v>
      </c>
    </row>
    <row r="29494" spans="1:13" hidden="1" x14ac:dyDescent="0.25">
      <c r="A29494" s="3">
        <v>40478</v>
      </c>
      <c r="B29494" s="16">
        <v>110</v>
      </c>
      <c r="C29494">
        <v>56327.9</v>
      </c>
      <c r="D29494">
        <v>56043.98</v>
      </c>
      <c r="E29494">
        <v>11.75</v>
      </c>
      <c r="F29494">
        <v>11.84</v>
      </c>
      <c r="G29494" s="3">
        <v>42373</v>
      </c>
      <c r="H29494">
        <v>1283</v>
      </c>
      <c r="I29494">
        <v>11.84</v>
      </c>
      <c r="J29494">
        <v>11.75</v>
      </c>
      <c r="K29494">
        <v>7</v>
      </c>
      <c r="L29494">
        <v>24</v>
      </c>
      <c r="M29494" t="s">
        <v>122</v>
      </c>
    </row>
    <row r="29495" spans="1:13" hidden="1" x14ac:dyDescent="0.25">
      <c r="A29495" s="3">
        <v>40478</v>
      </c>
      <c r="B29495" s="16">
        <v>3975</v>
      </c>
      <c r="C29495">
        <v>72143.17</v>
      </c>
      <c r="D29495">
        <v>71976.61</v>
      </c>
      <c r="E29495">
        <v>11.82</v>
      </c>
      <c r="F29495">
        <v>11.9</v>
      </c>
      <c r="G29495" s="3">
        <v>41548</v>
      </c>
      <c r="H29495">
        <v>727</v>
      </c>
      <c r="I29495">
        <v>11.9</v>
      </c>
      <c r="J29495">
        <v>11.81</v>
      </c>
      <c r="K29495">
        <v>10</v>
      </c>
      <c r="L29495">
        <v>15</v>
      </c>
      <c r="M29495" t="s">
        <v>156</v>
      </c>
    </row>
    <row r="29496" spans="1:13" hidden="1" x14ac:dyDescent="0.25">
      <c r="A29496" s="3">
        <v>40478</v>
      </c>
      <c r="B29496" s="16">
        <v>4330</v>
      </c>
      <c r="C29496">
        <v>74265.81</v>
      </c>
      <c r="D29496">
        <v>74127.649999999994</v>
      </c>
      <c r="E29496">
        <v>11.86</v>
      </c>
      <c r="F29496">
        <v>11.9</v>
      </c>
      <c r="G29496" s="3">
        <v>41456</v>
      </c>
      <c r="H29496">
        <v>662</v>
      </c>
      <c r="I29496">
        <v>11.9</v>
      </c>
      <c r="J29496">
        <v>11.82</v>
      </c>
      <c r="K29496">
        <v>29</v>
      </c>
      <c r="L29496">
        <v>14</v>
      </c>
      <c r="M29496" t="s">
        <v>162</v>
      </c>
    </row>
    <row r="29497" spans="1:13" hidden="1" x14ac:dyDescent="0.25">
      <c r="A29497" s="3">
        <v>40478</v>
      </c>
      <c r="B29497" s="16">
        <v>0</v>
      </c>
      <c r="C29497">
        <v>76377.56</v>
      </c>
      <c r="D29497">
        <v>76257.289999999994</v>
      </c>
      <c r="E29497">
        <v>0</v>
      </c>
      <c r="F29497">
        <v>0</v>
      </c>
      <c r="G29497" s="3">
        <v>41365</v>
      </c>
      <c r="H29497">
        <v>599</v>
      </c>
      <c r="I29497">
        <v>0</v>
      </c>
      <c r="J29497">
        <v>0</v>
      </c>
      <c r="K29497">
        <v>0</v>
      </c>
      <c r="L29497">
        <v>13</v>
      </c>
      <c r="M29497" t="s">
        <v>161</v>
      </c>
    </row>
    <row r="29498" spans="1:13" hidden="1" x14ac:dyDescent="0.25">
      <c r="A29498" s="3">
        <v>40478</v>
      </c>
      <c r="B29498" s="16">
        <v>15</v>
      </c>
      <c r="C29498">
        <v>80669.38</v>
      </c>
      <c r="D29498">
        <v>80610.06</v>
      </c>
      <c r="E29498">
        <v>11.8</v>
      </c>
      <c r="F29498">
        <v>11.82</v>
      </c>
      <c r="G29498" s="3">
        <v>41183</v>
      </c>
      <c r="H29498">
        <v>481</v>
      </c>
      <c r="I29498">
        <v>11.82</v>
      </c>
      <c r="J29498">
        <v>11.8</v>
      </c>
      <c r="K29498">
        <v>2</v>
      </c>
      <c r="L29498">
        <v>11</v>
      </c>
      <c r="M29498" t="s">
        <v>151</v>
      </c>
    </row>
    <row r="29499" spans="1:13" hidden="1" x14ac:dyDescent="0.25">
      <c r="A29499" s="3">
        <v>40478</v>
      </c>
      <c r="B29499" s="16">
        <v>100</v>
      </c>
      <c r="C29499">
        <v>85573.55</v>
      </c>
      <c r="D29499">
        <v>85554.32</v>
      </c>
      <c r="E29499">
        <v>11.54</v>
      </c>
      <c r="F29499">
        <v>11.54</v>
      </c>
      <c r="G29499" s="3">
        <v>41001</v>
      </c>
      <c r="H29499">
        <v>356</v>
      </c>
      <c r="I29499">
        <v>11.54</v>
      </c>
      <c r="J29499">
        <v>11.54</v>
      </c>
      <c r="K29499">
        <v>4</v>
      </c>
      <c r="L29499">
        <v>9</v>
      </c>
      <c r="M29499" t="s">
        <v>152</v>
      </c>
    </row>
    <row r="29500" spans="1:13" hidden="1" x14ac:dyDescent="0.25">
      <c r="A29500" s="3">
        <v>40478</v>
      </c>
      <c r="B29500" s="16">
        <v>8780</v>
      </c>
      <c r="C29500">
        <v>62785.63</v>
      </c>
      <c r="D29500">
        <v>62600.54</v>
      </c>
      <c r="E29500">
        <v>11.84</v>
      </c>
      <c r="F29500">
        <v>11.85</v>
      </c>
      <c r="G29500" s="3">
        <v>42006</v>
      </c>
      <c r="H29500">
        <v>1037</v>
      </c>
      <c r="I29500">
        <v>11.86</v>
      </c>
      <c r="J29500">
        <v>11.77</v>
      </c>
      <c r="K29500">
        <v>54</v>
      </c>
      <c r="L29500">
        <v>20</v>
      </c>
      <c r="M29500" t="s">
        <v>131</v>
      </c>
    </row>
    <row r="29501" spans="1:13" hidden="1" x14ac:dyDescent="0.25">
      <c r="A29501" s="3">
        <v>40478</v>
      </c>
      <c r="B29501" s="16">
        <v>5830</v>
      </c>
      <c r="C29501">
        <v>32406.1</v>
      </c>
      <c r="D29501">
        <v>31998.080000000002</v>
      </c>
      <c r="E29501">
        <v>11.78</v>
      </c>
      <c r="F29501">
        <v>11.88</v>
      </c>
      <c r="G29501" s="3">
        <v>44200</v>
      </c>
      <c r="H29501">
        <v>2518</v>
      </c>
      <c r="I29501">
        <v>11.9</v>
      </c>
      <c r="J29501">
        <v>11.76</v>
      </c>
      <c r="K29501">
        <v>15</v>
      </c>
      <c r="L29501">
        <v>32</v>
      </c>
      <c r="M29501" t="s">
        <v>178</v>
      </c>
    </row>
    <row r="29502" spans="1:13" hidden="1" x14ac:dyDescent="0.25">
      <c r="A29502" s="3">
        <v>40478</v>
      </c>
      <c r="B29502" s="16">
        <v>815</v>
      </c>
      <c r="C29502">
        <v>97342.78</v>
      </c>
      <c r="D29502">
        <v>97342.85</v>
      </c>
      <c r="E29502">
        <v>10.65</v>
      </c>
      <c r="F29502">
        <v>10.66</v>
      </c>
      <c r="G29502" s="3">
        <v>40575</v>
      </c>
      <c r="H29502">
        <v>64</v>
      </c>
      <c r="I29502">
        <v>10.66</v>
      </c>
      <c r="J29502">
        <v>10.65</v>
      </c>
      <c r="K29502">
        <v>5</v>
      </c>
      <c r="L29502">
        <v>4</v>
      </c>
      <c r="M29502" t="s">
        <v>197</v>
      </c>
    </row>
    <row r="29503" spans="1:13" hidden="1" x14ac:dyDescent="0.25">
      <c r="A29503" s="3">
        <v>40478</v>
      </c>
      <c r="B29503" s="16">
        <v>30995</v>
      </c>
      <c r="C29503">
        <v>50436.49</v>
      </c>
      <c r="D29503">
        <v>50133.11</v>
      </c>
      <c r="E29503">
        <v>11.78</v>
      </c>
      <c r="F29503">
        <v>11.84</v>
      </c>
      <c r="G29503" s="3">
        <v>42737</v>
      </c>
      <c r="H29503">
        <v>1532</v>
      </c>
      <c r="I29503">
        <v>11.85</v>
      </c>
      <c r="J29503">
        <v>11.72</v>
      </c>
      <c r="K29503">
        <v>251</v>
      </c>
      <c r="L29503">
        <v>26</v>
      </c>
      <c r="M29503" t="s">
        <v>119</v>
      </c>
    </row>
    <row r="29504" spans="1:13" hidden="1" x14ac:dyDescent="0.25">
      <c r="A29504" s="3">
        <v>40478</v>
      </c>
      <c r="B29504" s="16">
        <v>5300</v>
      </c>
      <c r="C29504">
        <v>90618.37</v>
      </c>
      <c r="D29504">
        <v>90612.39</v>
      </c>
      <c r="E29504">
        <v>11.12</v>
      </c>
      <c r="F29504">
        <v>11.15</v>
      </c>
      <c r="G29504" s="3">
        <v>40819</v>
      </c>
      <c r="H29504">
        <v>232</v>
      </c>
      <c r="I29504">
        <v>11.17</v>
      </c>
      <c r="J29504">
        <v>11.12</v>
      </c>
      <c r="K29504">
        <v>20</v>
      </c>
      <c r="L29504">
        <v>7</v>
      </c>
      <c r="M29504" t="s">
        <v>118</v>
      </c>
    </row>
    <row r="29505" spans="1:13" hidden="1" x14ac:dyDescent="0.25">
      <c r="A29505" s="3">
        <v>40478</v>
      </c>
      <c r="B29505" s="16">
        <v>27905</v>
      </c>
      <c r="C29505">
        <v>99081.4</v>
      </c>
      <c r="D29505">
        <v>99081.81</v>
      </c>
      <c r="E29505">
        <v>10.643000000000001</v>
      </c>
      <c r="F29505">
        <v>10.64</v>
      </c>
      <c r="G29505" s="3">
        <v>40513</v>
      </c>
      <c r="H29505">
        <v>23</v>
      </c>
      <c r="I29505">
        <v>10.645</v>
      </c>
      <c r="J29505">
        <v>10.635</v>
      </c>
      <c r="K29505">
        <v>16</v>
      </c>
      <c r="L29505">
        <v>2</v>
      </c>
      <c r="M29505" t="s">
        <v>193</v>
      </c>
    </row>
    <row r="29506" spans="1:13" hidden="1" x14ac:dyDescent="0.25">
      <c r="A29506" s="3">
        <v>40478</v>
      </c>
      <c r="B29506" s="16">
        <v>4655</v>
      </c>
      <c r="C29506">
        <v>99879.85</v>
      </c>
      <c r="D29506">
        <v>99879.81</v>
      </c>
      <c r="E29506">
        <v>10.63</v>
      </c>
      <c r="F29506">
        <v>10.63</v>
      </c>
      <c r="G29506" s="3">
        <v>40483</v>
      </c>
      <c r="H29506">
        <v>3</v>
      </c>
      <c r="I29506">
        <v>10.65</v>
      </c>
      <c r="J29506">
        <v>10.63</v>
      </c>
      <c r="K29506">
        <v>6</v>
      </c>
      <c r="L29506">
        <v>1</v>
      </c>
      <c r="M29506" t="s">
        <v>191</v>
      </c>
    </row>
    <row r="29507" spans="1:13" hidden="1" x14ac:dyDescent="0.25">
      <c r="A29507" s="3">
        <v>40478</v>
      </c>
      <c r="B29507" s="16">
        <v>25330</v>
      </c>
      <c r="C29507">
        <v>70146.55</v>
      </c>
      <c r="D29507">
        <v>70010.02</v>
      </c>
      <c r="E29507">
        <v>11.85</v>
      </c>
      <c r="F29507">
        <v>11.86</v>
      </c>
      <c r="G29507" s="3">
        <v>41641</v>
      </c>
      <c r="H29507">
        <v>788</v>
      </c>
      <c r="I29507">
        <v>11.9</v>
      </c>
      <c r="J29507">
        <v>11.76</v>
      </c>
      <c r="K29507">
        <v>259</v>
      </c>
      <c r="L29507">
        <v>16</v>
      </c>
      <c r="M29507" t="s">
        <v>130</v>
      </c>
    </row>
    <row r="29508" spans="1:13" hidden="1" x14ac:dyDescent="0.25">
      <c r="A29508" s="3">
        <v>40478</v>
      </c>
      <c r="B29508" s="16">
        <v>35060</v>
      </c>
      <c r="C29508">
        <v>83095.75</v>
      </c>
      <c r="D29508">
        <v>83049.06</v>
      </c>
      <c r="E29508">
        <v>11.73</v>
      </c>
      <c r="F29508">
        <v>11.71</v>
      </c>
      <c r="G29508" s="3">
        <v>41092</v>
      </c>
      <c r="H29508">
        <v>418</v>
      </c>
      <c r="I29508">
        <v>11.74</v>
      </c>
      <c r="J29508">
        <v>11.67</v>
      </c>
      <c r="K29508">
        <v>187</v>
      </c>
      <c r="L29508">
        <v>10</v>
      </c>
      <c r="M29508" t="s">
        <v>149</v>
      </c>
    </row>
    <row r="29509" spans="1:13" hidden="1" x14ac:dyDescent="0.25">
      <c r="A29509" s="3">
        <v>40478</v>
      </c>
      <c r="B29509" s="16">
        <v>146885</v>
      </c>
      <c r="C29509">
        <v>78443.27</v>
      </c>
      <c r="D29509">
        <v>78370.320000000007</v>
      </c>
      <c r="E29509">
        <v>11.83</v>
      </c>
      <c r="F29509">
        <v>11.84</v>
      </c>
      <c r="G29509" s="3">
        <v>41276</v>
      </c>
      <c r="H29509">
        <v>540</v>
      </c>
      <c r="I29509">
        <v>11.86</v>
      </c>
      <c r="J29509">
        <v>11.78</v>
      </c>
      <c r="K29509">
        <v>809</v>
      </c>
      <c r="L29509">
        <v>12</v>
      </c>
      <c r="M29509" t="s">
        <v>121</v>
      </c>
    </row>
    <row r="29510" spans="1:13" hidden="1" x14ac:dyDescent="0.25">
      <c r="A29510" s="3">
        <v>40478</v>
      </c>
      <c r="B29510" s="16">
        <v>24420</v>
      </c>
      <c r="C29510">
        <v>95729.26</v>
      </c>
      <c r="D29510">
        <v>95729.54</v>
      </c>
      <c r="E29510">
        <v>10.72</v>
      </c>
      <c r="F29510">
        <v>10.72</v>
      </c>
      <c r="G29510" s="3">
        <v>40634</v>
      </c>
      <c r="H29510">
        <v>105</v>
      </c>
      <c r="I29510">
        <v>10.72</v>
      </c>
      <c r="J29510">
        <v>10.71</v>
      </c>
      <c r="K29510">
        <v>37</v>
      </c>
      <c r="L29510">
        <v>5</v>
      </c>
      <c r="M29510" t="s">
        <v>117</v>
      </c>
    </row>
    <row r="29511" spans="1:13" hidden="1" x14ac:dyDescent="0.25">
      <c r="A29511" s="3">
        <v>40478</v>
      </c>
      <c r="B29511" s="16">
        <v>53630</v>
      </c>
      <c r="C29511">
        <v>93257.76</v>
      </c>
      <c r="D29511">
        <v>93258.63</v>
      </c>
      <c r="E29511">
        <v>10.92</v>
      </c>
      <c r="F29511">
        <v>10.89</v>
      </c>
      <c r="G29511" s="3">
        <v>40725</v>
      </c>
      <c r="H29511">
        <v>167</v>
      </c>
      <c r="I29511">
        <v>10.92</v>
      </c>
      <c r="J29511">
        <v>10.88</v>
      </c>
      <c r="K29511">
        <v>86</v>
      </c>
      <c r="L29511">
        <v>6</v>
      </c>
      <c r="M29511" t="s">
        <v>123</v>
      </c>
    </row>
    <row r="29512" spans="1:13" hidden="1" x14ac:dyDescent="0.25">
      <c r="A29512" s="3">
        <v>40478</v>
      </c>
      <c r="B29512" s="16">
        <v>163460</v>
      </c>
      <c r="C29512">
        <v>88097.02</v>
      </c>
      <c r="D29512">
        <v>88089.93</v>
      </c>
      <c r="E29512">
        <v>11.39</v>
      </c>
      <c r="F29512">
        <v>11.35</v>
      </c>
      <c r="G29512" s="3">
        <v>40910</v>
      </c>
      <c r="H29512">
        <v>294</v>
      </c>
      <c r="I29512">
        <v>11.39</v>
      </c>
      <c r="J29512">
        <v>11.31</v>
      </c>
      <c r="K29512">
        <v>514</v>
      </c>
      <c r="L29512">
        <v>8</v>
      </c>
      <c r="M29512" t="s">
        <v>135</v>
      </c>
    </row>
    <row r="29513" spans="1:13" hidden="1" x14ac:dyDescent="0.25">
      <c r="A29513" s="3">
        <v>40478</v>
      </c>
      <c r="B29513" s="16">
        <v>83005</v>
      </c>
      <c r="C29513">
        <v>98169.26</v>
      </c>
      <c r="D29513">
        <v>98169.62</v>
      </c>
      <c r="E29513">
        <v>10.645</v>
      </c>
      <c r="F29513">
        <v>10.654999999999999</v>
      </c>
      <c r="G29513" s="3">
        <v>40546</v>
      </c>
      <c r="H29513">
        <v>44</v>
      </c>
      <c r="I29513">
        <v>10.654999999999999</v>
      </c>
      <c r="J29513">
        <v>10.645</v>
      </c>
      <c r="K29513">
        <v>30</v>
      </c>
      <c r="L29513">
        <v>3</v>
      </c>
      <c r="M29513" t="s">
        <v>128</v>
      </c>
    </row>
    <row r="29514" spans="1:13" hidden="1" x14ac:dyDescent="0.25">
      <c r="A29514" s="3">
        <v>40479</v>
      </c>
      <c r="B29514" s="16">
        <v>0</v>
      </c>
      <c r="C29514">
        <v>20406.62</v>
      </c>
      <c r="D29514">
        <v>20562.84</v>
      </c>
      <c r="E29514">
        <v>0</v>
      </c>
      <c r="F29514">
        <v>0</v>
      </c>
      <c r="G29514" s="3">
        <v>45659</v>
      </c>
      <c r="H29514">
        <v>3508</v>
      </c>
      <c r="I29514">
        <v>0</v>
      </c>
      <c r="J29514">
        <v>0</v>
      </c>
      <c r="K29514">
        <v>0</v>
      </c>
      <c r="L29514">
        <v>36</v>
      </c>
      <c r="M29514" t="s">
        <v>189</v>
      </c>
    </row>
    <row r="29515" spans="1:13" hidden="1" x14ac:dyDescent="0.25">
      <c r="A29515" s="3">
        <v>40479</v>
      </c>
      <c r="B29515" s="16">
        <v>0</v>
      </c>
      <c r="C29515">
        <v>22855.4</v>
      </c>
      <c r="D29515">
        <v>23017.91</v>
      </c>
      <c r="E29515">
        <v>0</v>
      </c>
      <c r="F29515">
        <v>0</v>
      </c>
      <c r="G29515" s="3">
        <v>45293</v>
      </c>
      <c r="H29515">
        <v>3259</v>
      </c>
      <c r="I29515">
        <v>0</v>
      </c>
      <c r="J29515">
        <v>0</v>
      </c>
      <c r="K29515">
        <v>0</v>
      </c>
      <c r="L29515">
        <v>35</v>
      </c>
      <c r="M29515" t="s">
        <v>194</v>
      </c>
    </row>
    <row r="29516" spans="1:13" hidden="1" x14ac:dyDescent="0.25">
      <c r="A29516" s="3">
        <v>40479</v>
      </c>
      <c r="B29516" s="16">
        <v>0</v>
      </c>
      <c r="C29516">
        <v>25540.98</v>
      </c>
      <c r="D29516">
        <v>25708.959999999999</v>
      </c>
      <c r="E29516">
        <v>0</v>
      </c>
      <c r="F29516">
        <v>0</v>
      </c>
      <c r="G29516" s="3">
        <v>44928</v>
      </c>
      <c r="H29516">
        <v>3013</v>
      </c>
      <c r="I29516">
        <v>0</v>
      </c>
      <c r="J29516">
        <v>0</v>
      </c>
      <c r="K29516">
        <v>0</v>
      </c>
      <c r="L29516">
        <v>34</v>
      </c>
      <c r="M29516" t="s">
        <v>195</v>
      </c>
    </row>
    <row r="29517" spans="1:13" hidden="1" x14ac:dyDescent="0.25">
      <c r="A29517" s="3">
        <v>40479</v>
      </c>
      <c r="B29517" s="16">
        <v>0</v>
      </c>
      <c r="C29517">
        <v>32942.400000000001</v>
      </c>
      <c r="D29517">
        <v>33101.64</v>
      </c>
      <c r="E29517">
        <v>0</v>
      </c>
      <c r="F29517">
        <v>0</v>
      </c>
      <c r="G29517" s="3">
        <v>44105</v>
      </c>
      <c r="H29517">
        <v>2457</v>
      </c>
      <c r="I29517">
        <v>0</v>
      </c>
      <c r="J29517">
        <v>0</v>
      </c>
      <c r="K29517">
        <v>0</v>
      </c>
      <c r="L29517">
        <v>31</v>
      </c>
      <c r="M29517" t="s">
        <v>196</v>
      </c>
    </row>
    <row r="29518" spans="1:13" hidden="1" x14ac:dyDescent="0.25">
      <c r="A29518" s="3">
        <v>40479</v>
      </c>
      <c r="B29518" s="16">
        <v>0</v>
      </c>
      <c r="C29518">
        <v>48766.85</v>
      </c>
      <c r="D29518">
        <v>48903.46</v>
      </c>
      <c r="E29518">
        <v>0</v>
      </c>
      <c r="F29518">
        <v>0</v>
      </c>
      <c r="G29518" s="3">
        <v>42828</v>
      </c>
      <c r="H29518">
        <v>1593</v>
      </c>
      <c r="I29518">
        <v>0</v>
      </c>
      <c r="J29518">
        <v>0</v>
      </c>
      <c r="K29518">
        <v>0</v>
      </c>
      <c r="L29518">
        <v>27</v>
      </c>
      <c r="M29518" t="s">
        <v>192</v>
      </c>
    </row>
    <row r="29519" spans="1:13" hidden="1" x14ac:dyDescent="0.25">
      <c r="A29519" s="3">
        <v>40479</v>
      </c>
      <c r="B29519" s="16">
        <v>0</v>
      </c>
      <c r="C29519">
        <v>40164.949999999997</v>
      </c>
      <c r="D29519">
        <v>40278.03</v>
      </c>
      <c r="E29519">
        <v>0</v>
      </c>
      <c r="F29519">
        <v>0</v>
      </c>
      <c r="G29519" s="3">
        <v>43467</v>
      </c>
      <c r="H29519">
        <v>2022</v>
      </c>
      <c r="I29519">
        <v>0</v>
      </c>
      <c r="J29519">
        <v>0</v>
      </c>
      <c r="K29519">
        <v>0</v>
      </c>
      <c r="L29519">
        <v>29</v>
      </c>
      <c r="M29519" t="s">
        <v>168</v>
      </c>
    </row>
    <row r="29520" spans="1:13" hidden="1" x14ac:dyDescent="0.25">
      <c r="A29520" s="3">
        <v>40479</v>
      </c>
      <c r="B29520" s="16">
        <v>0</v>
      </c>
      <c r="C29520">
        <v>35885.86</v>
      </c>
      <c r="D29520">
        <v>35990.33</v>
      </c>
      <c r="E29520">
        <v>0</v>
      </c>
      <c r="F29520">
        <v>0</v>
      </c>
      <c r="G29520" s="3">
        <v>43832</v>
      </c>
      <c r="H29520">
        <v>2270</v>
      </c>
      <c r="I29520">
        <v>0</v>
      </c>
      <c r="J29520">
        <v>0</v>
      </c>
      <c r="K29520">
        <v>0</v>
      </c>
      <c r="L29520">
        <v>30</v>
      </c>
      <c r="M29520" t="s">
        <v>179</v>
      </c>
    </row>
    <row r="29521" spans="1:13" hidden="1" x14ac:dyDescent="0.25">
      <c r="A29521" s="3">
        <v>40479</v>
      </c>
      <c r="B29521" s="16">
        <v>5</v>
      </c>
      <c r="C29521">
        <v>53035.94</v>
      </c>
      <c r="D29521">
        <v>53172.7</v>
      </c>
      <c r="E29521">
        <v>11.8</v>
      </c>
      <c r="F29521">
        <v>11.8</v>
      </c>
      <c r="G29521" s="3">
        <v>42552</v>
      </c>
      <c r="H29521">
        <v>1405</v>
      </c>
      <c r="I29521">
        <v>11.8</v>
      </c>
      <c r="J29521">
        <v>11.8</v>
      </c>
      <c r="K29521">
        <v>1</v>
      </c>
      <c r="L29521">
        <v>25</v>
      </c>
      <c r="M29521" t="s">
        <v>186</v>
      </c>
    </row>
    <row r="29522" spans="1:13" hidden="1" x14ac:dyDescent="0.25">
      <c r="A29522" s="3">
        <v>40479</v>
      </c>
      <c r="B29522" s="16">
        <v>10</v>
      </c>
      <c r="C29522">
        <v>57651.99</v>
      </c>
      <c r="D29522">
        <v>57761.120000000003</v>
      </c>
      <c r="E29522">
        <v>11.8</v>
      </c>
      <c r="F29522">
        <v>11.8</v>
      </c>
      <c r="G29522" s="3">
        <v>42278</v>
      </c>
      <c r="H29522">
        <v>1222</v>
      </c>
      <c r="I29522">
        <v>11.8</v>
      </c>
      <c r="J29522">
        <v>11.8</v>
      </c>
      <c r="K29522">
        <v>1</v>
      </c>
      <c r="L29522">
        <v>23</v>
      </c>
      <c r="M29522" t="s">
        <v>187</v>
      </c>
    </row>
    <row r="29523" spans="1:13" hidden="1" x14ac:dyDescent="0.25">
      <c r="A29523" s="3">
        <v>40479</v>
      </c>
      <c r="B29523" s="16">
        <v>0</v>
      </c>
      <c r="C29523">
        <v>44892.02</v>
      </c>
      <c r="D29523">
        <v>45017.63</v>
      </c>
      <c r="E29523">
        <v>0</v>
      </c>
      <c r="F29523">
        <v>0</v>
      </c>
      <c r="G29523" s="3">
        <v>43102</v>
      </c>
      <c r="H29523">
        <v>1777</v>
      </c>
      <c r="I29523">
        <v>0</v>
      </c>
      <c r="J29523">
        <v>0</v>
      </c>
      <c r="K29523">
        <v>0</v>
      </c>
      <c r="L29523">
        <v>28</v>
      </c>
      <c r="M29523" t="s">
        <v>150</v>
      </c>
    </row>
    <row r="29524" spans="1:13" hidden="1" x14ac:dyDescent="0.25">
      <c r="A29524" s="3">
        <v>40479</v>
      </c>
      <c r="B29524" s="16">
        <v>0</v>
      </c>
      <c r="C29524">
        <v>60958.02</v>
      </c>
      <c r="D29524">
        <v>61110.25</v>
      </c>
      <c r="E29524">
        <v>0</v>
      </c>
      <c r="F29524">
        <v>0</v>
      </c>
      <c r="G29524" s="3">
        <v>42095</v>
      </c>
      <c r="H29524">
        <v>1097</v>
      </c>
      <c r="I29524">
        <v>0</v>
      </c>
      <c r="J29524">
        <v>0</v>
      </c>
      <c r="K29524">
        <v>0</v>
      </c>
      <c r="L29524">
        <v>21</v>
      </c>
      <c r="M29524" t="s">
        <v>169</v>
      </c>
    </row>
    <row r="29525" spans="1:13" hidden="1" x14ac:dyDescent="0.25">
      <c r="A29525" s="3">
        <v>40479</v>
      </c>
      <c r="B29525" s="16">
        <v>25</v>
      </c>
      <c r="C29525">
        <v>59333.08</v>
      </c>
      <c r="D29525">
        <v>59471.87</v>
      </c>
      <c r="E29525">
        <v>11.79</v>
      </c>
      <c r="F29525">
        <v>11.79</v>
      </c>
      <c r="G29525" s="3">
        <v>42186</v>
      </c>
      <c r="H29525">
        <v>1158</v>
      </c>
      <c r="I29525">
        <v>11.79</v>
      </c>
      <c r="J29525">
        <v>11.79</v>
      </c>
      <c r="K29525">
        <v>1</v>
      </c>
      <c r="L29525">
        <v>22</v>
      </c>
      <c r="M29525" t="s">
        <v>171</v>
      </c>
    </row>
    <row r="29526" spans="1:13" hidden="1" x14ac:dyDescent="0.25">
      <c r="A29526" s="3">
        <v>40479</v>
      </c>
      <c r="B29526" s="16">
        <v>735</v>
      </c>
      <c r="C29526">
        <v>64415.82</v>
      </c>
      <c r="D29526">
        <v>64554.29</v>
      </c>
      <c r="E29526">
        <v>11.81</v>
      </c>
      <c r="F29526">
        <v>11.81</v>
      </c>
      <c r="G29526" s="3">
        <v>41913</v>
      </c>
      <c r="H29526">
        <v>974</v>
      </c>
      <c r="I29526">
        <v>11.81</v>
      </c>
      <c r="J29526">
        <v>11.81</v>
      </c>
      <c r="K29526">
        <v>2</v>
      </c>
      <c r="L29526">
        <v>19</v>
      </c>
      <c r="M29526" t="s">
        <v>176</v>
      </c>
    </row>
    <row r="29527" spans="1:13" hidden="1" x14ac:dyDescent="0.25">
      <c r="A29527" s="3">
        <v>40479</v>
      </c>
      <c r="B29527" s="16">
        <v>10</v>
      </c>
      <c r="C29527">
        <v>68139.13</v>
      </c>
      <c r="D29527">
        <v>68290.11</v>
      </c>
      <c r="E29527">
        <v>11.81</v>
      </c>
      <c r="F29527">
        <v>11.81</v>
      </c>
      <c r="G29527" s="3">
        <v>41730</v>
      </c>
      <c r="H29527">
        <v>848</v>
      </c>
      <c r="I29527">
        <v>11.81</v>
      </c>
      <c r="J29527">
        <v>11.81</v>
      </c>
      <c r="K29527">
        <v>1</v>
      </c>
      <c r="L29527">
        <v>17</v>
      </c>
      <c r="M29527" t="s">
        <v>170</v>
      </c>
    </row>
    <row r="29528" spans="1:13" hidden="1" x14ac:dyDescent="0.25">
      <c r="A29528" s="3">
        <v>40479</v>
      </c>
      <c r="B29528" s="16">
        <v>15</v>
      </c>
      <c r="C29528">
        <v>66292.820000000007</v>
      </c>
      <c r="D29528">
        <v>66447.75</v>
      </c>
      <c r="E29528">
        <v>11.82</v>
      </c>
      <c r="F29528">
        <v>11.82</v>
      </c>
      <c r="G29528" s="3">
        <v>41821</v>
      </c>
      <c r="H29528">
        <v>909</v>
      </c>
      <c r="I29528">
        <v>11.82</v>
      </c>
      <c r="J29528">
        <v>11.82</v>
      </c>
      <c r="K29528">
        <v>2</v>
      </c>
      <c r="L29528">
        <v>18</v>
      </c>
      <c r="M29528" t="s">
        <v>175</v>
      </c>
    </row>
    <row r="29529" spans="1:13" hidden="1" x14ac:dyDescent="0.25">
      <c r="A29529" s="3">
        <v>40479</v>
      </c>
      <c r="B29529" s="16">
        <v>0</v>
      </c>
      <c r="C29529">
        <v>28567.599999999999</v>
      </c>
      <c r="D29529">
        <v>28740.14</v>
      </c>
      <c r="E29529">
        <v>0</v>
      </c>
      <c r="F29529">
        <v>0</v>
      </c>
      <c r="G29529" s="3">
        <v>44564</v>
      </c>
      <c r="H29529">
        <v>2764</v>
      </c>
      <c r="I29529">
        <v>0</v>
      </c>
      <c r="J29529">
        <v>0</v>
      </c>
      <c r="K29529">
        <v>0</v>
      </c>
      <c r="L29529">
        <v>33</v>
      </c>
      <c r="M29529" t="s">
        <v>145</v>
      </c>
    </row>
    <row r="29530" spans="1:13" hidden="1" x14ac:dyDescent="0.25">
      <c r="A29530" s="3">
        <v>40479</v>
      </c>
      <c r="B29530" s="16">
        <v>225</v>
      </c>
      <c r="C29530">
        <v>56066.47</v>
      </c>
      <c r="D29530">
        <v>56224.66</v>
      </c>
      <c r="E29530">
        <v>11.78</v>
      </c>
      <c r="F29530">
        <v>11.78</v>
      </c>
      <c r="G29530" s="3">
        <v>42373</v>
      </c>
      <c r="H29530">
        <v>1282</v>
      </c>
      <c r="I29530">
        <v>11.78</v>
      </c>
      <c r="J29530">
        <v>11.78</v>
      </c>
      <c r="K29530">
        <v>3</v>
      </c>
      <c r="L29530">
        <v>24</v>
      </c>
      <c r="M29530" t="s">
        <v>122</v>
      </c>
    </row>
    <row r="29531" spans="1:13" hidden="1" x14ac:dyDescent="0.25">
      <c r="A29531" s="3">
        <v>40479</v>
      </c>
      <c r="B29531" s="16">
        <v>930</v>
      </c>
      <c r="C29531">
        <v>72005.490000000005</v>
      </c>
      <c r="D29531">
        <v>72140.45</v>
      </c>
      <c r="E29531">
        <v>11.87</v>
      </c>
      <c r="F29531">
        <v>11.83</v>
      </c>
      <c r="G29531" s="3">
        <v>41548</v>
      </c>
      <c r="H29531">
        <v>726</v>
      </c>
      <c r="I29531">
        <v>11.87</v>
      </c>
      <c r="J29531">
        <v>11.83</v>
      </c>
      <c r="K29531">
        <v>8</v>
      </c>
      <c r="L29531">
        <v>15</v>
      </c>
      <c r="M29531" t="s">
        <v>156</v>
      </c>
    </row>
    <row r="29532" spans="1:13" hidden="1" x14ac:dyDescent="0.25">
      <c r="A29532" s="3">
        <v>40479</v>
      </c>
      <c r="B29532" s="16">
        <v>10</v>
      </c>
      <c r="C29532">
        <v>76287.89</v>
      </c>
      <c r="D29532">
        <v>76357.03</v>
      </c>
      <c r="E29532">
        <v>11.85</v>
      </c>
      <c r="F29532">
        <v>11.85</v>
      </c>
      <c r="G29532" s="3">
        <v>41365</v>
      </c>
      <c r="H29532">
        <v>598</v>
      </c>
      <c r="I29532">
        <v>11.85</v>
      </c>
      <c r="J29532">
        <v>11.85</v>
      </c>
      <c r="K29532">
        <v>1</v>
      </c>
      <c r="L29532">
        <v>13</v>
      </c>
      <c r="M29532" t="s">
        <v>161</v>
      </c>
    </row>
    <row r="29533" spans="1:13" hidden="1" x14ac:dyDescent="0.25">
      <c r="A29533" s="3">
        <v>40479</v>
      </c>
      <c r="B29533" s="16">
        <v>4465</v>
      </c>
      <c r="C29533">
        <v>74157.399999999994</v>
      </c>
      <c r="D29533">
        <v>74266.55</v>
      </c>
      <c r="E29533">
        <v>11.85</v>
      </c>
      <c r="F29533">
        <v>11.84</v>
      </c>
      <c r="G29533" s="3">
        <v>41456</v>
      </c>
      <c r="H29533">
        <v>661</v>
      </c>
      <c r="I29533">
        <v>11.87</v>
      </c>
      <c r="J29533">
        <v>11.84</v>
      </c>
      <c r="K29533">
        <v>12</v>
      </c>
      <c r="L29533">
        <v>14</v>
      </c>
      <c r="M29533" t="s">
        <v>162</v>
      </c>
    </row>
    <row r="29534" spans="1:13" hidden="1" x14ac:dyDescent="0.25">
      <c r="A29534" s="3">
        <v>40479</v>
      </c>
      <c r="B29534" s="16">
        <v>2740</v>
      </c>
      <c r="C29534">
        <v>80642.41</v>
      </c>
      <c r="D29534">
        <v>80666.64</v>
      </c>
      <c r="E29534">
        <v>11.82</v>
      </c>
      <c r="F29534">
        <v>11.81</v>
      </c>
      <c r="G29534" s="3">
        <v>41183</v>
      </c>
      <c r="H29534">
        <v>480</v>
      </c>
      <c r="I29534">
        <v>11.84</v>
      </c>
      <c r="J29534">
        <v>11.79</v>
      </c>
      <c r="K29534">
        <v>19</v>
      </c>
      <c r="L29534">
        <v>11</v>
      </c>
      <c r="M29534" t="s">
        <v>151</v>
      </c>
    </row>
    <row r="29535" spans="1:13" hidden="1" x14ac:dyDescent="0.25">
      <c r="A29535" s="3">
        <v>40479</v>
      </c>
      <c r="B29535" s="16">
        <v>900</v>
      </c>
      <c r="C29535">
        <v>85588.65</v>
      </c>
      <c r="D29535">
        <v>85591.41</v>
      </c>
      <c r="E29535">
        <v>11.55</v>
      </c>
      <c r="F29535">
        <v>11.54</v>
      </c>
      <c r="G29535" s="3">
        <v>41001</v>
      </c>
      <c r="H29535">
        <v>355</v>
      </c>
      <c r="I29535">
        <v>11.56</v>
      </c>
      <c r="J29535">
        <v>11.51</v>
      </c>
      <c r="K29535">
        <v>6</v>
      </c>
      <c r="L29535">
        <v>9</v>
      </c>
      <c r="M29535" t="s">
        <v>152</v>
      </c>
    </row>
    <row r="29536" spans="1:13" hidden="1" x14ac:dyDescent="0.25">
      <c r="A29536" s="3">
        <v>40479</v>
      </c>
      <c r="B29536" s="16">
        <v>3755</v>
      </c>
      <c r="C29536">
        <v>62625.66</v>
      </c>
      <c r="D29536">
        <v>62792.41</v>
      </c>
      <c r="E29536">
        <v>11.8</v>
      </c>
      <c r="F29536">
        <v>11.79</v>
      </c>
      <c r="G29536" s="3">
        <v>42006</v>
      </c>
      <c r="H29536">
        <v>1036</v>
      </c>
      <c r="I29536">
        <v>11.85</v>
      </c>
      <c r="J29536">
        <v>11.77</v>
      </c>
      <c r="K29536">
        <v>30</v>
      </c>
      <c r="L29536">
        <v>20</v>
      </c>
      <c r="M29536" t="s">
        <v>131</v>
      </c>
    </row>
    <row r="29537" spans="1:13" hidden="1" x14ac:dyDescent="0.25">
      <c r="A29537" s="3">
        <v>40479</v>
      </c>
      <c r="B29537" s="16">
        <v>9985</v>
      </c>
      <c r="C29537">
        <v>32010.92</v>
      </c>
      <c r="D29537">
        <v>32187.05</v>
      </c>
      <c r="E29537">
        <v>11.88</v>
      </c>
      <c r="F29537">
        <v>11.82</v>
      </c>
      <c r="G29537" s="3">
        <v>44200</v>
      </c>
      <c r="H29537">
        <v>2517</v>
      </c>
      <c r="I29537">
        <v>11.88</v>
      </c>
      <c r="J29537">
        <v>11.82</v>
      </c>
      <c r="K29537">
        <v>44</v>
      </c>
      <c r="L29537">
        <v>32</v>
      </c>
      <c r="M29537" t="s">
        <v>178</v>
      </c>
    </row>
    <row r="29538" spans="1:13" hidden="1" x14ac:dyDescent="0.25">
      <c r="A29538" s="3">
        <v>40479</v>
      </c>
      <c r="B29538" s="16">
        <v>7215</v>
      </c>
      <c r="C29538">
        <v>97381.91</v>
      </c>
      <c r="D29538">
        <v>97379.68</v>
      </c>
      <c r="E29538">
        <v>10.65</v>
      </c>
      <c r="F29538">
        <v>10.66</v>
      </c>
      <c r="G29538" s="3">
        <v>40575</v>
      </c>
      <c r="H29538">
        <v>63</v>
      </c>
      <c r="I29538">
        <v>10.67</v>
      </c>
      <c r="J29538">
        <v>10.65</v>
      </c>
      <c r="K29538">
        <v>8</v>
      </c>
      <c r="L29538">
        <v>4</v>
      </c>
      <c r="M29538" t="s">
        <v>197</v>
      </c>
    </row>
    <row r="29539" spans="1:13" hidden="1" x14ac:dyDescent="0.25">
      <c r="A29539" s="3">
        <v>40479</v>
      </c>
      <c r="B29539" s="16">
        <v>14355</v>
      </c>
      <c r="C29539">
        <v>90648.75</v>
      </c>
      <c r="D29539">
        <v>90635.27</v>
      </c>
      <c r="E29539">
        <v>11.18</v>
      </c>
      <c r="F29539">
        <v>11.16</v>
      </c>
      <c r="G29539" s="3">
        <v>40819</v>
      </c>
      <c r="H29539">
        <v>231</v>
      </c>
      <c r="I29539">
        <v>11.18</v>
      </c>
      <c r="J29539">
        <v>11.15</v>
      </c>
      <c r="K29539">
        <v>46</v>
      </c>
      <c r="L29539">
        <v>7</v>
      </c>
      <c r="M29539" t="s">
        <v>118</v>
      </c>
    </row>
    <row r="29540" spans="1:13" hidden="1" x14ac:dyDescent="0.25">
      <c r="A29540" s="3">
        <v>40479</v>
      </c>
      <c r="B29540" s="16">
        <v>25315</v>
      </c>
      <c r="C29540">
        <v>50153.23</v>
      </c>
      <c r="D29540">
        <v>50293.88</v>
      </c>
      <c r="E29540">
        <v>11.840999999999999</v>
      </c>
      <c r="F29540">
        <v>11.82</v>
      </c>
      <c r="G29540" s="3">
        <v>42737</v>
      </c>
      <c r="H29540">
        <v>1531</v>
      </c>
      <c r="I29540">
        <v>11.840999999999999</v>
      </c>
      <c r="J29540">
        <v>11.76</v>
      </c>
      <c r="K29540">
        <v>302</v>
      </c>
      <c r="L29540">
        <v>26</v>
      </c>
      <c r="M29540" t="s">
        <v>119</v>
      </c>
    </row>
    <row r="29541" spans="1:13" hidden="1" x14ac:dyDescent="0.25">
      <c r="A29541" s="3">
        <v>40479</v>
      </c>
      <c r="B29541" s="16">
        <v>615</v>
      </c>
      <c r="C29541">
        <v>99121.57</v>
      </c>
      <c r="D29541">
        <v>99121.32</v>
      </c>
      <c r="E29541">
        <v>10.635999999999999</v>
      </c>
      <c r="F29541">
        <v>10.64</v>
      </c>
      <c r="G29541" s="3">
        <v>40513</v>
      </c>
      <c r="H29541">
        <v>22</v>
      </c>
      <c r="I29541">
        <v>10.64</v>
      </c>
      <c r="J29541">
        <v>10.635999999999999</v>
      </c>
      <c r="K29541">
        <v>5</v>
      </c>
      <c r="L29541">
        <v>2</v>
      </c>
      <c r="M29541" t="s">
        <v>193</v>
      </c>
    </row>
    <row r="29542" spans="1:13" hidden="1" x14ac:dyDescent="0.25">
      <c r="A29542" s="3">
        <v>40479</v>
      </c>
      <c r="B29542" s="16">
        <v>40355</v>
      </c>
      <c r="C29542">
        <v>99919.89</v>
      </c>
      <c r="D29542">
        <v>99919.81</v>
      </c>
      <c r="E29542">
        <v>10.63</v>
      </c>
      <c r="F29542">
        <v>10.64</v>
      </c>
      <c r="G29542" s="3">
        <v>40483</v>
      </c>
      <c r="H29542">
        <v>2</v>
      </c>
      <c r="I29542">
        <v>10.64</v>
      </c>
      <c r="J29542">
        <v>10.63</v>
      </c>
      <c r="K29542">
        <v>9</v>
      </c>
      <c r="L29542">
        <v>1</v>
      </c>
      <c r="M29542" t="s">
        <v>191</v>
      </c>
    </row>
    <row r="29543" spans="1:13" hidden="1" x14ac:dyDescent="0.25">
      <c r="A29543" s="3">
        <v>40479</v>
      </c>
      <c r="B29543" s="16">
        <v>18950</v>
      </c>
      <c r="C29543">
        <v>70038.12</v>
      </c>
      <c r="D29543">
        <v>70160.58</v>
      </c>
      <c r="E29543">
        <v>11.89</v>
      </c>
      <c r="F29543">
        <v>11.84</v>
      </c>
      <c r="G29543" s="3">
        <v>41641</v>
      </c>
      <c r="H29543">
        <v>787</v>
      </c>
      <c r="I29543">
        <v>11.89</v>
      </c>
      <c r="J29543">
        <v>11.8</v>
      </c>
      <c r="K29543">
        <v>253</v>
      </c>
      <c r="L29543">
        <v>16</v>
      </c>
      <c r="M29543" t="s">
        <v>130</v>
      </c>
    </row>
    <row r="29544" spans="1:13" hidden="1" x14ac:dyDescent="0.25">
      <c r="A29544" s="3">
        <v>40479</v>
      </c>
      <c r="B29544" s="16">
        <v>36695</v>
      </c>
      <c r="C29544">
        <v>83082.39</v>
      </c>
      <c r="D29544">
        <v>83098.039999999994</v>
      </c>
      <c r="E29544">
        <v>11.72</v>
      </c>
      <c r="F29544">
        <v>11.73</v>
      </c>
      <c r="G29544" s="3">
        <v>41092</v>
      </c>
      <c r="H29544">
        <v>417</v>
      </c>
      <c r="I29544">
        <v>11.76</v>
      </c>
      <c r="J29544">
        <v>11.69</v>
      </c>
      <c r="K29544">
        <v>150</v>
      </c>
      <c r="L29544">
        <v>10</v>
      </c>
      <c r="M29544" t="s">
        <v>149</v>
      </c>
    </row>
    <row r="29545" spans="1:13" hidden="1" x14ac:dyDescent="0.25">
      <c r="A29545" s="3">
        <v>40479</v>
      </c>
      <c r="B29545" s="16">
        <v>171870</v>
      </c>
      <c r="C29545">
        <v>78401.77</v>
      </c>
      <c r="D29545">
        <v>78466.070000000007</v>
      </c>
      <c r="E29545">
        <v>11.86</v>
      </c>
      <c r="F29545">
        <v>11.83</v>
      </c>
      <c r="G29545" s="3">
        <v>41276</v>
      </c>
      <c r="H29545">
        <v>539</v>
      </c>
      <c r="I29545">
        <v>11.9</v>
      </c>
      <c r="J29545">
        <v>11.8</v>
      </c>
      <c r="K29545">
        <v>1000</v>
      </c>
      <c r="L29545">
        <v>12</v>
      </c>
      <c r="M29545" t="s">
        <v>121</v>
      </c>
    </row>
    <row r="29546" spans="1:13" hidden="1" x14ac:dyDescent="0.25">
      <c r="A29546" s="3">
        <v>40479</v>
      </c>
      <c r="B29546" s="16">
        <v>173810</v>
      </c>
      <c r="C29546">
        <v>95767.96</v>
      </c>
      <c r="D29546">
        <v>95768.23</v>
      </c>
      <c r="E29546">
        <v>10.73</v>
      </c>
      <c r="F29546">
        <v>10.73</v>
      </c>
      <c r="G29546" s="3">
        <v>40634</v>
      </c>
      <c r="H29546">
        <v>104</v>
      </c>
      <c r="I29546">
        <v>10.74</v>
      </c>
      <c r="J29546">
        <v>10.72</v>
      </c>
      <c r="K29546">
        <v>62</v>
      </c>
      <c r="L29546">
        <v>5</v>
      </c>
      <c r="M29546" t="s">
        <v>117</v>
      </c>
    </row>
    <row r="29547" spans="1:13" hidden="1" x14ac:dyDescent="0.25">
      <c r="A29547" s="3">
        <v>40479</v>
      </c>
      <c r="B29547" s="16">
        <v>101025</v>
      </c>
      <c r="C29547">
        <v>93296.05</v>
      </c>
      <c r="D29547">
        <v>93291.28</v>
      </c>
      <c r="E29547">
        <v>10.9</v>
      </c>
      <c r="F29547">
        <v>10.92</v>
      </c>
      <c r="G29547" s="3">
        <v>40725</v>
      </c>
      <c r="H29547">
        <v>166</v>
      </c>
      <c r="I29547">
        <v>10.93</v>
      </c>
      <c r="J29547">
        <v>10.9</v>
      </c>
      <c r="K29547">
        <v>140</v>
      </c>
      <c r="L29547">
        <v>6</v>
      </c>
      <c r="M29547" t="s">
        <v>123</v>
      </c>
    </row>
    <row r="29548" spans="1:13" hidden="1" x14ac:dyDescent="0.25">
      <c r="A29548" s="3">
        <v>40479</v>
      </c>
      <c r="B29548" s="16">
        <v>219450</v>
      </c>
      <c r="C29548">
        <v>88125.28</v>
      </c>
      <c r="D29548">
        <v>88127.55</v>
      </c>
      <c r="E29548">
        <v>11.37</v>
      </c>
      <c r="F29548">
        <v>11.37</v>
      </c>
      <c r="G29548" s="3">
        <v>40910</v>
      </c>
      <c r="H29548">
        <v>293</v>
      </c>
      <c r="I29548">
        <v>11.39</v>
      </c>
      <c r="J29548">
        <v>11.34</v>
      </c>
      <c r="K29548">
        <v>591</v>
      </c>
      <c r="L29548">
        <v>8</v>
      </c>
      <c r="M29548" t="s">
        <v>135</v>
      </c>
    </row>
    <row r="29549" spans="1:13" hidden="1" x14ac:dyDescent="0.25">
      <c r="A29549" s="3">
        <v>40479</v>
      </c>
      <c r="B29549" s="16">
        <v>169300</v>
      </c>
      <c r="C29549">
        <v>98209.02</v>
      </c>
      <c r="D29549">
        <v>98208.42</v>
      </c>
      <c r="E29549">
        <v>10.645</v>
      </c>
      <c r="F29549">
        <v>10.654999999999999</v>
      </c>
      <c r="G29549" s="3">
        <v>40546</v>
      </c>
      <c r="H29549">
        <v>43</v>
      </c>
      <c r="I29549">
        <v>10.66</v>
      </c>
      <c r="J29549">
        <v>10.645</v>
      </c>
      <c r="K29549">
        <v>37</v>
      </c>
      <c r="L29549">
        <v>3</v>
      </c>
      <c r="M29549" t="s">
        <v>128</v>
      </c>
    </row>
    <row r="29550" spans="1:13" hidden="1" x14ac:dyDescent="0.25">
      <c r="A29550" s="3">
        <v>40480</v>
      </c>
      <c r="B29550" s="16">
        <v>0</v>
      </c>
      <c r="C29550">
        <v>20571.09</v>
      </c>
      <c r="D29550">
        <v>21152.41</v>
      </c>
      <c r="E29550">
        <v>0</v>
      </c>
      <c r="F29550">
        <v>0</v>
      </c>
      <c r="G29550" s="3">
        <v>45659</v>
      </c>
      <c r="H29550">
        <v>3507</v>
      </c>
      <c r="I29550">
        <v>0</v>
      </c>
      <c r="J29550">
        <v>0</v>
      </c>
      <c r="K29550">
        <v>0</v>
      </c>
      <c r="L29550">
        <v>36</v>
      </c>
      <c r="M29550" t="s">
        <v>189</v>
      </c>
    </row>
    <row r="29551" spans="1:13" hidden="1" x14ac:dyDescent="0.25">
      <c r="A29551" s="3">
        <v>40480</v>
      </c>
      <c r="B29551" s="16">
        <v>0</v>
      </c>
      <c r="C29551">
        <v>23027.15</v>
      </c>
      <c r="D29551">
        <v>23630.93</v>
      </c>
      <c r="E29551">
        <v>0</v>
      </c>
      <c r="F29551">
        <v>0</v>
      </c>
      <c r="G29551" s="3">
        <v>45293</v>
      </c>
      <c r="H29551">
        <v>3258</v>
      </c>
      <c r="I29551">
        <v>0</v>
      </c>
      <c r="J29551">
        <v>0</v>
      </c>
      <c r="K29551">
        <v>0</v>
      </c>
      <c r="L29551">
        <v>35</v>
      </c>
      <c r="M29551" t="s">
        <v>194</v>
      </c>
    </row>
    <row r="29552" spans="1:13" hidden="1" x14ac:dyDescent="0.25">
      <c r="A29552" s="3">
        <v>40480</v>
      </c>
      <c r="B29552" s="16">
        <v>0</v>
      </c>
      <c r="C29552">
        <v>25719.279999999999</v>
      </c>
      <c r="D29552">
        <v>26342.34</v>
      </c>
      <c r="E29552">
        <v>0</v>
      </c>
      <c r="F29552">
        <v>0</v>
      </c>
      <c r="G29552" s="3">
        <v>44928</v>
      </c>
      <c r="H29552">
        <v>3012</v>
      </c>
      <c r="I29552">
        <v>0</v>
      </c>
      <c r="J29552">
        <v>0</v>
      </c>
      <c r="K29552">
        <v>0</v>
      </c>
      <c r="L29552">
        <v>34</v>
      </c>
      <c r="M29552" t="s">
        <v>195</v>
      </c>
    </row>
    <row r="29553" spans="1:13" hidden="1" x14ac:dyDescent="0.25">
      <c r="A29553" s="3">
        <v>40480</v>
      </c>
      <c r="B29553" s="16">
        <v>0</v>
      </c>
      <c r="C29553">
        <v>33114.92</v>
      </c>
      <c r="D29553">
        <v>33764.86</v>
      </c>
      <c r="E29553">
        <v>0</v>
      </c>
      <c r="F29553">
        <v>0</v>
      </c>
      <c r="G29553" s="3">
        <v>44105</v>
      </c>
      <c r="H29553">
        <v>2456</v>
      </c>
      <c r="I29553">
        <v>0</v>
      </c>
      <c r="J29553">
        <v>0</v>
      </c>
      <c r="K29553">
        <v>0</v>
      </c>
      <c r="L29553">
        <v>31</v>
      </c>
      <c r="M29553" t="s">
        <v>196</v>
      </c>
    </row>
    <row r="29554" spans="1:13" hidden="1" x14ac:dyDescent="0.25">
      <c r="A29554" s="3">
        <v>40480</v>
      </c>
      <c r="B29554" s="16">
        <v>10</v>
      </c>
      <c r="C29554">
        <v>48923.08</v>
      </c>
      <c r="D29554">
        <v>49470.23</v>
      </c>
      <c r="E29554">
        <v>11.62</v>
      </c>
      <c r="F29554">
        <v>11.62</v>
      </c>
      <c r="G29554" s="3">
        <v>42828</v>
      </c>
      <c r="H29554">
        <v>1592</v>
      </c>
      <c r="I29554">
        <v>11.62</v>
      </c>
      <c r="J29554">
        <v>11.62</v>
      </c>
      <c r="K29554">
        <v>1</v>
      </c>
      <c r="L29554">
        <v>27</v>
      </c>
      <c r="M29554" t="s">
        <v>192</v>
      </c>
    </row>
    <row r="29555" spans="1:13" hidden="1" x14ac:dyDescent="0.25">
      <c r="A29555" s="3">
        <v>40480</v>
      </c>
      <c r="B29555" s="16">
        <v>0</v>
      </c>
      <c r="C29555">
        <v>40294.19</v>
      </c>
      <c r="D29555">
        <v>40914.5</v>
      </c>
      <c r="E29555">
        <v>0</v>
      </c>
      <c r="F29555">
        <v>0</v>
      </c>
      <c r="G29555" s="3">
        <v>43467</v>
      </c>
      <c r="H29555">
        <v>2021</v>
      </c>
      <c r="I29555">
        <v>0</v>
      </c>
      <c r="J29555">
        <v>0</v>
      </c>
      <c r="K29555">
        <v>0</v>
      </c>
      <c r="L29555">
        <v>29</v>
      </c>
      <c r="M29555" t="s">
        <v>168</v>
      </c>
    </row>
    <row r="29556" spans="1:13" hidden="1" x14ac:dyDescent="0.25">
      <c r="A29556" s="3">
        <v>40480</v>
      </c>
      <c r="B29556" s="16">
        <v>0</v>
      </c>
      <c r="C29556">
        <v>36004.769999999997</v>
      </c>
      <c r="D29556">
        <v>36645.78</v>
      </c>
      <c r="E29556">
        <v>0</v>
      </c>
      <c r="F29556">
        <v>0</v>
      </c>
      <c r="G29556" s="3">
        <v>43832</v>
      </c>
      <c r="H29556">
        <v>2269</v>
      </c>
      <c r="I29556">
        <v>0</v>
      </c>
      <c r="J29556">
        <v>0</v>
      </c>
      <c r="K29556">
        <v>0</v>
      </c>
      <c r="L29556">
        <v>30</v>
      </c>
      <c r="M29556" t="s">
        <v>179</v>
      </c>
    </row>
    <row r="29557" spans="1:13" hidden="1" x14ac:dyDescent="0.25">
      <c r="A29557" s="3">
        <v>40480</v>
      </c>
      <c r="B29557" s="16">
        <v>85</v>
      </c>
      <c r="C29557">
        <v>53194.04</v>
      </c>
      <c r="D29557">
        <v>53724.34</v>
      </c>
      <c r="E29557">
        <v>11.63</v>
      </c>
      <c r="F29557">
        <v>11.63</v>
      </c>
      <c r="G29557" s="3">
        <v>42552</v>
      </c>
      <c r="H29557">
        <v>1404</v>
      </c>
      <c r="I29557">
        <v>11.63</v>
      </c>
      <c r="J29557">
        <v>11.63</v>
      </c>
      <c r="K29557">
        <v>1</v>
      </c>
      <c r="L29557">
        <v>25</v>
      </c>
      <c r="M29557" t="s">
        <v>186</v>
      </c>
    </row>
    <row r="29558" spans="1:13" hidden="1" x14ac:dyDescent="0.25">
      <c r="A29558" s="3">
        <v>40480</v>
      </c>
      <c r="B29558" s="16">
        <v>1330</v>
      </c>
      <c r="C29558">
        <v>57784.3</v>
      </c>
      <c r="D29558">
        <v>58220.66</v>
      </c>
      <c r="E29558">
        <v>11.63</v>
      </c>
      <c r="F29558">
        <v>11.63</v>
      </c>
      <c r="G29558" s="3">
        <v>42278</v>
      </c>
      <c r="H29558">
        <v>1221</v>
      </c>
      <c r="I29558">
        <v>11.63</v>
      </c>
      <c r="J29558">
        <v>11.63</v>
      </c>
      <c r="K29558">
        <v>5</v>
      </c>
      <c r="L29558">
        <v>23</v>
      </c>
      <c r="M29558" t="s">
        <v>187</v>
      </c>
    </row>
    <row r="29559" spans="1:13" hidden="1" x14ac:dyDescent="0.25">
      <c r="A29559" s="3">
        <v>40480</v>
      </c>
      <c r="B29559" s="16">
        <v>10</v>
      </c>
      <c r="C29559">
        <v>45035.7</v>
      </c>
      <c r="D29559">
        <v>45620.83</v>
      </c>
      <c r="E29559">
        <v>11.62</v>
      </c>
      <c r="F29559">
        <v>11.62</v>
      </c>
      <c r="G29559" s="3">
        <v>43102</v>
      </c>
      <c r="H29559">
        <v>1776</v>
      </c>
      <c r="I29559">
        <v>11.62</v>
      </c>
      <c r="J29559">
        <v>11.62</v>
      </c>
      <c r="K29559">
        <v>1</v>
      </c>
      <c r="L29559">
        <v>28</v>
      </c>
      <c r="M29559" t="s">
        <v>150</v>
      </c>
    </row>
    <row r="29560" spans="1:13" hidden="1" x14ac:dyDescent="0.25">
      <c r="A29560" s="3">
        <v>40480</v>
      </c>
      <c r="B29560" s="16">
        <v>1495</v>
      </c>
      <c r="C29560">
        <v>61134.77</v>
      </c>
      <c r="D29560">
        <v>61440.14</v>
      </c>
      <c r="E29560">
        <v>11.66</v>
      </c>
      <c r="F29560">
        <v>11.66</v>
      </c>
      <c r="G29560" s="3">
        <v>42095</v>
      </c>
      <c r="H29560">
        <v>1096</v>
      </c>
      <c r="I29560">
        <v>11.66</v>
      </c>
      <c r="J29560">
        <v>11.66</v>
      </c>
      <c r="K29560">
        <v>3</v>
      </c>
      <c r="L29560">
        <v>21</v>
      </c>
      <c r="M29560" t="s">
        <v>169</v>
      </c>
    </row>
    <row r="29561" spans="1:13" hidden="1" x14ac:dyDescent="0.25">
      <c r="A29561" s="3">
        <v>40480</v>
      </c>
      <c r="B29561" s="16">
        <v>1345</v>
      </c>
      <c r="C29561">
        <v>59495.74</v>
      </c>
      <c r="D29561">
        <v>59896.52</v>
      </c>
      <c r="E29561">
        <v>11.63</v>
      </c>
      <c r="F29561">
        <v>11.63</v>
      </c>
      <c r="G29561" s="3">
        <v>42186</v>
      </c>
      <c r="H29561">
        <v>1157</v>
      </c>
      <c r="I29561">
        <v>11.63</v>
      </c>
      <c r="J29561">
        <v>11.63</v>
      </c>
      <c r="K29561">
        <v>2</v>
      </c>
      <c r="L29561">
        <v>22</v>
      </c>
      <c r="M29561" t="s">
        <v>171</v>
      </c>
    </row>
    <row r="29562" spans="1:13" hidden="1" x14ac:dyDescent="0.25">
      <c r="A29562" s="3">
        <v>40480</v>
      </c>
      <c r="B29562" s="16">
        <v>2115</v>
      </c>
      <c r="C29562">
        <v>64580.2</v>
      </c>
      <c r="D29562">
        <v>64968.92</v>
      </c>
      <c r="E29562">
        <v>11.64</v>
      </c>
      <c r="F29562">
        <v>11.65</v>
      </c>
      <c r="G29562" s="3">
        <v>41913</v>
      </c>
      <c r="H29562">
        <v>973</v>
      </c>
      <c r="I29562">
        <v>11.65</v>
      </c>
      <c r="J29562">
        <v>11.64</v>
      </c>
      <c r="K29562">
        <v>2</v>
      </c>
      <c r="L29562">
        <v>19</v>
      </c>
      <c r="M29562" t="s">
        <v>176</v>
      </c>
    </row>
    <row r="29563" spans="1:13" hidden="1" x14ac:dyDescent="0.25">
      <c r="A29563" s="3">
        <v>40480</v>
      </c>
      <c r="B29563" s="16">
        <v>2115</v>
      </c>
      <c r="C29563">
        <v>68317.509999999995</v>
      </c>
      <c r="D29563">
        <v>68613.11</v>
      </c>
      <c r="E29563">
        <v>11.67</v>
      </c>
      <c r="F29563">
        <v>11.67</v>
      </c>
      <c r="G29563" s="3">
        <v>41730</v>
      </c>
      <c r="H29563">
        <v>847</v>
      </c>
      <c r="I29563">
        <v>11.67</v>
      </c>
      <c r="J29563">
        <v>11.67</v>
      </c>
      <c r="K29563">
        <v>6</v>
      </c>
      <c r="L29563">
        <v>17</v>
      </c>
      <c r="M29563" t="s">
        <v>170</v>
      </c>
    </row>
    <row r="29564" spans="1:13" hidden="1" x14ac:dyDescent="0.25">
      <c r="A29564" s="3">
        <v>40480</v>
      </c>
      <c r="B29564" s="16">
        <v>0</v>
      </c>
      <c r="C29564">
        <v>28751.67</v>
      </c>
      <c r="D29564">
        <v>29390.5</v>
      </c>
      <c r="E29564">
        <v>0</v>
      </c>
      <c r="F29564">
        <v>0</v>
      </c>
      <c r="G29564" s="3">
        <v>44564</v>
      </c>
      <c r="H29564">
        <v>2763</v>
      </c>
      <c r="I29564">
        <v>0</v>
      </c>
      <c r="J29564">
        <v>0</v>
      </c>
      <c r="K29564">
        <v>0</v>
      </c>
      <c r="L29564">
        <v>33</v>
      </c>
      <c r="M29564" t="s">
        <v>145</v>
      </c>
    </row>
    <row r="29565" spans="1:13" hidden="1" x14ac:dyDescent="0.25">
      <c r="A29565" s="3">
        <v>40480</v>
      </c>
      <c r="B29565" s="16">
        <v>2115</v>
      </c>
      <c r="C29565">
        <v>66474.42</v>
      </c>
      <c r="D29565">
        <v>66804.149999999994</v>
      </c>
      <c r="E29565">
        <v>11.67</v>
      </c>
      <c r="F29565">
        <v>11.67</v>
      </c>
      <c r="G29565" s="3">
        <v>41821</v>
      </c>
      <c r="H29565">
        <v>908</v>
      </c>
      <c r="I29565">
        <v>11.67</v>
      </c>
      <c r="J29565">
        <v>11.67</v>
      </c>
      <c r="K29565">
        <v>2</v>
      </c>
      <c r="L29565">
        <v>18</v>
      </c>
      <c r="M29565" t="s">
        <v>175</v>
      </c>
    </row>
    <row r="29566" spans="1:13" hidden="1" x14ac:dyDescent="0.25">
      <c r="A29566" s="3">
        <v>40480</v>
      </c>
      <c r="B29566" s="16">
        <v>795</v>
      </c>
      <c r="C29566">
        <v>56247.22</v>
      </c>
      <c r="D29566">
        <v>56693.59</v>
      </c>
      <c r="E29566">
        <v>11.61</v>
      </c>
      <c r="F29566">
        <v>11.63</v>
      </c>
      <c r="G29566" s="3">
        <v>42373</v>
      </c>
      <c r="H29566">
        <v>1281</v>
      </c>
      <c r="I29566">
        <v>11.63</v>
      </c>
      <c r="J29566">
        <v>11.61</v>
      </c>
      <c r="K29566">
        <v>4</v>
      </c>
      <c r="L29566">
        <v>24</v>
      </c>
      <c r="M29566" t="s">
        <v>122</v>
      </c>
    </row>
    <row r="29567" spans="1:13" hidden="1" x14ac:dyDescent="0.25">
      <c r="A29567" s="3">
        <v>40480</v>
      </c>
      <c r="B29567" s="16">
        <v>3435</v>
      </c>
      <c r="C29567">
        <v>72169.399999999994</v>
      </c>
      <c r="D29567">
        <v>72379.929999999993</v>
      </c>
      <c r="E29567">
        <v>11.73</v>
      </c>
      <c r="F29567">
        <v>11.72</v>
      </c>
      <c r="G29567" s="3">
        <v>41548</v>
      </c>
      <c r="H29567">
        <v>725</v>
      </c>
      <c r="I29567">
        <v>11.73</v>
      </c>
      <c r="J29567">
        <v>11.72</v>
      </c>
      <c r="K29567">
        <v>8</v>
      </c>
      <c r="L29567">
        <v>15</v>
      </c>
      <c r="M29567" t="s">
        <v>156</v>
      </c>
    </row>
    <row r="29568" spans="1:13" hidden="1" x14ac:dyDescent="0.25">
      <c r="A29568" s="3">
        <v>40480</v>
      </c>
      <c r="B29568" s="16">
        <v>3845</v>
      </c>
      <c r="C29568">
        <v>76387.67</v>
      </c>
      <c r="D29568">
        <v>76604.91</v>
      </c>
      <c r="E29568">
        <v>11.73</v>
      </c>
      <c r="F29568">
        <v>11.72</v>
      </c>
      <c r="G29568" s="3">
        <v>41365</v>
      </c>
      <c r="H29568">
        <v>597</v>
      </c>
      <c r="I29568">
        <v>11.73</v>
      </c>
      <c r="J29568">
        <v>11.72</v>
      </c>
      <c r="K29568">
        <v>10</v>
      </c>
      <c r="L29568">
        <v>13</v>
      </c>
      <c r="M29568" t="s">
        <v>161</v>
      </c>
    </row>
    <row r="29569" spans="1:13" hidden="1" x14ac:dyDescent="0.25">
      <c r="A29569" s="3">
        <v>40480</v>
      </c>
      <c r="B29569" s="16">
        <v>4845</v>
      </c>
      <c r="C29569">
        <v>74296.350000000006</v>
      </c>
      <c r="D29569">
        <v>74529.3</v>
      </c>
      <c r="E29569">
        <v>11.74</v>
      </c>
      <c r="F29569">
        <v>11.71</v>
      </c>
      <c r="G29569" s="3">
        <v>41456</v>
      </c>
      <c r="H29569">
        <v>660</v>
      </c>
      <c r="I29569">
        <v>11.76</v>
      </c>
      <c r="J29569">
        <v>11.71</v>
      </c>
      <c r="K29569">
        <v>16</v>
      </c>
      <c r="L29569">
        <v>14</v>
      </c>
      <c r="M29569" t="s">
        <v>162</v>
      </c>
    </row>
    <row r="29570" spans="1:13" hidden="1" x14ac:dyDescent="0.25">
      <c r="A29570" s="3">
        <v>40480</v>
      </c>
      <c r="B29570" s="16">
        <v>5420</v>
      </c>
      <c r="C29570">
        <v>80699.009999999995</v>
      </c>
      <c r="D29570">
        <v>80827.3</v>
      </c>
      <c r="E29570">
        <v>11.76</v>
      </c>
      <c r="F29570">
        <v>11.72</v>
      </c>
      <c r="G29570" s="3">
        <v>41183</v>
      </c>
      <c r="H29570">
        <v>479</v>
      </c>
      <c r="I29570">
        <v>11.76</v>
      </c>
      <c r="J29570">
        <v>11.71</v>
      </c>
      <c r="K29570">
        <v>8</v>
      </c>
      <c r="L29570">
        <v>11</v>
      </c>
      <c r="M29570" t="s">
        <v>151</v>
      </c>
    </row>
    <row r="29571" spans="1:13" hidden="1" x14ac:dyDescent="0.25">
      <c r="A29571" s="3">
        <v>40480</v>
      </c>
      <c r="B29571" s="16">
        <v>3305</v>
      </c>
      <c r="C29571">
        <v>85625.76</v>
      </c>
      <c r="D29571">
        <v>85672.15</v>
      </c>
      <c r="E29571">
        <v>11.49</v>
      </c>
      <c r="F29571">
        <v>11.52</v>
      </c>
      <c r="G29571" s="3">
        <v>41001</v>
      </c>
      <c r="H29571">
        <v>354</v>
      </c>
      <c r="I29571">
        <v>11.52</v>
      </c>
      <c r="J29571">
        <v>11.48</v>
      </c>
      <c r="K29571">
        <v>11</v>
      </c>
      <c r="L29571">
        <v>9</v>
      </c>
      <c r="M29571" t="s">
        <v>152</v>
      </c>
    </row>
    <row r="29572" spans="1:13" hidden="1" x14ac:dyDescent="0.25">
      <c r="A29572" s="3">
        <v>40480</v>
      </c>
      <c r="B29572" s="16">
        <v>7590</v>
      </c>
      <c r="C29572">
        <v>62817.61</v>
      </c>
      <c r="D29572">
        <v>63149.69</v>
      </c>
      <c r="E29572">
        <v>11.71</v>
      </c>
      <c r="F29572">
        <v>11.65</v>
      </c>
      <c r="G29572" s="3">
        <v>42006</v>
      </c>
      <c r="H29572">
        <v>1035</v>
      </c>
      <c r="I29572">
        <v>11.71</v>
      </c>
      <c r="J29572">
        <v>11.64</v>
      </c>
      <c r="K29572">
        <v>39</v>
      </c>
      <c r="L29572">
        <v>20</v>
      </c>
      <c r="M29572" t="s">
        <v>131</v>
      </c>
    </row>
    <row r="29573" spans="1:13" hidden="1" x14ac:dyDescent="0.25">
      <c r="A29573" s="3">
        <v>40480</v>
      </c>
      <c r="B29573" s="16">
        <v>5570</v>
      </c>
      <c r="C29573">
        <v>32199.97</v>
      </c>
      <c r="D29573">
        <v>32851.019999999997</v>
      </c>
      <c r="E29573">
        <v>11.73</v>
      </c>
      <c r="F29573">
        <v>11.61</v>
      </c>
      <c r="G29573" s="3">
        <v>44200</v>
      </c>
      <c r="H29573">
        <v>2516</v>
      </c>
      <c r="I29573">
        <v>11.73</v>
      </c>
      <c r="J29573">
        <v>11.6</v>
      </c>
      <c r="K29573">
        <v>38</v>
      </c>
      <c r="L29573">
        <v>32</v>
      </c>
      <c r="M29573" t="s">
        <v>178</v>
      </c>
    </row>
    <row r="29574" spans="1:13" hidden="1" x14ac:dyDescent="0.25">
      <c r="A29574" s="3">
        <v>40480</v>
      </c>
      <c r="B29574" s="16">
        <v>2410</v>
      </c>
      <c r="C29574">
        <v>97418.76</v>
      </c>
      <c r="D29574">
        <v>97418.87</v>
      </c>
      <c r="E29574">
        <v>10.66</v>
      </c>
      <c r="F29574">
        <v>10.66</v>
      </c>
      <c r="G29574" s="3">
        <v>40575</v>
      </c>
      <c r="H29574">
        <v>62</v>
      </c>
      <c r="I29574">
        <v>10.67</v>
      </c>
      <c r="J29574">
        <v>10.65</v>
      </c>
      <c r="K29574">
        <v>11</v>
      </c>
      <c r="L29574">
        <v>4</v>
      </c>
      <c r="M29574" t="s">
        <v>197</v>
      </c>
    </row>
    <row r="29575" spans="1:13" hidden="1" x14ac:dyDescent="0.25">
      <c r="A29575" s="3">
        <v>40480</v>
      </c>
      <c r="B29575" s="16">
        <v>8425</v>
      </c>
      <c r="C29575">
        <v>90671.64</v>
      </c>
      <c r="D29575">
        <v>90680.9</v>
      </c>
      <c r="E29575">
        <v>11.15</v>
      </c>
      <c r="F29575">
        <v>11.15</v>
      </c>
      <c r="G29575" s="3">
        <v>40819</v>
      </c>
      <c r="H29575">
        <v>230</v>
      </c>
      <c r="I29575">
        <v>11.18</v>
      </c>
      <c r="J29575">
        <v>11.12</v>
      </c>
      <c r="K29575">
        <v>27</v>
      </c>
      <c r="L29575">
        <v>7</v>
      </c>
      <c r="M29575" t="s">
        <v>118</v>
      </c>
    </row>
    <row r="29576" spans="1:13" hidden="1" x14ac:dyDescent="0.25">
      <c r="A29576" s="3">
        <v>40480</v>
      </c>
      <c r="B29576" s="16">
        <v>34515</v>
      </c>
      <c r="C29576">
        <v>50314.06</v>
      </c>
      <c r="D29576">
        <v>50846.37</v>
      </c>
      <c r="E29576">
        <v>11.78</v>
      </c>
      <c r="F29576">
        <v>11.61</v>
      </c>
      <c r="G29576" s="3">
        <v>42737</v>
      </c>
      <c r="H29576">
        <v>1530</v>
      </c>
      <c r="I29576">
        <v>11.78</v>
      </c>
      <c r="J29576">
        <v>11.6</v>
      </c>
      <c r="K29576">
        <v>518</v>
      </c>
      <c r="L29576">
        <v>26</v>
      </c>
      <c r="M29576" t="s">
        <v>119</v>
      </c>
    </row>
    <row r="29577" spans="1:13" hidden="1" x14ac:dyDescent="0.25">
      <c r="A29577" s="3">
        <v>40480</v>
      </c>
      <c r="B29577" s="16">
        <v>3805</v>
      </c>
      <c r="C29577">
        <v>99161.1</v>
      </c>
      <c r="D29577">
        <v>99160.5</v>
      </c>
      <c r="E29577">
        <v>10.63</v>
      </c>
      <c r="F29577">
        <v>10.635</v>
      </c>
      <c r="G29577" s="3">
        <v>40513</v>
      </c>
      <c r="H29577">
        <v>21</v>
      </c>
      <c r="I29577">
        <v>10.646000000000001</v>
      </c>
      <c r="J29577">
        <v>10.63</v>
      </c>
      <c r="K29577">
        <v>8</v>
      </c>
      <c r="L29577">
        <v>2</v>
      </c>
      <c r="M29577" t="s">
        <v>193</v>
      </c>
    </row>
    <row r="29578" spans="1:13" hidden="1" x14ac:dyDescent="0.25">
      <c r="A29578" s="3">
        <v>40480</v>
      </c>
      <c r="B29578" s="16">
        <v>43670</v>
      </c>
      <c r="C29578">
        <v>99959.91</v>
      </c>
      <c r="D29578">
        <v>99959.88</v>
      </c>
      <c r="E29578">
        <v>10.635</v>
      </c>
      <c r="F29578">
        <v>10.65</v>
      </c>
      <c r="G29578" s="3">
        <v>40483</v>
      </c>
      <c r="H29578">
        <v>1</v>
      </c>
      <c r="I29578">
        <v>10.65</v>
      </c>
      <c r="J29578">
        <v>10.63</v>
      </c>
      <c r="K29578">
        <v>18</v>
      </c>
      <c r="L29578">
        <v>1</v>
      </c>
      <c r="M29578" t="s">
        <v>191</v>
      </c>
    </row>
    <row r="29579" spans="1:13" hidden="1" x14ac:dyDescent="0.25">
      <c r="A29579" s="3">
        <v>40480</v>
      </c>
      <c r="B29579" s="16">
        <v>38125</v>
      </c>
      <c r="C29579">
        <v>70188.740000000005</v>
      </c>
      <c r="D29579">
        <v>70471.06</v>
      </c>
      <c r="E29579">
        <v>11.8</v>
      </c>
      <c r="F29579">
        <v>11.69</v>
      </c>
      <c r="G29579" s="3">
        <v>41641</v>
      </c>
      <c r="H29579">
        <v>786</v>
      </c>
      <c r="I29579">
        <v>11.8</v>
      </c>
      <c r="J29579">
        <v>11.67</v>
      </c>
      <c r="K29579">
        <v>375</v>
      </c>
      <c r="L29579">
        <v>16</v>
      </c>
      <c r="M29579" t="s">
        <v>130</v>
      </c>
    </row>
    <row r="29580" spans="1:13" hidden="1" x14ac:dyDescent="0.25">
      <c r="A29580" s="3">
        <v>40480</v>
      </c>
      <c r="B29580" s="16">
        <v>93800</v>
      </c>
      <c r="C29580">
        <v>83131.39</v>
      </c>
      <c r="D29580">
        <v>83233.91</v>
      </c>
      <c r="E29580">
        <v>11.71</v>
      </c>
      <c r="F29580">
        <v>11.65</v>
      </c>
      <c r="G29580" s="3">
        <v>41092</v>
      </c>
      <c r="H29580">
        <v>416</v>
      </c>
      <c r="I29580">
        <v>11.71</v>
      </c>
      <c r="J29580">
        <v>11.64</v>
      </c>
      <c r="K29580">
        <v>376</v>
      </c>
      <c r="L29580">
        <v>10</v>
      </c>
      <c r="M29580" t="s">
        <v>149</v>
      </c>
    </row>
    <row r="29581" spans="1:13" hidden="1" x14ac:dyDescent="0.25">
      <c r="A29581" s="3">
        <v>40480</v>
      </c>
      <c r="B29581" s="16">
        <v>284240</v>
      </c>
      <c r="C29581">
        <v>78497.56</v>
      </c>
      <c r="D29581">
        <v>78668.44</v>
      </c>
      <c r="E29581">
        <v>11.8</v>
      </c>
      <c r="F29581">
        <v>11.7</v>
      </c>
      <c r="G29581" s="3">
        <v>41276</v>
      </c>
      <c r="H29581">
        <v>538</v>
      </c>
      <c r="I29581">
        <v>11.8</v>
      </c>
      <c r="J29581">
        <v>11.7</v>
      </c>
      <c r="K29581">
        <v>1414</v>
      </c>
      <c r="L29581">
        <v>12</v>
      </c>
      <c r="M29581" t="s">
        <v>121</v>
      </c>
    </row>
    <row r="29582" spans="1:13" hidden="1" x14ac:dyDescent="0.25">
      <c r="A29582" s="3">
        <v>40480</v>
      </c>
      <c r="B29582" s="16">
        <v>51970</v>
      </c>
      <c r="C29582">
        <v>95806.66</v>
      </c>
      <c r="D29582">
        <v>95803.3</v>
      </c>
      <c r="E29582">
        <v>10.72</v>
      </c>
      <c r="F29582">
        <v>10.73</v>
      </c>
      <c r="G29582" s="3">
        <v>40634</v>
      </c>
      <c r="H29582">
        <v>103</v>
      </c>
      <c r="I29582">
        <v>10.73</v>
      </c>
      <c r="J29582">
        <v>10.7</v>
      </c>
      <c r="K29582">
        <v>35</v>
      </c>
      <c r="L29582">
        <v>5</v>
      </c>
      <c r="M29582" t="s">
        <v>117</v>
      </c>
    </row>
    <row r="29583" spans="1:13" hidden="1" x14ac:dyDescent="0.25">
      <c r="A29583" s="3">
        <v>40480</v>
      </c>
      <c r="B29583" s="16">
        <v>69840</v>
      </c>
      <c r="C29583">
        <v>93328.72</v>
      </c>
      <c r="D29583">
        <v>93329.63</v>
      </c>
      <c r="E29583">
        <v>10.9</v>
      </c>
      <c r="F29583">
        <v>10.91</v>
      </c>
      <c r="G29583" s="3">
        <v>40725</v>
      </c>
      <c r="H29583">
        <v>165</v>
      </c>
      <c r="I29583">
        <v>10.92</v>
      </c>
      <c r="J29583">
        <v>10.89</v>
      </c>
      <c r="K29583">
        <v>81</v>
      </c>
      <c r="L29583">
        <v>6</v>
      </c>
      <c r="M29583" t="s">
        <v>123</v>
      </c>
    </row>
    <row r="29584" spans="1:13" hidden="1" x14ac:dyDescent="0.25">
      <c r="A29584" s="3">
        <v>40480</v>
      </c>
      <c r="B29584" s="16">
        <v>260290</v>
      </c>
      <c r="C29584">
        <v>88162.92</v>
      </c>
      <c r="D29584">
        <v>88183.73</v>
      </c>
      <c r="E29584">
        <v>11.34</v>
      </c>
      <c r="F29584">
        <v>11.34</v>
      </c>
      <c r="G29584" s="3">
        <v>40910</v>
      </c>
      <c r="H29584">
        <v>292</v>
      </c>
      <c r="I29584">
        <v>11.36</v>
      </c>
      <c r="J29584">
        <v>11.31</v>
      </c>
      <c r="K29584">
        <v>856</v>
      </c>
      <c r="L29584">
        <v>8</v>
      </c>
      <c r="M29584" t="s">
        <v>135</v>
      </c>
    </row>
    <row r="29585" spans="1:13" hidden="1" x14ac:dyDescent="0.25">
      <c r="A29585" s="3">
        <v>40480</v>
      </c>
      <c r="B29585" s="16">
        <v>145555</v>
      </c>
      <c r="C29585">
        <v>98247.83</v>
      </c>
      <c r="D29585">
        <v>98248.04</v>
      </c>
      <c r="E29585">
        <v>10.651999999999999</v>
      </c>
      <c r="F29585">
        <v>10.654999999999999</v>
      </c>
      <c r="G29585" s="3">
        <v>40546</v>
      </c>
      <c r="H29585">
        <v>42</v>
      </c>
      <c r="I29585">
        <v>10.654999999999999</v>
      </c>
      <c r="J29585">
        <v>10.648</v>
      </c>
      <c r="K29585">
        <v>53</v>
      </c>
      <c r="L29585">
        <v>3</v>
      </c>
      <c r="M29585" t="s">
        <v>128</v>
      </c>
    </row>
    <row r="29586" spans="1:13" hidden="1" x14ac:dyDescent="0.25">
      <c r="A29586" s="3">
        <v>40483</v>
      </c>
      <c r="B29586" s="16">
        <v>0</v>
      </c>
      <c r="C29586">
        <v>21160.9</v>
      </c>
      <c r="D29586">
        <v>21269.06</v>
      </c>
      <c r="E29586">
        <v>0</v>
      </c>
      <c r="F29586">
        <v>0</v>
      </c>
      <c r="G29586" s="3">
        <v>45659</v>
      </c>
      <c r="H29586">
        <v>3506</v>
      </c>
      <c r="I29586">
        <v>0</v>
      </c>
      <c r="J29586">
        <v>0</v>
      </c>
      <c r="K29586">
        <v>0</v>
      </c>
      <c r="L29586">
        <v>36</v>
      </c>
      <c r="M29586" t="s">
        <v>189</v>
      </c>
    </row>
    <row r="29587" spans="1:13" hidden="1" x14ac:dyDescent="0.25">
      <c r="A29587" s="3">
        <v>40483</v>
      </c>
      <c r="B29587" s="16">
        <v>0</v>
      </c>
      <c r="C29587">
        <v>23640.41</v>
      </c>
      <c r="D29587">
        <v>23752.66</v>
      </c>
      <c r="E29587">
        <v>0</v>
      </c>
      <c r="F29587">
        <v>0</v>
      </c>
      <c r="G29587" s="3">
        <v>45293</v>
      </c>
      <c r="H29587">
        <v>3257</v>
      </c>
      <c r="I29587">
        <v>0</v>
      </c>
      <c r="J29587">
        <v>0</v>
      </c>
      <c r="K29587">
        <v>0</v>
      </c>
      <c r="L29587">
        <v>35</v>
      </c>
      <c r="M29587" t="s">
        <v>194</v>
      </c>
    </row>
    <row r="29588" spans="1:13" hidden="1" x14ac:dyDescent="0.25">
      <c r="A29588" s="3">
        <v>40483</v>
      </c>
      <c r="B29588" s="16">
        <v>0</v>
      </c>
      <c r="C29588">
        <v>26352.91</v>
      </c>
      <c r="D29588">
        <v>26468.67</v>
      </c>
      <c r="E29588">
        <v>0</v>
      </c>
      <c r="F29588">
        <v>0</v>
      </c>
      <c r="G29588" s="3">
        <v>44928</v>
      </c>
      <c r="H29588">
        <v>3011</v>
      </c>
      <c r="I29588">
        <v>0</v>
      </c>
      <c r="J29588">
        <v>0</v>
      </c>
      <c r="K29588">
        <v>0</v>
      </c>
      <c r="L29588">
        <v>34</v>
      </c>
      <c r="M29588" t="s">
        <v>195</v>
      </c>
    </row>
    <row r="29589" spans="1:13" hidden="1" x14ac:dyDescent="0.25">
      <c r="A29589" s="3">
        <v>40483</v>
      </c>
      <c r="B29589" s="16">
        <v>0</v>
      </c>
      <c r="C29589">
        <v>33778.410000000003</v>
      </c>
      <c r="D29589">
        <v>33899.53</v>
      </c>
      <c r="E29589">
        <v>0</v>
      </c>
      <c r="F29589">
        <v>0</v>
      </c>
      <c r="G29589" s="3">
        <v>44105</v>
      </c>
      <c r="H29589">
        <v>2455</v>
      </c>
      <c r="I29589">
        <v>0</v>
      </c>
      <c r="J29589">
        <v>0</v>
      </c>
      <c r="K29589">
        <v>0</v>
      </c>
      <c r="L29589">
        <v>31</v>
      </c>
      <c r="M29589" t="s">
        <v>196</v>
      </c>
    </row>
    <row r="29590" spans="1:13" hidden="1" x14ac:dyDescent="0.25">
      <c r="A29590" s="3">
        <v>40483</v>
      </c>
      <c r="B29590" s="16">
        <v>0</v>
      </c>
      <c r="C29590">
        <v>99999.99</v>
      </c>
      <c r="D29590">
        <v>100000</v>
      </c>
      <c r="E29590">
        <v>0</v>
      </c>
      <c r="F29590">
        <v>0</v>
      </c>
      <c r="G29590" s="3">
        <v>40483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 t="s">
        <v>191</v>
      </c>
    </row>
    <row r="29591" spans="1:13" hidden="1" x14ac:dyDescent="0.25">
      <c r="A29591" s="3">
        <v>40483</v>
      </c>
      <c r="B29591" s="16">
        <v>0</v>
      </c>
      <c r="C29591">
        <v>49490.080000000002</v>
      </c>
      <c r="D29591">
        <v>49631.27</v>
      </c>
      <c r="E29591">
        <v>0</v>
      </c>
      <c r="F29591">
        <v>0</v>
      </c>
      <c r="G29591" s="3">
        <v>42828</v>
      </c>
      <c r="H29591">
        <v>1591</v>
      </c>
      <c r="I29591">
        <v>0</v>
      </c>
      <c r="J29591">
        <v>0</v>
      </c>
      <c r="K29591">
        <v>0</v>
      </c>
      <c r="L29591">
        <v>27</v>
      </c>
      <c r="M29591" t="s">
        <v>192</v>
      </c>
    </row>
    <row r="29592" spans="1:13" hidden="1" x14ac:dyDescent="0.25">
      <c r="A29592" s="3">
        <v>40483</v>
      </c>
      <c r="B29592" s="16">
        <v>0</v>
      </c>
      <c r="C29592">
        <v>40930.92</v>
      </c>
      <c r="D29592">
        <v>41063.910000000003</v>
      </c>
      <c r="E29592">
        <v>0</v>
      </c>
      <c r="F29592">
        <v>0</v>
      </c>
      <c r="G29592" s="3">
        <v>43467</v>
      </c>
      <c r="H29592">
        <v>2020</v>
      </c>
      <c r="I29592">
        <v>0</v>
      </c>
      <c r="J29592">
        <v>0</v>
      </c>
      <c r="K29592">
        <v>0</v>
      </c>
      <c r="L29592">
        <v>29</v>
      </c>
      <c r="M29592" t="s">
        <v>168</v>
      </c>
    </row>
    <row r="29593" spans="1:13" hidden="1" x14ac:dyDescent="0.25">
      <c r="A29593" s="3">
        <v>40483</v>
      </c>
      <c r="B29593" s="16">
        <v>0</v>
      </c>
      <c r="C29593">
        <v>36660.49</v>
      </c>
      <c r="D29593">
        <v>36788.129999999997</v>
      </c>
      <c r="E29593">
        <v>0</v>
      </c>
      <c r="F29593">
        <v>0</v>
      </c>
      <c r="G29593" s="3">
        <v>43832</v>
      </c>
      <c r="H29593">
        <v>2268</v>
      </c>
      <c r="I29593">
        <v>0</v>
      </c>
      <c r="J29593">
        <v>0</v>
      </c>
      <c r="K29593">
        <v>0</v>
      </c>
      <c r="L29593">
        <v>30</v>
      </c>
      <c r="M29593" t="s">
        <v>179</v>
      </c>
    </row>
    <row r="29594" spans="1:13" hidden="1" x14ac:dyDescent="0.25">
      <c r="A29594" s="3">
        <v>40483</v>
      </c>
      <c r="B29594" s="16">
        <v>5</v>
      </c>
      <c r="C29594">
        <v>53745.9</v>
      </c>
      <c r="D29594">
        <v>53870.46</v>
      </c>
      <c r="E29594">
        <v>11.56</v>
      </c>
      <c r="F29594">
        <v>11.56</v>
      </c>
      <c r="G29594" s="3">
        <v>42552</v>
      </c>
      <c r="H29594">
        <v>1403</v>
      </c>
      <c r="I29594">
        <v>11.56</v>
      </c>
      <c r="J29594">
        <v>11.56</v>
      </c>
      <c r="K29594">
        <v>1</v>
      </c>
      <c r="L29594">
        <v>25</v>
      </c>
      <c r="M29594" t="s">
        <v>186</v>
      </c>
    </row>
    <row r="29595" spans="1:13" hidden="1" x14ac:dyDescent="0.25">
      <c r="A29595" s="3">
        <v>40483</v>
      </c>
      <c r="B29595" s="16">
        <v>0</v>
      </c>
      <c r="C29595">
        <v>58244.02</v>
      </c>
      <c r="D29595">
        <v>58436.14</v>
      </c>
      <c r="E29595">
        <v>0</v>
      </c>
      <c r="F29595">
        <v>0</v>
      </c>
      <c r="G29595" s="3">
        <v>42278</v>
      </c>
      <c r="H29595">
        <v>1220</v>
      </c>
      <c r="I29595">
        <v>0</v>
      </c>
      <c r="J29595">
        <v>0</v>
      </c>
      <c r="K29595">
        <v>0</v>
      </c>
      <c r="L29595">
        <v>23</v>
      </c>
      <c r="M29595" t="s">
        <v>187</v>
      </c>
    </row>
    <row r="29596" spans="1:13" hidden="1" x14ac:dyDescent="0.25">
      <c r="A29596" s="3">
        <v>40483</v>
      </c>
      <c r="B29596" s="16">
        <v>0</v>
      </c>
      <c r="C29596">
        <v>45639.14</v>
      </c>
      <c r="D29596">
        <v>45775.38</v>
      </c>
      <c r="E29596">
        <v>0</v>
      </c>
      <c r="F29596">
        <v>0</v>
      </c>
      <c r="G29596" s="3">
        <v>43102</v>
      </c>
      <c r="H29596">
        <v>1775</v>
      </c>
      <c r="I29596">
        <v>0</v>
      </c>
      <c r="J29596">
        <v>0</v>
      </c>
      <c r="K29596">
        <v>0</v>
      </c>
      <c r="L29596">
        <v>28</v>
      </c>
      <c r="M29596" t="s">
        <v>150</v>
      </c>
    </row>
    <row r="29597" spans="1:13" hidden="1" x14ac:dyDescent="0.25">
      <c r="A29597" s="3">
        <v>40483</v>
      </c>
      <c r="B29597" s="16">
        <v>0</v>
      </c>
      <c r="C29597">
        <v>61464.800000000003</v>
      </c>
      <c r="D29597">
        <v>61730.06</v>
      </c>
      <c r="E29597">
        <v>0</v>
      </c>
      <c r="F29597">
        <v>0</v>
      </c>
      <c r="G29597" s="3">
        <v>42095</v>
      </c>
      <c r="H29597">
        <v>1095</v>
      </c>
      <c r="I29597">
        <v>0</v>
      </c>
      <c r="J29597">
        <v>0</v>
      </c>
      <c r="K29597">
        <v>0</v>
      </c>
      <c r="L29597">
        <v>21</v>
      </c>
      <c r="M29597" t="s">
        <v>169</v>
      </c>
    </row>
    <row r="29598" spans="1:13" hidden="1" x14ac:dyDescent="0.25">
      <c r="A29598" s="3">
        <v>40483</v>
      </c>
      <c r="B29598" s="16">
        <v>0</v>
      </c>
      <c r="C29598">
        <v>59920.56</v>
      </c>
      <c r="D29598">
        <v>60112.94</v>
      </c>
      <c r="E29598">
        <v>0</v>
      </c>
      <c r="F29598">
        <v>0</v>
      </c>
      <c r="G29598" s="3">
        <v>42186</v>
      </c>
      <c r="H29598">
        <v>1156</v>
      </c>
      <c r="I29598">
        <v>0</v>
      </c>
      <c r="J29598">
        <v>0</v>
      </c>
      <c r="K29598">
        <v>0</v>
      </c>
      <c r="L29598">
        <v>22</v>
      </c>
      <c r="M29598" t="s">
        <v>171</v>
      </c>
    </row>
    <row r="29599" spans="1:13" hidden="1" x14ac:dyDescent="0.25">
      <c r="A29599" s="3">
        <v>40483</v>
      </c>
      <c r="B29599" s="16">
        <v>0</v>
      </c>
      <c r="C29599">
        <v>64994.99</v>
      </c>
      <c r="D29599">
        <v>65191.31</v>
      </c>
      <c r="E29599">
        <v>0</v>
      </c>
      <c r="F29599">
        <v>0</v>
      </c>
      <c r="G29599" s="3">
        <v>41913</v>
      </c>
      <c r="H29599">
        <v>972</v>
      </c>
      <c r="I29599">
        <v>0</v>
      </c>
      <c r="J29599">
        <v>0</v>
      </c>
      <c r="K29599">
        <v>0</v>
      </c>
      <c r="L29599">
        <v>19</v>
      </c>
      <c r="M29599" t="s">
        <v>176</v>
      </c>
    </row>
    <row r="29600" spans="1:13" hidden="1" x14ac:dyDescent="0.25">
      <c r="A29600" s="3">
        <v>40483</v>
      </c>
      <c r="B29600" s="16">
        <v>13480</v>
      </c>
      <c r="C29600">
        <v>96677.04</v>
      </c>
      <c r="D29600">
        <v>96672.68</v>
      </c>
      <c r="E29600">
        <v>10.67</v>
      </c>
      <c r="F29600">
        <v>10.69</v>
      </c>
      <c r="G29600" s="3">
        <v>40603</v>
      </c>
      <c r="H29600">
        <v>81</v>
      </c>
      <c r="I29600">
        <v>10.69</v>
      </c>
      <c r="J29600">
        <v>10.67</v>
      </c>
      <c r="K29600">
        <v>10</v>
      </c>
      <c r="L29600">
        <v>4</v>
      </c>
      <c r="M29600" t="s">
        <v>198</v>
      </c>
    </row>
    <row r="29601" spans="1:13" hidden="1" x14ac:dyDescent="0.25">
      <c r="A29601" s="3">
        <v>40483</v>
      </c>
      <c r="B29601" s="16">
        <v>10</v>
      </c>
      <c r="C29601">
        <v>68640.639999999999</v>
      </c>
      <c r="D29601">
        <v>68874.16</v>
      </c>
      <c r="E29601">
        <v>11.56</v>
      </c>
      <c r="F29601">
        <v>11.56</v>
      </c>
      <c r="G29601" s="3">
        <v>41730</v>
      </c>
      <c r="H29601">
        <v>846</v>
      </c>
      <c r="I29601">
        <v>11.56</v>
      </c>
      <c r="J29601">
        <v>11.56</v>
      </c>
      <c r="K29601">
        <v>1</v>
      </c>
      <c r="L29601">
        <v>17</v>
      </c>
      <c r="M29601" t="s">
        <v>170</v>
      </c>
    </row>
    <row r="29602" spans="1:13" hidden="1" x14ac:dyDescent="0.25">
      <c r="A29602" s="3">
        <v>40483</v>
      </c>
      <c r="B29602" s="16">
        <v>0</v>
      </c>
      <c r="C29602">
        <v>29402.29</v>
      </c>
      <c r="D29602">
        <v>29520.91</v>
      </c>
      <c r="E29602">
        <v>0</v>
      </c>
      <c r="F29602">
        <v>0</v>
      </c>
      <c r="G29602" s="3">
        <v>44564</v>
      </c>
      <c r="H29602">
        <v>2762</v>
      </c>
      <c r="I29602">
        <v>0</v>
      </c>
      <c r="J29602">
        <v>0</v>
      </c>
      <c r="K29602">
        <v>0</v>
      </c>
      <c r="L29602">
        <v>33</v>
      </c>
      <c r="M29602" t="s">
        <v>145</v>
      </c>
    </row>
    <row r="29603" spans="1:13" hidden="1" x14ac:dyDescent="0.25">
      <c r="A29603" s="3">
        <v>40483</v>
      </c>
      <c r="B29603" s="16">
        <v>5</v>
      </c>
      <c r="C29603">
        <v>66830.960000000006</v>
      </c>
      <c r="D29603">
        <v>67074.320000000007</v>
      </c>
      <c r="E29603">
        <v>11.56</v>
      </c>
      <c r="F29603">
        <v>11.56</v>
      </c>
      <c r="G29603" s="3">
        <v>41821</v>
      </c>
      <c r="H29603">
        <v>907</v>
      </c>
      <c r="I29603">
        <v>11.56</v>
      </c>
      <c r="J29603">
        <v>11.56</v>
      </c>
      <c r="K29603">
        <v>1</v>
      </c>
      <c r="L29603">
        <v>18</v>
      </c>
      <c r="M29603" t="s">
        <v>175</v>
      </c>
    </row>
    <row r="29604" spans="1:13" hidden="1" x14ac:dyDescent="0.25">
      <c r="A29604" s="3">
        <v>40483</v>
      </c>
      <c r="B29604" s="16">
        <v>0</v>
      </c>
      <c r="C29604">
        <v>56716.34</v>
      </c>
      <c r="D29604">
        <v>56857.56</v>
      </c>
      <c r="E29604">
        <v>0</v>
      </c>
      <c r="F29604">
        <v>0</v>
      </c>
      <c r="G29604" s="3">
        <v>42373</v>
      </c>
      <c r="H29604">
        <v>1280</v>
      </c>
      <c r="I29604">
        <v>0</v>
      </c>
      <c r="J29604">
        <v>0</v>
      </c>
      <c r="K29604">
        <v>0</v>
      </c>
      <c r="L29604">
        <v>24</v>
      </c>
      <c r="M29604" t="s">
        <v>122</v>
      </c>
    </row>
    <row r="29605" spans="1:13" hidden="1" x14ac:dyDescent="0.25">
      <c r="A29605" s="3">
        <v>40483</v>
      </c>
      <c r="B29605" s="16">
        <v>505</v>
      </c>
      <c r="C29605">
        <v>72408.98</v>
      </c>
      <c r="D29605">
        <v>72676.72</v>
      </c>
      <c r="E29605">
        <v>11.58</v>
      </c>
      <c r="F29605">
        <v>11.58</v>
      </c>
      <c r="G29605" s="3">
        <v>41548</v>
      </c>
      <c r="H29605">
        <v>724</v>
      </c>
      <c r="I29605">
        <v>11.58</v>
      </c>
      <c r="J29605">
        <v>11.58</v>
      </c>
      <c r="K29605">
        <v>5</v>
      </c>
      <c r="L29605">
        <v>15</v>
      </c>
      <c r="M29605" t="s">
        <v>156</v>
      </c>
    </row>
    <row r="29606" spans="1:13" hidden="1" x14ac:dyDescent="0.25">
      <c r="A29606" s="3">
        <v>40483</v>
      </c>
      <c r="B29606" s="16">
        <v>320</v>
      </c>
      <c r="C29606">
        <v>76635.649999999994</v>
      </c>
      <c r="D29606">
        <v>76791.98</v>
      </c>
      <c r="E29606">
        <v>11.62</v>
      </c>
      <c r="F29606">
        <v>11.62</v>
      </c>
      <c r="G29606" s="3">
        <v>41365</v>
      </c>
      <c r="H29606">
        <v>596</v>
      </c>
      <c r="I29606">
        <v>11.62</v>
      </c>
      <c r="J29606">
        <v>11.62</v>
      </c>
      <c r="K29606">
        <v>2</v>
      </c>
      <c r="L29606">
        <v>13</v>
      </c>
      <c r="M29606" t="s">
        <v>161</v>
      </c>
    </row>
    <row r="29607" spans="1:13" hidden="1" x14ac:dyDescent="0.25">
      <c r="A29607" s="3">
        <v>40483</v>
      </c>
      <c r="B29607" s="16">
        <v>1345</v>
      </c>
      <c r="C29607">
        <v>74559.210000000006</v>
      </c>
      <c r="D29607">
        <v>74730.399999999994</v>
      </c>
      <c r="E29607">
        <v>11.62</v>
      </c>
      <c r="F29607">
        <v>11.61</v>
      </c>
      <c r="G29607" s="3">
        <v>41456</v>
      </c>
      <c r="H29607">
        <v>659</v>
      </c>
      <c r="I29607">
        <v>11.62</v>
      </c>
      <c r="J29607">
        <v>11.61</v>
      </c>
      <c r="K29607">
        <v>8</v>
      </c>
      <c r="L29607">
        <v>14</v>
      </c>
      <c r="M29607" t="s">
        <v>162</v>
      </c>
    </row>
    <row r="29608" spans="1:13" hidden="1" x14ac:dyDescent="0.25">
      <c r="A29608" s="3">
        <v>40483</v>
      </c>
      <c r="B29608" s="16">
        <v>1525</v>
      </c>
      <c r="C29608">
        <v>80859.740000000005</v>
      </c>
      <c r="D29608">
        <v>80960.05</v>
      </c>
      <c r="E29608">
        <v>11.64</v>
      </c>
      <c r="F29608">
        <v>11.65</v>
      </c>
      <c r="G29608" s="3">
        <v>41183</v>
      </c>
      <c r="H29608">
        <v>478</v>
      </c>
      <c r="I29608">
        <v>11.65</v>
      </c>
      <c r="J29608">
        <v>11.64</v>
      </c>
      <c r="K29608">
        <v>9</v>
      </c>
      <c r="L29608">
        <v>11</v>
      </c>
      <c r="M29608" t="s">
        <v>151</v>
      </c>
    </row>
    <row r="29609" spans="1:13" hidden="1" x14ac:dyDescent="0.25">
      <c r="A29609" s="3">
        <v>40483</v>
      </c>
      <c r="B29609" s="16">
        <v>325</v>
      </c>
      <c r="C29609">
        <v>85706.53</v>
      </c>
      <c r="D29609">
        <v>85741.85</v>
      </c>
      <c r="E29609">
        <v>11.45</v>
      </c>
      <c r="F29609">
        <v>11.47</v>
      </c>
      <c r="G29609" s="3">
        <v>41001</v>
      </c>
      <c r="H29609">
        <v>353</v>
      </c>
      <c r="I29609">
        <v>11.47</v>
      </c>
      <c r="J29609">
        <v>11.45</v>
      </c>
      <c r="K29609">
        <v>5</v>
      </c>
      <c r="L29609">
        <v>9</v>
      </c>
      <c r="M29609" t="s">
        <v>152</v>
      </c>
    </row>
    <row r="29610" spans="1:13" hidden="1" x14ac:dyDescent="0.25">
      <c r="A29610" s="3">
        <v>40483</v>
      </c>
      <c r="B29610" s="16">
        <v>7980</v>
      </c>
      <c r="C29610">
        <v>63175.03</v>
      </c>
      <c r="D29610">
        <v>63390.14</v>
      </c>
      <c r="E29610">
        <v>11.55</v>
      </c>
      <c r="F29610">
        <v>11.55</v>
      </c>
      <c r="G29610" s="3">
        <v>42006</v>
      </c>
      <c r="H29610">
        <v>1034</v>
      </c>
      <c r="I29610">
        <v>11.57</v>
      </c>
      <c r="J29610">
        <v>11.53</v>
      </c>
      <c r="K29610">
        <v>47</v>
      </c>
      <c r="L29610">
        <v>20</v>
      </c>
      <c r="M29610" t="s">
        <v>131</v>
      </c>
    </row>
    <row r="29611" spans="1:13" hidden="1" x14ac:dyDescent="0.25">
      <c r="A29611" s="3">
        <v>40483</v>
      </c>
      <c r="B29611" s="16">
        <v>2445</v>
      </c>
      <c r="C29611">
        <v>32864.199999999997</v>
      </c>
      <c r="D29611">
        <v>32985</v>
      </c>
      <c r="E29611">
        <v>11.58</v>
      </c>
      <c r="F29611">
        <v>11.56</v>
      </c>
      <c r="G29611" s="3">
        <v>44200</v>
      </c>
      <c r="H29611">
        <v>2515</v>
      </c>
      <c r="I29611">
        <v>11.58</v>
      </c>
      <c r="J29611">
        <v>11.53</v>
      </c>
      <c r="K29611">
        <v>57</v>
      </c>
      <c r="L29611">
        <v>32</v>
      </c>
      <c r="M29611" t="s">
        <v>178</v>
      </c>
    </row>
    <row r="29612" spans="1:13" hidden="1" x14ac:dyDescent="0.25">
      <c r="A29612" s="3">
        <v>40483</v>
      </c>
      <c r="B29612" s="16">
        <v>5070</v>
      </c>
      <c r="C29612">
        <v>97457.96</v>
      </c>
      <c r="D29612">
        <v>97458.07</v>
      </c>
      <c r="E29612">
        <v>10.66</v>
      </c>
      <c r="F29612">
        <v>10.67</v>
      </c>
      <c r="G29612" s="3">
        <v>40575</v>
      </c>
      <c r="H29612">
        <v>61</v>
      </c>
      <c r="I29612">
        <v>10.67</v>
      </c>
      <c r="J29612">
        <v>10.66</v>
      </c>
      <c r="K29612">
        <v>4</v>
      </c>
      <c r="L29612">
        <v>3</v>
      </c>
      <c r="M29612" t="s">
        <v>197</v>
      </c>
    </row>
    <row r="29613" spans="1:13" hidden="1" x14ac:dyDescent="0.25">
      <c r="A29613" s="3">
        <v>40483</v>
      </c>
      <c r="B29613" s="16">
        <v>5345</v>
      </c>
      <c r="C29613">
        <v>90717.29</v>
      </c>
      <c r="D29613">
        <v>90726.5</v>
      </c>
      <c r="E29613">
        <v>11.13</v>
      </c>
      <c r="F29613">
        <v>11.16</v>
      </c>
      <c r="G29613" s="3">
        <v>40819</v>
      </c>
      <c r="H29613">
        <v>229</v>
      </c>
      <c r="I29613">
        <v>11.16</v>
      </c>
      <c r="J29613">
        <v>11.13</v>
      </c>
      <c r="K29613">
        <v>26</v>
      </c>
      <c r="L29613">
        <v>7</v>
      </c>
      <c r="M29613" t="s">
        <v>118</v>
      </c>
    </row>
    <row r="29614" spans="1:13" hidden="1" x14ac:dyDescent="0.25">
      <c r="A29614" s="3">
        <v>40483</v>
      </c>
      <c r="B29614" s="16">
        <v>18285</v>
      </c>
      <c r="C29614">
        <v>50866.77</v>
      </c>
      <c r="D29614">
        <v>51009.1</v>
      </c>
      <c r="E29614">
        <v>11.62</v>
      </c>
      <c r="F29614">
        <v>11.52</v>
      </c>
      <c r="G29614" s="3">
        <v>42737</v>
      </c>
      <c r="H29614">
        <v>1529</v>
      </c>
      <c r="I29614">
        <v>11.62</v>
      </c>
      <c r="J29614">
        <v>11.51</v>
      </c>
      <c r="K29614">
        <v>379</v>
      </c>
      <c r="L29614">
        <v>26</v>
      </c>
      <c r="M29614" t="s">
        <v>119</v>
      </c>
    </row>
    <row r="29615" spans="1:13" hidden="1" x14ac:dyDescent="0.25">
      <c r="A29615" s="3">
        <v>40483</v>
      </c>
      <c r="B29615" s="16">
        <v>7180</v>
      </c>
      <c r="C29615">
        <v>99200.29</v>
      </c>
      <c r="D29615">
        <v>99200.17</v>
      </c>
      <c r="E29615">
        <v>10.64</v>
      </c>
      <c r="F29615">
        <v>10.648</v>
      </c>
      <c r="G29615" s="3">
        <v>40513</v>
      </c>
      <c r="H29615">
        <v>20</v>
      </c>
      <c r="I29615">
        <v>10.65</v>
      </c>
      <c r="J29615">
        <v>10.64</v>
      </c>
      <c r="K29615">
        <v>11</v>
      </c>
      <c r="L29615">
        <v>1</v>
      </c>
      <c r="M29615" t="s">
        <v>193</v>
      </c>
    </row>
    <row r="29616" spans="1:13" hidden="1" x14ac:dyDescent="0.25">
      <c r="A29616" s="3">
        <v>40483</v>
      </c>
      <c r="B29616" s="16">
        <v>32605</v>
      </c>
      <c r="C29616">
        <v>70499.34</v>
      </c>
      <c r="D29616">
        <v>70722.3</v>
      </c>
      <c r="E29616">
        <v>11.63</v>
      </c>
      <c r="F29616">
        <v>11.58</v>
      </c>
      <c r="G29616" s="3">
        <v>41641</v>
      </c>
      <c r="H29616">
        <v>785</v>
      </c>
      <c r="I29616">
        <v>11.63</v>
      </c>
      <c r="J29616">
        <v>11.53</v>
      </c>
      <c r="K29616">
        <v>278</v>
      </c>
      <c r="L29616">
        <v>16</v>
      </c>
      <c r="M29616" t="s">
        <v>130</v>
      </c>
    </row>
    <row r="29617" spans="1:13" hidden="1" x14ac:dyDescent="0.25">
      <c r="A29617" s="3">
        <v>40483</v>
      </c>
      <c r="B29617" s="16">
        <v>40430</v>
      </c>
      <c r="C29617">
        <v>83267.31</v>
      </c>
      <c r="D29617">
        <v>83319.92</v>
      </c>
      <c r="E29617">
        <v>11.64</v>
      </c>
      <c r="F29617">
        <v>11.61</v>
      </c>
      <c r="G29617" s="3">
        <v>41092</v>
      </c>
      <c r="H29617">
        <v>415</v>
      </c>
      <c r="I29617">
        <v>11.64</v>
      </c>
      <c r="J29617">
        <v>11.58</v>
      </c>
      <c r="K29617">
        <v>242</v>
      </c>
      <c r="L29617">
        <v>10</v>
      </c>
      <c r="M29617" t="s">
        <v>149</v>
      </c>
    </row>
    <row r="29618" spans="1:13" hidden="1" x14ac:dyDescent="0.25">
      <c r="A29618" s="3">
        <v>40483</v>
      </c>
      <c r="B29618" s="16">
        <v>107140</v>
      </c>
      <c r="C29618">
        <v>78700.009999999995</v>
      </c>
      <c r="D29618">
        <v>78809.78</v>
      </c>
      <c r="E29618">
        <v>11.71</v>
      </c>
      <c r="F29618">
        <v>11.65</v>
      </c>
      <c r="G29618" s="3">
        <v>41276</v>
      </c>
      <c r="H29618">
        <v>537</v>
      </c>
      <c r="I29618">
        <v>11.71</v>
      </c>
      <c r="J29618">
        <v>11.61</v>
      </c>
      <c r="K29618">
        <v>725</v>
      </c>
      <c r="L29618">
        <v>12</v>
      </c>
      <c r="M29618" t="s">
        <v>121</v>
      </c>
    </row>
    <row r="29619" spans="1:13" hidden="1" x14ac:dyDescent="0.25">
      <c r="A29619" s="3">
        <v>40483</v>
      </c>
      <c r="B29619" s="16">
        <v>42965</v>
      </c>
      <c r="C29619">
        <v>95841.75</v>
      </c>
      <c r="D29619">
        <v>95845.66</v>
      </c>
      <c r="E29619">
        <v>10.72</v>
      </c>
      <c r="F29619">
        <v>10.72</v>
      </c>
      <c r="G29619" s="3">
        <v>40634</v>
      </c>
      <c r="H29619">
        <v>102</v>
      </c>
      <c r="I29619">
        <v>10.73</v>
      </c>
      <c r="J29619">
        <v>10.72</v>
      </c>
      <c r="K29619">
        <v>32</v>
      </c>
      <c r="L29619">
        <v>5</v>
      </c>
      <c r="M29619" t="s">
        <v>117</v>
      </c>
    </row>
    <row r="29620" spans="1:13" hidden="1" x14ac:dyDescent="0.25">
      <c r="A29620" s="3">
        <v>40483</v>
      </c>
      <c r="B29620" s="16">
        <v>22460</v>
      </c>
      <c r="C29620">
        <v>93367.08</v>
      </c>
      <c r="D29620">
        <v>93373.56</v>
      </c>
      <c r="E29620">
        <v>10.89</v>
      </c>
      <c r="F29620">
        <v>10.91</v>
      </c>
      <c r="G29620" s="3">
        <v>40725</v>
      </c>
      <c r="H29620">
        <v>164</v>
      </c>
      <c r="I29620">
        <v>10.92</v>
      </c>
      <c r="J29620">
        <v>10.89</v>
      </c>
      <c r="K29620">
        <v>40</v>
      </c>
      <c r="L29620">
        <v>6</v>
      </c>
      <c r="M29620" t="s">
        <v>123</v>
      </c>
    </row>
    <row r="29621" spans="1:13" hidden="1" x14ac:dyDescent="0.25">
      <c r="A29621" s="3">
        <v>40483</v>
      </c>
      <c r="B29621" s="16">
        <v>114025</v>
      </c>
      <c r="C29621">
        <v>88219.12</v>
      </c>
      <c r="D29621">
        <v>88239.82</v>
      </c>
      <c r="E29621">
        <v>11.33</v>
      </c>
      <c r="F29621">
        <v>11.33</v>
      </c>
      <c r="G29621" s="3">
        <v>40910</v>
      </c>
      <c r="H29621">
        <v>291</v>
      </c>
      <c r="I29621">
        <v>11.34</v>
      </c>
      <c r="J29621">
        <v>11.3</v>
      </c>
      <c r="K29621">
        <v>462</v>
      </c>
      <c r="L29621">
        <v>8</v>
      </c>
      <c r="M29621" t="s">
        <v>135</v>
      </c>
    </row>
    <row r="29622" spans="1:13" hidden="1" x14ac:dyDescent="0.25">
      <c r="A29622" s="3">
        <v>40483</v>
      </c>
      <c r="B29622" s="16">
        <v>30565</v>
      </c>
      <c r="C29622">
        <v>98287.47</v>
      </c>
      <c r="D29622">
        <v>98287.21</v>
      </c>
      <c r="E29622">
        <v>10.65</v>
      </c>
      <c r="F29622">
        <v>10.656000000000001</v>
      </c>
      <c r="G29622" s="3">
        <v>40546</v>
      </c>
      <c r="H29622">
        <v>41</v>
      </c>
      <c r="I29622">
        <v>10.66</v>
      </c>
      <c r="J29622">
        <v>10.65</v>
      </c>
      <c r="K29622">
        <v>20</v>
      </c>
      <c r="L29622">
        <v>2</v>
      </c>
      <c r="M29622" t="s">
        <v>128</v>
      </c>
    </row>
    <row r="29623" spans="1:13" hidden="1" x14ac:dyDescent="0.25">
      <c r="A29623" s="3">
        <v>40485</v>
      </c>
      <c r="B29623" s="16">
        <v>0</v>
      </c>
      <c r="C29623">
        <v>21277.599999999999</v>
      </c>
      <c r="D29623">
        <v>21251.4</v>
      </c>
      <c r="E29623">
        <v>0</v>
      </c>
      <c r="F29623">
        <v>0</v>
      </c>
      <c r="G29623" s="3">
        <v>45659</v>
      </c>
      <c r="H29623">
        <v>3505</v>
      </c>
      <c r="I29623">
        <v>0</v>
      </c>
      <c r="J29623">
        <v>0</v>
      </c>
      <c r="K29623">
        <v>0</v>
      </c>
      <c r="L29623">
        <v>36</v>
      </c>
      <c r="M29623" t="s">
        <v>189</v>
      </c>
    </row>
    <row r="29624" spans="1:13" hidden="1" x14ac:dyDescent="0.25">
      <c r="A29624" s="3">
        <v>40485</v>
      </c>
      <c r="B29624" s="16">
        <v>0</v>
      </c>
      <c r="C29624">
        <v>23762.19</v>
      </c>
      <c r="D29624">
        <v>23735.08</v>
      </c>
      <c r="E29624">
        <v>0</v>
      </c>
      <c r="F29624">
        <v>0</v>
      </c>
      <c r="G29624" s="3">
        <v>45293</v>
      </c>
      <c r="H29624">
        <v>3256</v>
      </c>
      <c r="I29624">
        <v>0</v>
      </c>
      <c r="J29624">
        <v>0</v>
      </c>
      <c r="K29624">
        <v>0</v>
      </c>
      <c r="L29624">
        <v>35</v>
      </c>
      <c r="M29624" t="s">
        <v>194</v>
      </c>
    </row>
    <row r="29625" spans="1:13" hidden="1" x14ac:dyDescent="0.25">
      <c r="A29625" s="3">
        <v>40485</v>
      </c>
      <c r="B29625" s="16">
        <v>0</v>
      </c>
      <c r="C29625">
        <v>26479.29</v>
      </c>
      <c r="D29625">
        <v>26451.42</v>
      </c>
      <c r="E29625">
        <v>0</v>
      </c>
      <c r="F29625">
        <v>0</v>
      </c>
      <c r="G29625" s="3">
        <v>44928</v>
      </c>
      <c r="H29625">
        <v>3010</v>
      </c>
      <c r="I29625">
        <v>0</v>
      </c>
      <c r="J29625">
        <v>0</v>
      </c>
      <c r="K29625">
        <v>0</v>
      </c>
      <c r="L29625">
        <v>34</v>
      </c>
      <c r="M29625" t="s">
        <v>195</v>
      </c>
    </row>
    <row r="29626" spans="1:13" hidden="1" x14ac:dyDescent="0.25">
      <c r="A29626" s="3">
        <v>40485</v>
      </c>
      <c r="B29626" s="16">
        <v>0</v>
      </c>
      <c r="C29626">
        <v>33913.129999999997</v>
      </c>
      <c r="D29626">
        <v>33884.21</v>
      </c>
      <c r="E29626">
        <v>0</v>
      </c>
      <c r="F29626">
        <v>0</v>
      </c>
      <c r="G29626" s="3">
        <v>44105</v>
      </c>
      <c r="H29626">
        <v>2454</v>
      </c>
      <c r="I29626">
        <v>0</v>
      </c>
      <c r="J29626">
        <v>0</v>
      </c>
      <c r="K29626">
        <v>0</v>
      </c>
      <c r="L29626">
        <v>31</v>
      </c>
      <c r="M29626" t="s">
        <v>196</v>
      </c>
    </row>
    <row r="29627" spans="1:13" hidden="1" x14ac:dyDescent="0.25">
      <c r="A29627" s="3">
        <v>40485</v>
      </c>
      <c r="B29627" s="16">
        <v>0</v>
      </c>
      <c r="C29627">
        <v>49651.19</v>
      </c>
      <c r="D29627">
        <v>49624.3</v>
      </c>
      <c r="E29627">
        <v>0</v>
      </c>
      <c r="F29627">
        <v>0</v>
      </c>
      <c r="G29627" s="3">
        <v>42828</v>
      </c>
      <c r="H29627">
        <v>1590</v>
      </c>
      <c r="I29627">
        <v>0</v>
      </c>
      <c r="J29627">
        <v>0</v>
      </c>
      <c r="K29627">
        <v>0</v>
      </c>
      <c r="L29627">
        <v>27</v>
      </c>
      <c r="M29627" t="s">
        <v>192</v>
      </c>
    </row>
    <row r="29628" spans="1:13" hidden="1" x14ac:dyDescent="0.25">
      <c r="A29628" s="3">
        <v>40485</v>
      </c>
      <c r="B29628" s="16">
        <v>0</v>
      </c>
      <c r="C29628">
        <v>41080.39</v>
      </c>
      <c r="D29628">
        <v>41051.79</v>
      </c>
      <c r="E29628">
        <v>0</v>
      </c>
      <c r="F29628">
        <v>0</v>
      </c>
      <c r="G29628" s="3">
        <v>43467</v>
      </c>
      <c r="H29628">
        <v>2019</v>
      </c>
      <c r="I29628">
        <v>0</v>
      </c>
      <c r="J29628">
        <v>0</v>
      </c>
      <c r="K29628">
        <v>0</v>
      </c>
      <c r="L29628">
        <v>29</v>
      </c>
      <c r="M29628" t="s">
        <v>168</v>
      </c>
    </row>
    <row r="29629" spans="1:13" hidden="1" x14ac:dyDescent="0.25">
      <c r="A29629" s="3">
        <v>40485</v>
      </c>
      <c r="B29629" s="16">
        <v>0</v>
      </c>
      <c r="C29629">
        <v>36802.89</v>
      </c>
      <c r="D29629">
        <v>36773.96</v>
      </c>
      <c r="E29629">
        <v>0</v>
      </c>
      <c r="F29629">
        <v>0</v>
      </c>
      <c r="G29629" s="3">
        <v>43832</v>
      </c>
      <c r="H29629">
        <v>2267</v>
      </c>
      <c r="I29629">
        <v>0</v>
      </c>
      <c r="J29629">
        <v>0</v>
      </c>
      <c r="K29629">
        <v>0</v>
      </c>
      <c r="L29629">
        <v>30</v>
      </c>
      <c r="M29629" t="s">
        <v>179</v>
      </c>
    </row>
    <row r="29630" spans="1:13" hidden="1" x14ac:dyDescent="0.25">
      <c r="A29630" s="3">
        <v>40485</v>
      </c>
      <c r="B29630" s="16">
        <v>0</v>
      </c>
      <c r="C29630">
        <v>53892.08</v>
      </c>
      <c r="D29630">
        <v>53874.75</v>
      </c>
      <c r="E29630">
        <v>0</v>
      </c>
      <c r="F29630">
        <v>0</v>
      </c>
      <c r="G29630" s="3">
        <v>42552</v>
      </c>
      <c r="H29630">
        <v>1402</v>
      </c>
      <c r="I29630">
        <v>0</v>
      </c>
      <c r="J29630">
        <v>0</v>
      </c>
      <c r="K29630">
        <v>0</v>
      </c>
      <c r="L29630">
        <v>25</v>
      </c>
      <c r="M29630" t="s">
        <v>186</v>
      </c>
    </row>
    <row r="29631" spans="1:13" hidden="1" x14ac:dyDescent="0.25">
      <c r="A29631" s="3">
        <v>40485</v>
      </c>
      <c r="B29631" s="16">
        <v>0</v>
      </c>
      <c r="C29631">
        <v>58459.59</v>
      </c>
      <c r="D29631">
        <v>58415.22</v>
      </c>
      <c r="E29631">
        <v>0</v>
      </c>
      <c r="F29631">
        <v>0</v>
      </c>
      <c r="G29631" s="3">
        <v>42278</v>
      </c>
      <c r="H29631">
        <v>1219</v>
      </c>
      <c r="I29631">
        <v>0</v>
      </c>
      <c r="J29631">
        <v>0</v>
      </c>
      <c r="K29631">
        <v>0</v>
      </c>
      <c r="L29631">
        <v>23</v>
      </c>
      <c r="M29631" t="s">
        <v>187</v>
      </c>
    </row>
    <row r="29632" spans="1:13" hidden="1" x14ac:dyDescent="0.25">
      <c r="A29632" s="3">
        <v>40485</v>
      </c>
      <c r="B29632" s="16">
        <v>0</v>
      </c>
      <c r="C29632">
        <v>45793.75</v>
      </c>
      <c r="D29632">
        <v>45765.93</v>
      </c>
      <c r="E29632">
        <v>0</v>
      </c>
      <c r="F29632">
        <v>0</v>
      </c>
      <c r="G29632" s="3">
        <v>43102</v>
      </c>
      <c r="H29632">
        <v>1774</v>
      </c>
      <c r="I29632">
        <v>0</v>
      </c>
      <c r="J29632">
        <v>0</v>
      </c>
      <c r="K29632">
        <v>0</v>
      </c>
      <c r="L29632">
        <v>28</v>
      </c>
      <c r="M29632" t="s">
        <v>150</v>
      </c>
    </row>
    <row r="29633" spans="1:13" hidden="1" x14ac:dyDescent="0.25">
      <c r="A29633" s="3">
        <v>40485</v>
      </c>
      <c r="B29633" s="16">
        <v>0</v>
      </c>
      <c r="C29633">
        <v>61754.83</v>
      </c>
      <c r="D29633">
        <v>61710.5</v>
      </c>
      <c r="E29633">
        <v>0</v>
      </c>
      <c r="F29633">
        <v>0</v>
      </c>
      <c r="G29633" s="3">
        <v>42095</v>
      </c>
      <c r="H29633">
        <v>1094</v>
      </c>
      <c r="I29633">
        <v>0</v>
      </c>
      <c r="J29633">
        <v>0</v>
      </c>
      <c r="K29633">
        <v>0</v>
      </c>
      <c r="L29633">
        <v>21</v>
      </c>
      <c r="M29633" t="s">
        <v>169</v>
      </c>
    </row>
    <row r="29634" spans="1:13" hidden="1" x14ac:dyDescent="0.25">
      <c r="A29634" s="3">
        <v>40485</v>
      </c>
      <c r="B29634" s="16">
        <v>0</v>
      </c>
      <c r="C29634">
        <v>60137.06</v>
      </c>
      <c r="D29634">
        <v>60091.41</v>
      </c>
      <c r="E29634">
        <v>0</v>
      </c>
      <c r="F29634">
        <v>0</v>
      </c>
      <c r="G29634" s="3">
        <v>42186</v>
      </c>
      <c r="H29634">
        <v>1155</v>
      </c>
      <c r="I29634">
        <v>0</v>
      </c>
      <c r="J29634">
        <v>0</v>
      </c>
      <c r="K29634">
        <v>0</v>
      </c>
      <c r="L29634">
        <v>22</v>
      </c>
      <c r="M29634" t="s">
        <v>171</v>
      </c>
    </row>
    <row r="29635" spans="1:13" hidden="1" x14ac:dyDescent="0.25">
      <c r="A29635" s="3">
        <v>40485</v>
      </c>
      <c r="B29635" s="16">
        <v>30</v>
      </c>
      <c r="C29635">
        <v>65217.47</v>
      </c>
      <c r="D29635">
        <v>65242.46</v>
      </c>
      <c r="E29635">
        <v>11.65</v>
      </c>
      <c r="F29635">
        <v>11.65</v>
      </c>
      <c r="G29635" s="3">
        <v>41913</v>
      </c>
      <c r="H29635">
        <v>971</v>
      </c>
      <c r="I29635">
        <v>11.65</v>
      </c>
      <c r="J29635">
        <v>11.65</v>
      </c>
      <c r="K29635">
        <v>1</v>
      </c>
      <c r="L29635">
        <v>19</v>
      </c>
      <c r="M29635" t="s">
        <v>176</v>
      </c>
    </row>
    <row r="29636" spans="1:13" hidden="1" x14ac:dyDescent="0.25">
      <c r="A29636" s="3">
        <v>40485</v>
      </c>
      <c r="B29636" s="16">
        <v>3705</v>
      </c>
      <c r="C29636">
        <v>96711.47</v>
      </c>
      <c r="D29636">
        <v>96710.19</v>
      </c>
      <c r="E29636">
        <v>10.68</v>
      </c>
      <c r="F29636">
        <v>10.69</v>
      </c>
      <c r="G29636" s="3">
        <v>40603</v>
      </c>
      <c r="H29636">
        <v>80</v>
      </c>
      <c r="I29636">
        <v>10.69</v>
      </c>
      <c r="J29636">
        <v>10.68</v>
      </c>
      <c r="K29636">
        <v>9</v>
      </c>
      <c r="L29636">
        <v>4</v>
      </c>
      <c r="M29636" t="s">
        <v>198</v>
      </c>
    </row>
    <row r="29637" spans="1:13" hidden="1" x14ac:dyDescent="0.25">
      <c r="A29637" s="3">
        <v>40485</v>
      </c>
      <c r="B29637" s="16">
        <v>300</v>
      </c>
      <c r="C29637">
        <v>68901.8</v>
      </c>
      <c r="D29637">
        <v>68883.039999999994</v>
      </c>
      <c r="E29637">
        <v>11.57</v>
      </c>
      <c r="F29637">
        <v>11.57</v>
      </c>
      <c r="G29637" s="3">
        <v>41730</v>
      </c>
      <c r="H29637">
        <v>845</v>
      </c>
      <c r="I29637">
        <v>11.57</v>
      </c>
      <c r="J29637">
        <v>11.57</v>
      </c>
      <c r="K29637">
        <v>4</v>
      </c>
      <c r="L29637">
        <v>17</v>
      </c>
      <c r="M29637" t="s">
        <v>170</v>
      </c>
    </row>
    <row r="29638" spans="1:13" hidden="1" x14ac:dyDescent="0.25">
      <c r="A29638" s="3">
        <v>40485</v>
      </c>
      <c r="B29638" s="16">
        <v>0</v>
      </c>
      <c r="C29638">
        <v>29532.76</v>
      </c>
      <c r="D29638">
        <v>29504.3</v>
      </c>
      <c r="E29638">
        <v>0</v>
      </c>
      <c r="F29638">
        <v>0</v>
      </c>
      <c r="G29638" s="3">
        <v>44564</v>
      </c>
      <c r="H29638">
        <v>2761</v>
      </c>
      <c r="I29638">
        <v>0</v>
      </c>
      <c r="J29638">
        <v>0</v>
      </c>
      <c r="K29638">
        <v>0</v>
      </c>
      <c r="L29638">
        <v>33</v>
      </c>
      <c r="M29638" t="s">
        <v>145</v>
      </c>
    </row>
    <row r="29639" spans="1:13" hidden="1" x14ac:dyDescent="0.25">
      <c r="A29639" s="3">
        <v>40485</v>
      </c>
      <c r="B29639" s="16">
        <v>740</v>
      </c>
      <c r="C29639">
        <v>67101.240000000005</v>
      </c>
      <c r="D29639">
        <v>67081.509999999995</v>
      </c>
      <c r="E29639">
        <v>11.59</v>
      </c>
      <c r="F29639">
        <v>11.57</v>
      </c>
      <c r="G29639" s="3">
        <v>41821</v>
      </c>
      <c r="H29639">
        <v>906</v>
      </c>
      <c r="I29639">
        <v>11.59</v>
      </c>
      <c r="J29639">
        <v>11.57</v>
      </c>
      <c r="K29639">
        <v>8</v>
      </c>
      <c r="L29639">
        <v>18</v>
      </c>
      <c r="M29639" t="s">
        <v>175</v>
      </c>
    </row>
    <row r="29640" spans="1:13" hidden="1" x14ac:dyDescent="0.25">
      <c r="A29640" s="3">
        <v>40485</v>
      </c>
      <c r="B29640" s="16">
        <v>0</v>
      </c>
      <c r="C29640">
        <v>56880.38</v>
      </c>
      <c r="D29640">
        <v>56834.92</v>
      </c>
      <c r="E29640">
        <v>0</v>
      </c>
      <c r="F29640">
        <v>0</v>
      </c>
      <c r="G29640" s="3">
        <v>42373</v>
      </c>
      <c r="H29640">
        <v>1279</v>
      </c>
      <c r="I29640">
        <v>0</v>
      </c>
      <c r="J29640">
        <v>0</v>
      </c>
      <c r="K29640">
        <v>0</v>
      </c>
      <c r="L29640">
        <v>24</v>
      </c>
      <c r="M29640" t="s">
        <v>122</v>
      </c>
    </row>
    <row r="29641" spans="1:13" hidden="1" x14ac:dyDescent="0.25">
      <c r="A29641" s="3">
        <v>40485</v>
      </c>
      <c r="B29641" s="16">
        <v>1575</v>
      </c>
      <c r="C29641">
        <v>72705.89</v>
      </c>
      <c r="D29641">
        <v>72666.64</v>
      </c>
      <c r="E29641">
        <v>11.63</v>
      </c>
      <c r="F29641">
        <v>11.65</v>
      </c>
      <c r="G29641" s="3">
        <v>41548</v>
      </c>
      <c r="H29641">
        <v>723</v>
      </c>
      <c r="I29641">
        <v>11.65</v>
      </c>
      <c r="J29641">
        <v>11.63</v>
      </c>
      <c r="K29641">
        <v>4</v>
      </c>
      <c r="L29641">
        <v>15</v>
      </c>
      <c r="M29641" t="s">
        <v>156</v>
      </c>
    </row>
    <row r="29642" spans="1:13" hidden="1" x14ac:dyDescent="0.25">
      <c r="A29642" s="3">
        <v>40485</v>
      </c>
      <c r="B29642" s="16">
        <v>95</v>
      </c>
      <c r="C29642">
        <v>76822.8</v>
      </c>
      <c r="D29642">
        <v>76812.31</v>
      </c>
      <c r="E29642">
        <v>11.65</v>
      </c>
      <c r="F29642">
        <v>11.65</v>
      </c>
      <c r="G29642" s="3">
        <v>41365</v>
      </c>
      <c r="H29642">
        <v>595</v>
      </c>
      <c r="I29642">
        <v>11.65</v>
      </c>
      <c r="J29642">
        <v>11.65</v>
      </c>
      <c r="K29642">
        <v>1</v>
      </c>
      <c r="L29642">
        <v>13</v>
      </c>
      <c r="M29642" t="s">
        <v>161</v>
      </c>
    </row>
    <row r="29643" spans="1:13" hidden="1" x14ac:dyDescent="0.25">
      <c r="A29643" s="3">
        <v>40485</v>
      </c>
      <c r="B29643" s="16">
        <v>660</v>
      </c>
      <c r="C29643">
        <v>74760.39</v>
      </c>
      <c r="D29643">
        <v>74736.41</v>
      </c>
      <c r="E29643">
        <v>11.65</v>
      </c>
      <c r="F29643">
        <v>11.63</v>
      </c>
      <c r="G29643" s="3">
        <v>41456</v>
      </c>
      <c r="H29643">
        <v>658</v>
      </c>
      <c r="I29643">
        <v>11.65</v>
      </c>
      <c r="J29643">
        <v>11.63</v>
      </c>
      <c r="K29643">
        <v>8</v>
      </c>
      <c r="L29643">
        <v>14</v>
      </c>
      <c r="M29643" t="s">
        <v>162</v>
      </c>
    </row>
    <row r="29644" spans="1:13" hidden="1" x14ac:dyDescent="0.25">
      <c r="A29644" s="3">
        <v>40485</v>
      </c>
      <c r="B29644" s="16">
        <v>2610</v>
      </c>
      <c r="C29644">
        <v>80992.539999999994</v>
      </c>
      <c r="D29644">
        <v>80995.460000000006</v>
      </c>
      <c r="E29644">
        <v>11.66</v>
      </c>
      <c r="F29644">
        <v>11.65</v>
      </c>
      <c r="G29644" s="3">
        <v>41183</v>
      </c>
      <c r="H29644">
        <v>477</v>
      </c>
      <c r="I29644">
        <v>11.68</v>
      </c>
      <c r="J29644">
        <v>11.65</v>
      </c>
      <c r="K29644">
        <v>10</v>
      </c>
      <c r="L29644">
        <v>11</v>
      </c>
      <c r="M29644" t="s">
        <v>151</v>
      </c>
    </row>
    <row r="29645" spans="1:13" hidden="1" x14ac:dyDescent="0.25">
      <c r="A29645" s="3">
        <v>40485</v>
      </c>
      <c r="B29645" s="16">
        <v>1015</v>
      </c>
      <c r="C29645">
        <v>85776.26</v>
      </c>
      <c r="D29645">
        <v>85778.8</v>
      </c>
      <c r="E29645">
        <v>11.5</v>
      </c>
      <c r="F29645">
        <v>11.47</v>
      </c>
      <c r="G29645" s="3">
        <v>41001</v>
      </c>
      <c r="H29645">
        <v>352</v>
      </c>
      <c r="I29645">
        <v>11.5</v>
      </c>
      <c r="J29645">
        <v>11.47</v>
      </c>
      <c r="K29645">
        <v>6</v>
      </c>
      <c r="L29645">
        <v>9</v>
      </c>
      <c r="M29645" t="s">
        <v>152</v>
      </c>
    </row>
    <row r="29646" spans="1:13" hidden="1" x14ac:dyDescent="0.25">
      <c r="A29646" s="3">
        <v>40485</v>
      </c>
      <c r="B29646" s="16">
        <v>4935</v>
      </c>
      <c r="C29646">
        <v>63415.58</v>
      </c>
      <c r="D29646">
        <v>63370.29</v>
      </c>
      <c r="E29646">
        <v>11.59</v>
      </c>
      <c r="F29646">
        <v>11.57</v>
      </c>
      <c r="G29646" s="3">
        <v>42006</v>
      </c>
      <c r="H29646">
        <v>1033</v>
      </c>
      <c r="I29646">
        <v>11.65</v>
      </c>
      <c r="J29646">
        <v>11.55</v>
      </c>
      <c r="K29646">
        <v>34</v>
      </c>
      <c r="L29646">
        <v>20</v>
      </c>
      <c r="M29646" t="s">
        <v>131</v>
      </c>
    </row>
    <row r="29647" spans="1:13" hidden="1" x14ac:dyDescent="0.25">
      <c r="A29647" s="3">
        <v>40485</v>
      </c>
      <c r="B29647" s="16">
        <v>4075</v>
      </c>
      <c r="C29647">
        <v>32998.239999999998</v>
      </c>
      <c r="D29647">
        <v>32969.360000000001</v>
      </c>
      <c r="E29647">
        <v>11.55</v>
      </c>
      <c r="F29647">
        <v>11.58</v>
      </c>
      <c r="G29647" s="3">
        <v>44200</v>
      </c>
      <c r="H29647">
        <v>2514</v>
      </c>
      <c r="I29647">
        <v>11.65</v>
      </c>
      <c r="J29647">
        <v>11.55</v>
      </c>
      <c r="K29647">
        <v>35</v>
      </c>
      <c r="L29647">
        <v>32</v>
      </c>
      <c r="M29647" t="s">
        <v>178</v>
      </c>
    </row>
    <row r="29648" spans="1:13" hidden="1" x14ac:dyDescent="0.25">
      <c r="A29648" s="3">
        <v>40485</v>
      </c>
      <c r="B29648" s="16">
        <v>3155</v>
      </c>
      <c r="C29648">
        <v>97497.18</v>
      </c>
      <c r="D29648">
        <v>97497.29</v>
      </c>
      <c r="E29648">
        <v>10.661</v>
      </c>
      <c r="F29648">
        <v>10.67</v>
      </c>
      <c r="G29648" s="3">
        <v>40575</v>
      </c>
      <c r="H29648">
        <v>60</v>
      </c>
      <c r="I29648">
        <v>10.68</v>
      </c>
      <c r="J29648">
        <v>10.66</v>
      </c>
      <c r="K29648">
        <v>8</v>
      </c>
      <c r="L29648">
        <v>3</v>
      </c>
      <c r="M29648" t="s">
        <v>197</v>
      </c>
    </row>
    <row r="29649" spans="1:13" hidden="1" x14ac:dyDescent="0.25">
      <c r="A29649" s="3">
        <v>40485</v>
      </c>
      <c r="B29649" s="16">
        <v>23290</v>
      </c>
      <c r="C29649">
        <v>51029.57</v>
      </c>
      <c r="D29649">
        <v>51003.09</v>
      </c>
      <c r="E29649">
        <v>11.57</v>
      </c>
      <c r="F29649">
        <v>11.54</v>
      </c>
      <c r="G29649" s="3">
        <v>42737</v>
      </c>
      <c r="H29649">
        <v>1528</v>
      </c>
      <c r="I29649">
        <v>11.66</v>
      </c>
      <c r="J29649">
        <v>11.53</v>
      </c>
      <c r="K29649">
        <v>532</v>
      </c>
      <c r="L29649">
        <v>26</v>
      </c>
      <c r="M29649" t="s">
        <v>119</v>
      </c>
    </row>
    <row r="29650" spans="1:13" hidden="1" x14ac:dyDescent="0.25">
      <c r="A29650" s="3">
        <v>40485</v>
      </c>
      <c r="B29650" s="16">
        <v>9070</v>
      </c>
      <c r="C29650">
        <v>90762.91</v>
      </c>
      <c r="D29650">
        <v>90764.56</v>
      </c>
      <c r="E29650">
        <v>11.16</v>
      </c>
      <c r="F29650">
        <v>11.16</v>
      </c>
      <c r="G29650" s="3">
        <v>40819</v>
      </c>
      <c r="H29650">
        <v>228</v>
      </c>
      <c r="I29650">
        <v>11.18</v>
      </c>
      <c r="J29650">
        <v>11.15</v>
      </c>
      <c r="K29650">
        <v>27</v>
      </c>
      <c r="L29650">
        <v>7</v>
      </c>
      <c r="M29650" t="s">
        <v>118</v>
      </c>
    </row>
    <row r="29651" spans="1:13" hidden="1" x14ac:dyDescent="0.25">
      <c r="A29651" s="3">
        <v>40485</v>
      </c>
      <c r="B29651" s="16">
        <v>16325</v>
      </c>
      <c r="C29651">
        <v>99239.98</v>
      </c>
      <c r="D29651">
        <v>99240.48</v>
      </c>
      <c r="E29651">
        <v>10.641999999999999</v>
      </c>
      <c r="F29651">
        <v>10.641</v>
      </c>
      <c r="G29651" s="3">
        <v>40513</v>
      </c>
      <c r="H29651">
        <v>19</v>
      </c>
      <c r="I29651">
        <v>10.645</v>
      </c>
      <c r="J29651">
        <v>10.641</v>
      </c>
      <c r="K29651">
        <v>11</v>
      </c>
      <c r="L29651">
        <v>1</v>
      </c>
      <c r="M29651" t="s">
        <v>193</v>
      </c>
    </row>
    <row r="29652" spans="1:13" hidden="1" x14ac:dyDescent="0.25">
      <c r="A29652" s="3">
        <v>40485</v>
      </c>
      <c r="B29652" s="16">
        <v>32600</v>
      </c>
      <c r="C29652">
        <v>70750.679999999993</v>
      </c>
      <c r="D29652">
        <v>70712.91</v>
      </c>
      <c r="E29652">
        <v>11.6</v>
      </c>
      <c r="F29652">
        <v>11.59</v>
      </c>
      <c r="G29652" s="3">
        <v>41641</v>
      </c>
      <c r="H29652">
        <v>784</v>
      </c>
      <c r="I29652">
        <v>11.67</v>
      </c>
      <c r="J29652">
        <v>11.56</v>
      </c>
      <c r="K29652">
        <v>384</v>
      </c>
      <c r="L29652">
        <v>16</v>
      </c>
      <c r="M29652" t="s">
        <v>130</v>
      </c>
    </row>
    <row r="29653" spans="1:13" hidden="1" x14ac:dyDescent="0.25">
      <c r="A29653" s="3">
        <v>40485</v>
      </c>
      <c r="B29653" s="16">
        <v>63955</v>
      </c>
      <c r="C29653">
        <v>83353.36</v>
      </c>
      <c r="D29653">
        <v>83356.210000000006</v>
      </c>
      <c r="E29653">
        <v>11.602</v>
      </c>
      <c r="F29653">
        <v>11.61</v>
      </c>
      <c r="G29653" s="3">
        <v>41092</v>
      </c>
      <c r="H29653">
        <v>414</v>
      </c>
      <c r="I29653">
        <v>11.66</v>
      </c>
      <c r="J29653">
        <v>11.58</v>
      </c>
      <c r="K29653">
        <v>272</v>
      </c>
      <c r="L29653">
        <v>10</v>
      </c>
      <c r="M29653" t="s">
        <v>149</v>
      </c>
    </row>
    <row r="29654" spans="1:13" hidden="1" x14ac:dyDescent="0.25">
      <c r="A29654" s="3">
        <v>40485</v>
      </c>
      <c r="B29654" s="16">
        <v>150935</v>
      </c>
      <c r="C29654">
        <v>78841.41</v>
      </c>
      <c r="D29654">
        <v>78844.23</v>
      </c>
      <c r="E29654">
        <v>11.63</v>
      </c>
      <c r="F29654">
        <v>11.64</v>
      </c>
      <c r="G29654" s="3">
        <v>41276</v>
      </c>
      <c r="H29654">
        <v>536</v>
      </c>
      <c r="I29654">
        <v>11.71</v>
      </c>
      <c r="J29654">
        <v>11.62</v>
      </c>
      <c r="K29654">
        <v>996</v>
      </c>
      <c r="L29654">
        <v>12</v>
      </c>
      <c r="M29654" t="s">
        <v>121</v>
      </c>
    </row>
    <row r="29655" spans="1:13" hidden="1" x14ac:dyDescent="0.25">
      <c r="A29655" s="3">
        <v>40485</v>
      </c>
      <c r="B29655" s="16">
        <v>18845</v>
      </c>
      <c r="C29655">
        <v>95884.12</v>
      </c>
      <c r="D29655">
        <v>95880.83</v>
      </c>
      <c r="E29655">
        <v>10.72</v>
      </c>
      <c r="F29655">
        <v>10.74</v>
      </c>
      <c r="G29655" s="3">
        <v>40634</v>
      </c>
      <c r="H29655">
        <v>101</v>
      </c>
      <c r="I29655">
        <v>10.74</v>
      </c>
      <c r="J29655">
        <v>10.72</v>
      </c>
      <c r="K29655">
        <v>32</v>
      </c>
      <c r="L29655">
        <v>5</v>
      </c>
      <c r="M29655" t="s">
        <v>117</v>
      </c>
    </row>
    <row r="29656" spans="1:13" hidden="1" x14ac:dyDescent="0.25">
      <c r="A29656" s="3">
        <v>40485</v>
      </c>
      <c r="B29656" s="16">
        <v>33050</v>
      </c>
      <c r="C29656">
        <v>93411.03</v>
      </c>
      <c r="D29656">
        <v>93406.36</v>
      </c>
      <c r="E29656">
        <v>10.92</v>
      </c>
      <c r="F29656">
        <v>10.92</v>
      </c>
      <c r="G29656" s="3">
        <v>40725</v>
      </c>
      <c r="H29656">
        <v>163</v>
      </c>
      <c r="I29656">
        <v>10.93</v>
      </c>
      <c r="J29656">
        <v>10.91</v>
      </c>
      <c r="K29656">
        <v>51</v>
      </c>
      <c r="L29656">
        <v>6</v>
      </c>
      <c r="M29656" t="s">
        <v>123</v>
      </c>
    </row>
    <row r="29657" spans="1:13" hidden="1" x14ac:dyDescent="0.25">
      <c r="A29657" s="3">
        <v>40485</v>
      </c>
      <c r="B29657" s="16">
        <v>177725</v>
      </c>
      <c r="C29657">
        <v>88275.23</v>
      </c>
      <c r="D29657">
        <v>88268.160000000003</v>
      </c>
      <c r="E29657">
        <v>11.32</v>
      </c>
      <c r="F29657">
        <v>11.34</v>
      </c>
      <c r="G29657" s="3">
        <v>40910</v>
      </c>
      <c r="H29657">
        <v>290</v>
      </c>
      <c r="I29657">
        <v>11.36</v>
      </c>
      <c r="J29657">
        <v>11.32</v>
      </c>
      <c r="K29657">
        <v>476</v>
      </c>
      <c r="L29657">
        <v>8</v>
      </c>
      <c r="M29657" t="s">
        <v>135</v>
      </c>
    </row>
    <row r="29658" spans="1:13" hidden="1" x14ac:dyDescent="0.25">
      <c r="A29658" s="3">
        <v>40485</v>
      </c>
      <c r="B29658" s="16">
        <v>111215</v>
      </c>
      <c r="C29658">
        <v>98326.65</v>
      </c>
      <c r="D29658">
        <v>98326.71</v>
      </c>
      <c r="E29658">
        <v>10.653</v>
      </c>
      <c r="F29658">
        <v>10.654999999999999</v>
      </c>
      <c r="G29658" s="3">
        <v>40546</v>
      </c>
      <c r="H29658">
        <v>40</v>
      </c>
      <c r="I29658">
        <v>10.66</v>
      </c>
      <c r="J29658">
        <v>10.653</v>
      </c>
      <c r="K29658">
        <v>45</v>
      </c>
      <c r="L29658">
        <v>2</v>
      </c>
      <c r="M29658" t="s">
        <v>128</v>
      </c>
    </row>
    <row r="29659" spans="1:13" hidden="1" x14ac:dyDescent="0.25">
      <c r="A29659" s="3">
        <v>40486</v>
      </c>
      <c r="B29659" s="16">
        <v>0</v>
      </c>
      <c r="C29659">
        <v>21259.93</v>
      </c>
      <c r="D29659">
        <v>21046.6</v>
      </c>
      <c r="E29659">
        <v>0</v>
      </c>
      <c r="F29659">
        <v>0</v>
      </c>
      <c r="G29659" s="3">
        <v>45659</v>
      </c>
      <c r="H29659">
        <v>3504</v>
      </c>
      <c r="I29659">
        <v>0</v>
      </c>
      <c r="J29659">
        <v>0</v>
      </c>
      <c r="K29659">
        <v>0</v>
      </c>
      <c r="L29659">
        <v>36</v>
      </c>
      <c r="M29659" t="s">
        <v>189</v>
      </c>
    </row>
    <row r="29660" spans="1:13" hidden="1" x14ac:dyDescent="0.25">
      <c r="A29660" s="3">
        <v>40486</v>
      </c>
      <c r="B29660" s="16">
        <v>0</v>
      </c>
      <c r="C29660">
        <v>23744.6</v>
      </c>
      <c r="D29660">
        <v>23523.34</v>
      </c>
      <c r="E29660">
        <v>0</v>
      </c>
      <c r="F29660">
        <v>0</v>
      </c>
      <c r="G29660" s="3">
        <v>45293</v>
      </c>
      <c r="H29660">
        <v>3255</v>
      </c>
      <c r="I29660">
        <v>0</v>
      </c>
      <c r="J29660">
        <v>0</v>
      </c>
      <c r="K29660">
        <v>0</v>
      </c>
      <c r="L29660">
        <v>35</v>
      </c>
      <c r="M29660" t="s">
        <v>194</v>
      </c>
    </row>
    <row r="29661" spans="1:13" hidden="1" x14ac:dyDescent="0.25">
      <c r="A29661" s="3">
        <v>40486</v>
      </c>
      <c r="B29661" s="16">
        <v>0</v>
      </c>
      <c r="C29661">
        <v>26462.03</v>
      </c>
      <c r="D29661">
        <v>26234.02</v>
      </c>
      <c r="E29661">
        <v>0</v>
      </c>
      <c r="F29661">
        <v>0</v>
      </c>
      <c r="G29661" s="3">
        <v>44928</v>
      </c>
      <c r="H29661">
        <v>3009</v>
      </c>
      <c r="I29661">
        <v>0</v>
      </c>
      <c r="J29661">
        <v>0</v>
      </c>
      <c r="K29661">
        <v>0</v>
      </c>
      <c r="L29661">
        <v>34</v>
      </c>
      <c r="M29661" t="s">
        <v>195</v>
      </c>
    </row>
    <row r="29662" spans="1:13" hidden="1" x14ac:dyDescent="0.25">
      <c r="A29662" s="3">
        <v>40486</v>
      </c>
      <c r="B29662" s="16">
        <v>0</v>
      </c>
      <c r="C29662">
        <v>33897.81</v>
      </c>
      <c r="D29662">
        <v>33662.68</v>
      </c>
      <c r="E29662">
        <v>0</v>
      </c>
      <c r="F29662">
        <v>0</v>
      </c>
      <c r="G29662" s="3">
        <v>44105</v>
      </c>
      <c r="H29662">
        <v>2453</v>
      </c>
      <c r="I29662">
        <v>0</v>
      </c>
      <c r="J29662">
        <v>0</v>
      </c>
      <c r="K29662">
        <v>0</v>
      </c>
      <c r="L29662">
        <v>31</v>
      </c>
      <c r="M29662" t="s">
        <v>196</v>
      </c>
    </row>
    <row r="29663" spans="1:13" hidden="1" x14ac:dyDescent="0.25">
      <c r="A29663" s="3">
        <v>40486</v>
      </c>
      <c r="B29663" s="16">
        <v>0</v>
      </c>
      <c r="C29663">
        <v>49644.21</v>
      </c>
      <c r="D29663">
        <v>49444.09</v>
      </c>
      <c r="E29663">
        <v>0</v>
      </c>
      <c r="F29663">
        <v>0</v>
      </c>
      <c r="G29663" s="3">
        <v>42828</v>
      </c>
      <c r="H29663">
        <v>1589</v>
      </c>
      <c r="I29663">
        <v>0</v>
      </c>
      <c r="J29663">
        <v>0</v>
      </c>
      <c r="K29663">
        <v>0</v>
      </c>
      <c r="L29663">
        <v>27</v>
      </c>
      <c r="M29663" t="s">
        <v>192</v>
      </c>
    </row>
    <row r="29664" spans="1:13" hidden="1" x14ac:dyDescent="0.25">
      <c r="A29664" s="3">
        <v>40486</v>
      </c>
      <c r="B29664" s="16">
        <v>0</v>
      </c>
      <c r="C29664">
        <v>41068.26</v>
      </c>
      <c r="D29664">
        <v>40842.85</v>
      </c>
      <c r="E29664">
        <v>0</v>
      </c>
      <c r="F29664">
        <v>0</v>
      </c>
      <c r="G29664" s="3">
        <v>43467</v>
      </c>
      <c r="H29664">
        <v>2018</v>
      </c>
      <c r="I29664">
        <v>0</v>
      </c>
      <c r="J29664">
        <v>0</v>
      </c>
      <c r="K29664">
        <v>0</v>
      </c>
      <c r="L29664">
        <v>29</v>
      </c>
      <c r="M29664" t="s">
        <v>168</v>
      </c>
    </row>
    <row r="29665" spans="1:13" hidden="1" x14ac:dyDescent="0.25">
      <c r="A29665" s="3">
        <v>40486</v>
      </c>
      <c r="B29665" s="16">
        <v>0</v>
      </c>
      <c r="C29665">
        <v>36788.720000000001</v>
      </c>
      <c r="D29665">
        <v>36552.82</v>
      </c>
      <c r="E29665">
        <v>0</v>
      </c>
      <c r="F29665">
        <v>0</v>
      </c>
      <c r="G29665" s="3">
        <v>43832</v>
      </c>
      <c r="H29665">
        <v>2266</v>
      </c>
      <c r="I29665">
        <v>0</v>
      </c>
      <c r="J29665">
        <v>0</v>
      </c>
      <c r="K29665">
        <v>0</v>
      </c>
      <c r="L29665">
        <v>30</v>
      </c>
      <c r="M29665" t="s">
        <v>179</v>
      </c>
    </row>
    <row r="29666" spans="1:13" hidden="1" x14ac:dyDescent="0.25">
      <c r="A29666" s="3">
        <v>40486</v>
      </c>
      <c r="B29666" s="16">
        <v>0</v>
      </c>
      <c r="C29666">
        <v>53896.37</v>
      </c>
      <c r="D29666">
        <v>53726.61</v>
      </c>
      <c r="E29666">
        <v>0</v>
      </c>
      <c r="F29666">
        <v>0</v>
      </c>
      <c r="G29666" s="3">
        <v>42552</v>
      </c>
      <c r="H29666">
        <v>1401</v>
      </c>
      <c r="I29666">
        <v>0</v>
      </c>
      <c r="J29666">
        <v>0</v>
      </c>
      <c r="K29666">
        <v>0</v>
      </c>
      <c r="L29666">
        <v>25</v>
      </c>
      <c r="M29666" t="s">
        <v>186</v>
      </c>
    </row>
    <row r="29667" spans="1:13" hidden="1" x14ac:dyDescent="0.25">
      <c r="A29667" s="3">
        <v>40486</v>
      </c>
      <c r="B29667" s="16">
        <v>0</v>
      </c>
      <c r="C29667">
        <v>58438.66</v>
      </c>
      <c r="D29667">
        <v>58296.959999999999</v>
      </c>
      <c r="E29667">
        <v>0</v>
      </c>
      <c r="F29667">
        <v>0</v>
      </c>
      <c r="G29667" s="3">
        <v>42278</v>
      </c>
      <c r="H29667">
        <v>1218</v>
      </c>
      <c r="I29667">
        <v>0</v>
      </c>
      <c r="J29667">
        <v>0</v>
      </c>
      <c r="K29667">
        <v>0</v>
      </c>
      <c r="L29667">
        <v>23</v>
      </c>
      <c r="M29667" t="s">
        <v>187</v>
      </c>
    </row>
    <row r="29668" spans="1:13" hidden="1" x14ac:dyDescent="0.25">
      <c r="A29668" s="3">
        <v>40486</v>
      </c>
      <c r="B29668" s="16">
        <v>0</v>
      </c>
      <c r="C29668">
        <v>45784.3</v>
      </c>
      <c r="D29668">
        <v>45572.5</v>
      </c>
      <c r="E29668">
        <v>0</v>
      </c>
      <c r="F29668">
        <v>0</v>
      </c>
      <c r="G29668" s="3">
        <v>43102</v>
      </c>
      <c r="H29668">
        <v>1773</v>
      </c>
      <c r="I29668">
        <v>0</v>
      </c>
      <c r="J29668">
        <v>0</v>
      </c>
      <c r="K29668">
        <v>0</v>
      </c>
      <c r="L29668">
        <v>28</v>
      </c>
      <c r="M29668" t="s">
        <v>150</v>
      </c>
    </row>
    <row r="29669" spans="1:13" hidden="1" x14ac:dyDescent="0.25">
      <c r="A29669" s="3">
        <v>40486</v>
      </c>
      <c r="B29669" s="16">
        <v>35</v>
      </c>
      <c r="C29669">
        <v>61735.26</v>
      </c>
      <c r="D29669">
        <v>61569.42</v>
      </c>
      <c r="E29669">
        <v>11.6</v>
      </c>
      <c r="F29669">
        <v>11.64</v>
      </c>
      <c r="G29669" s="3">
        <v>42095</v>
      </c>
      <c r="H29669">
        <v>1093</v>
      </c>
      <c r="I29669">
        <v>11.64</v>
      </c>
      <c r="J29669">
        <v>11.6</v>
      </c>
      <c r="K29669">
        <v>2</v>
      </c>
      <c r="L29669">
        <v>21</v>
      </c>
      <c r="M29669" t="s">
        <v>169</v>
      </c>
    </row>
    <row r="29670" spans="1:13" hidden="1" x14ac:dyDescent="0.25">
      <c r="A29670" s="3">
        <v>40486</v>
      </c>
      <c r="B29670" s="16">
        <v>30</v>
      </c>
      <c r="C29670">
        <v>60115.519999999997</v>
      </c>
      <c r="D29670">
        <v>59975.02</v>
      </c>
      <c r="E29670">
        <v>11.61</v>
      </c>
      <c r="F29670">
        <v>11.61</v>
      </c>
      <c r="G29670" s="3">
        <v>42186</v>
      </c>
      <c r="H29670">
        <v>1154</v>
      </c>
      <c r="I29670">
        <v>11.61</v>
      </c>
      <c r="J29670">
        <v>11.61</v>
      </c>
      <c r="K29670">
        <v>1</v>
      </c>
      <c r="L29670">
        <v>22</v>
      </c>
      <c r="M29670" t="s">
        <v>171</v>
      </c>
    </row>
    <row r="29671" spans="1:13" hidden="1" x14ac:dyDescent="0.25">
      <c r="A29671" s="3">
        <v>40486</v>
      </c>
      <c r="B29671" s="16">
        <v>80</v>
      </c>
      <c r="C29671">
        <v>65268.639999999999</v>
      </c>
      <c r="D29671">
        <v>64985.93</v>
      </c>
      <c r="E29671">
        <v>11.67</v>
      </c>
      <c r="F29671">
        <v>11.67</v>
      </c>
      <c r="G29671" s="3">
        <v>41913</v>
      </c>
      <c r="H29671">
        <v>970</v>
      </c>
      <c r="I29671">
        <v>11.67</v>
      </c>
      <c r="J29671">
        <v>11.67</v>
      </c>
      <c r="K29671">
        <v>6</v>
      </c>
      <c r="L29671">
        <v>19</v>
      </c>
      <c r="M29671" t="s">
        <v>176</v>
      </c>
    </row>
    <row r="29672" spans="1:13" hidden="1" x14ac:dyDescent="0.25">
      <c r="A29672" s="3">
        <v>40486</v>
      </c>
      <c r="B29672" s="16">
        <v>30</v>
      </c>
      <c r="C29672">
        <v>68910.679999999993</v>
      </c>
      <c r="D29672">
        <v>68703.33</v>
      </c>
      <c r="E29672">
        <v>11.61</v>
      </c>
      <c r="F29672">
        <v>11.61</v>
      </c>
      <c r="G29672" s="3">
        <v>41730</v>
      </c>
      <c r="H29672">
        <v>844</v>
      </c>
      <c r="I29672">
        <v>11.61</v>
      </c>
      <c r="J29672">
        <v>11.61</v>
      </c>
      <c r="K29672">
        <v>1</v>
      </c>
      <c r="L29672">
        <v>17</v>
      </c>
      <c r="M29672" t="s">
        <v>170</v>
      </c>
    </row>
    <row r="29673" spans="1:13" hidden="1" x14ac:dyDescent="0.25">
      <c r="A29673" s="3">
        <v>40486</v>
      </c>
      <c r="B29673" s="16">
        <v>0</v>
      </c>
      <c r="C29673">
        <v>29516.14</v>
      </c>
      <c r="D29673">
        <v>29282.7</v>
      </c>
      <c r="E29673">
        <v>0</v>
      </c>
      <c r="F29673">
        <v>0</v>
      </c>
      <c r="G29673" s="3">
        <v>44564</v>
      </c>
      <c r="H29673">
        <v>2760</v>
      </c>
      <c r="I29673">
        <v>0</v>
      </c>
      <c r="J29673">
        <v>0</v>
      </c>
      <c r="K29673">
        <v>0</v>
      </c>
      <c r="L29673">
        <v>33</v>
      </c>
      <c r="M29673" t="s">
        <v>145</v>
      </c>
    </row>
    <row r="29674" spans="1:13" hidden="1" x14ac:dyDescent="0.25">
      <c r="A29674" s="3">
        <v>40486</v>
      </c>
      <c r="B29674" s="16">
        <v>60</v>
      </c>
      <c r="C29674">
        <v>67108.429999999993</v>
      </c>
      <c r="D29674">
        <v>66891.990000000005</v>
      </c>
      <c r="E29674">
        <v>11.61</v>
      </c>
      <c r="F29674">
        <v>11.67</v>
      </c>
      <c r="G29674" s="3">
        <v>41821</v>
      </c>
      <c r="H29674">
        <v>905</v>
      </c>
      <c r="I29674">
        <v>11.67</v>
      </c>
      <c r="J29674">
        <v>11.61</v>
      </c>
      <c r="K29674">
        <v>2</v>
      </c>
      <c r="L29674">
        <v>18</v>
      </c>
      <c r="M29674" t="s">
        <v>175</v>
      </c>
    </row>
    <row r="29675" spans="1:13" hidden="1" x14ac:dyDescent="0.25">
      <c r="A29675" s="3">
        <v>40486</v>
      </c>
      <c r="B29675" s="16">
        <v>100</v>
      </c>
      <c r="C29675">
        <v>56857.73</v>
      </c>
      <c r="D29675">
        <v>56715.360000000001</v>
      </c>
      <c r="E29675">
        <v>11.63</v>
      </c>
      <c r="F29675">
        <v>11.63</v>
      </c>
      <c r="G29675" s="3">
        <v>42373</v>
      </c>
      <c r="H29675">
        <v>1278</v>
      </c>
      <c r="I29675">
        <v>11.63</v>
      </c>
      <c r="J29675">
        <v>11.63</v>
      </c>
      <c r="K29675">
        <v>1</v>
      </c>
      <c r="L29675">
        <v>24</v>
      </c>
      <c r="M29675" t="s">
        <v>122</v>
      </c>
    </row>
    <row r="29676" spans="1:13" hidden="1" x14ac:dyDescent="0.25">
      <c r="A29676" s="3">
        <v>40486</v>
      </c>
      <c r="B29676" s="16">
        <v>400</v>
      </c>
      <c r="C29676">
        <v>72695.8</v>
      </c>
      <c r="D29676">
        <v>72513.179999999993</v>
      </c>
      <c r="E29676">
        <v>11.6</v>
      </c>
      <c r="F29676">
        <v>11.7</v>
      </c>
      <c r="G29676" s="3">
        <v>41548</v>
      </c>
      <c r="H29676">
        <v>722</v>
      </c>
      <c r="I29676">
        <v>11.7</v>
      </c>
      <c r="J29676">
        <v>11.6</v>
      </c>
      <c r="K29676">
        <v>5</v>
      </c>
      <c r="L29676">
        <v>15</v>
      </c>
      <c r="M29676" t="s">
        <v>156</v>
      </c>
    </row>
    <row r="29677" spans="1:13" hidden="1" x14ac:dyDescent="0.25">
      <c r="A29677" s="3">
        <v>40486</v>
      </c>
      <c r="B29677" s="16">
        <v>1445</v>
      </c>
      <c r="C29677">
        <v>76843.13</v>
      </c>
      <c r="D29677">
        <v>76697.83</v>
      </c>
      <c r="E29677">
        <v>11.67</v>
      </c>
      <c r="F29677">
        <v>11.67</v>
      </c>
      <c r="G29677" s="3">
        <v>41365</v>
      </c>
      <c r="H29677">
        <v>594</v>
      </c>
      <c r="I29677">
        <v>11.67</v>
      </c>
      <c r="J29677">
        <v>11.66</v>
      </c>
      <c r="K29677">
        <v>7</v>
      </c>
      <c r="L29677">
        <v>13</v>
      </c>
      <c r="M29677" t="s">
        <v>161</v>
      </c>
    </row>
    <row r="29678" spans="1:13" hidden="1" x14ac:dyDescent="0.25">
      <c r="A29678" s="3">
        <v>40486</v>
      </c>
      <c r="B29678" s="16">
        <v>1270</v>
      </c>
      <c r="C29678">
        <v>74766.399999999994</v>
      </c>
      <c r="D29678">
        <v>74592.320000000007</v>
      </c>
      <c r="E29678">
        <v>11.62</v>
      </c>
      <c r="F29678">
        <v>11.73</v>
      </c>
      <c r="G29678" s="3">
        <v>41456</v>
      </c>
      <c r="H29678">
        <v>657</v>
      </c>
      <c r="I29678">
        <v>11.73</v>
      </c>
      <c r="J29678">
        <v>11.62</v>
      </c>
      <c r="K29678">
        <v>16</v>
      </c>
      <c r="L29678">
        <v>14</v>
      </c>
      <c r="M29678" t="s">
        <v>162</v>
      </c>
    </row>
    <row r="29679" spans="1:13" hidden="1" x14ac:dyDescent="0.25">
      <c r="A29679" s="3">
        <v>40486</v>
      </c>
      <c r="B29679" s="16">
        <v>45065</v>
      </c>
      <c r="C29679">
        <v>96749</v>
      </c>
      <c r="D29679">
        <v>96749.18</v>
      </c>
      <c r="E29679">
        <v>10.68</v>
      </c>
      <c r="F29679">
        <v>10.69</v>
      </c>
      <c r="G29679" s="3">
        <v>40603</v>
      </c>
      <c r="H29679">
        <v>79</v>
      </c>
      <c r="I29679">
        <v>10.69</v>
      </c>
      <c r="J29679">
        <v>10.68</v>
      </c>
      <c r="K29679">
        <v>13</v>
      </c>
      <c r="L29679">
        <v>4</v>
      </c>
      <c r="M29679" t="s">
        <v>198</v>
      </c>
    </row>
    <row r="29680" spans="1:13" hidden="1" x14ac:dyDescent="0.25">
      <c r="A29680" s="3">
        <v>40486</v>
      </c>
      <c r="B29680" s="16">
        <v>2770</v>
      </c>
      <c r="C29680">
        <v>81027.960000000006</v>
      </c>
      <c r="D29680">
        <v>80920.179999999993</v>
      </c>
      <c r="E29680">
        <v>11.64</v>
      </c>
      <c r="F29680">
        <v>11.75</v>
      </c>
      <c r="G29680" s="3">
        <v>41183</v>
      </c>
      <c r="H29680">
        <v>476</v>
      </c>
      <c r="I29680">
        <v>11.75</v>
      </c>
      <c r="J29680">
        <v>11.64</v>
      </c>
      <c r="K29680">
        <v>16</v>
      </c>
      <c r="L29680">
        <v>11</v>
      </c>
      <c r="M29680" t="s">
        <v>151</v>
      </c>
    </row>
    <row r="29681" spans="1:13" hidden="1" x14ac:dyDescent="0.25">
      <c r="A29681" s="3">
        <v>40486</v>
      </c>
      <c r="B29681" s="16">
        <v>555</v>
      </c>
      <c r="C29681">
        <v>85813.22</v>
      </c>
      <c r="D29681">
        <v>85729.08</v>
      </c>
      <c r="E29681">
        <v>11.49</v>
      </c>
      <c r="F29681">
        <v>11.55</v>
      </c>
      <c r="G29681" s="3">
        <v>41001</v>
      </c>
      <c r="H29681">
        <v>351</v>
      </c>
      <c r="I29681">
        <v>11.55</v>
      </c>
      <c r="J29681">
        <v>11.49</v>
      </c>
      <c r="K29681">
        <v>9</v>
      </c>
      <c r="L29681">
        <v>9</v>
      </c>
      <c r="M29681" t="s">
        <v>152</v>
      </c>
    </row>
    <row r="29682" spans="1:13" hidden="1" x14ac:dyDescent="0.25">
      <c r="A29682" s="3">
        <v>40486</v>
      </c>
      <c r="B29682" s="16">
        <v>20190</v>
      </c>
      <c r="C29682">
        <v>63395.72</v>
      </c>
      <c r="D29682">
        <v>63232.52</v>
      </c>
      <c r="E29682">
        <v>11.51</v>
      </c>
      <c r="F29682">
        <v>11.64</v>
      </c>
      <c r="G29682" s="3">
        <v>42006</v>
      </c>
      <c r="H29682">
        <v>1032</v>
      </c>
      <c r="I29682">
        <v>11.64</v>
      </c>
      <c r="J29682">
        <v>11.51</v>
      </c>
      <c r="K29682">
        <v>43</v>
      </c>
      <c r="L29682">
        <v>20</v>
      </c>
      <c r="M29682" t="s">
        <v>131</v>
      </c>
    </row>
    <row r="29683" spans="1:13" hidden="1" x14ac:dyDescent="0.25">
      <c r="A29683" s="3">
        <v>40486</v>
      </c>
      <c r="B29683" s="16">
        <v>1455</v>
      </c>
      <c r="C29683">
        <v>32982.589999999997</v>
      </c>
      <c r="D29683">
        <v>32745.040000000001</v>
      </c>
      <c r="E29683">
        <v>11.49</v>
      </c>
      <c r="F29683">
        <v>11.65</v>
      </c>
      <c r="G29683" s="3">
        <v>44200</v>
      </c>
      <c r="H29683">
        <v>2513</v>
      </c>
      <c r="I29683">
        <v>11.65</v>
      </c>
      <c r="J29683">
        <v>11.49</v>
      </c>
      <c r="K29683">
        <v>17</v>
      </c>
      <c r="L29683">
        <v>32</v>
      </c>
      <c r="M29683" t="s">
        <v>178</v>
      </c>
    </row>
    <row r="29684" spans="1:13" hidden="1" x14ac:dyDescent="0.25">
      <c r="A29684" s="3">
        <v>40486</v>
      </c>
      <c r="B29684" s="16">
        <v>26630</v>
      </c>
      <c r="C29684">
        <v>97536.42</v>
      </c>
      <c r="D29684">
        <v>97536.52</v>
      </c>
      <c r="E29684">
        <v>10.66</v>
      </c>
      <c r="F29684">
        <v>10.67</v>
      </c>
      <c r="G29684" s="3">
        <v>40575</v>
      </c>
      <c r="H29684">
        <v>59</v>
      </c>
      <c r="I29684">
        <v>10.67</v>
      </c>
      <c r="J29684">
        <v>10.66</v>
      </c>
      <c r="K29684">
        <v>17</v>
      </c>
      <c r="L29684">
        <v>3</v>
      </c>
      <c r="M29684" t="s">
        <v>197</v>
      </c>
    </row>
    <row r="29685" spans="1:13" hidden="1" x14ac:dyDescent="0.25">
      <c r="A29685" s="3">
        <v>40486</v>
      </c>
      <c r="B29685" s="16">
        <v>18025</v>
      </c>
      <c r="C29685">
        <v>51023.56</v>
      </c>
      <c r="D29685">
        <v>50828.75</v>
      </c>
      <c r="E29685">
        <v>11.51</v>
      </c>
      <c r="F29685">
        <v>11.62</v>
      </c>
      <c r="G29685" s="3">
        <v>42737</v>
      </c>
      <c r="H29685">
        <v>1527</v>
      </c>
      <c r="I29685">
        <v>11.63</v>
      </c>
      <c r="J29685">
        <v>11.47</v>
      </c>
      <c r="K29685">
        <v>319</v>
      </c>
      <c r="L29685">
        <v>26</v>
      </c>
      <c r="M29685" t="s">
        <v>119</v>
      </c>
    </row>
    <row r="29686" spans="1:13" hidden="1" x14ac:dyDescent="0.25">
      <c r="A29686" s="3">
        <v>40486</v>
      </c>
      <c r="B29686" s="16">
        <v>1515</v>
      </c>
      <c r="C29686">
        <v>90800.98</v>
      </c>
      <c r="D29686">
        <v>90780.28</v>
      </c>
      <c r="E29686">
        <v>11.17</v>
      </c>
      <c r="F29686">
        <v>11.18</v>
      </c>
      <c r="G29686" s="3">
        <v>40819</v>
      </c>
      <c r="H29686">
        <v>227</v>
      </c>
      <c r="I29686">
        <v>11.19</v>
      </c>
      <c r="J29686">
        <v>11.17</v>
      </c>
      <c r="K29686">
        <v>5</v>
      </c>
      <c r="L29686">
        <v>7</v>
      </c>
      <c r="M29686" t="s">
        <v>118</v>
      </c>
    </row>
    <row r="29687" spans="1:13" hidden="1" x14ac:dyDescent="0.25">
      <c r="A29687" s="3">
        <v>40486</v>
      </c>
      <c r="B29687" s="16">
        <v>4590</v>
      </c>
      <c r="C29687">
        <v>99280.31</v>
      </c>
      <c r="D29687">
        <v>99280.38</v>
      </c>
      <c r="E29687">
        <v>10.638999999999999</v>
      </c>
      <c r="F29687">
        <v>10.641</v>
      </c>
      <c r="G29687" s="3">
        <v>40513</v>
      </c>
      <c r="H29687">
        <v>18</v>
      </c>
      <c r="I29687">
        <v>10.641</v>
      </c>
      <c r="J29687">
        <v>10.638999999999999</v>
      </c>
      <c r="K29687">
        <v>7</v>
      </c>
      <c r="L29687">
        <v>1</v>
      </c>
      <c r="M29687" t="s">
        <v>193</v>
      </c>
    </row>
    <row r="29688" spans="1:13" hidden="1" x14ac:dyDescent="0.25">
      <c r="A29688" s="3">
        <v>40486</v>
      </c>
      <c r="B29688" s="16">
        <v>26230</v>
      </c>
      <c r="C29688">
        <v>70741.289999999994</v>
      </c>
      <c r="D29688">
        <v>70563.72</v>
      </c>
      <c r="E29688">
        <v>11.52</v>
      </c>
      <c r="F29688">
        <v>11.68</v>
      </c>
      <c r="G29688" s="3">
        <v>41641</v>
      </c>
      <c r="H29688">
        <v>783</v>
      </c>
      <c r="I29688">
        <v>11.71</v>
      </c>
      <c r="J29688">
        <v>11.52</v>
      </c>
      <c r="K29688">
        <v>293</v>
      </c>
      <c r="L29688">
        <v>16</v>
      </c>
      <c r="M29688" t="s">
        <v>130</v>
      </c>
    </row>
    <row r="29689" spans="1:13" hidden="1" x14ac:dyDescent="0.25">
      <c r="A29689" s="3">
        <v>40486</v>
      </c>
      <c r="B29689" s="16">
        <v>51505</v>
      </c>
      <c r="C29689">
        <v>83389.66</v>
      </c>
      <c r="D29689">
        <v>83293.69</v>
      </c>
      <c r="E29689">
        <v>11.602</v>
      </c>
      <c r="F29689">
        <v>11.69</v>
      </c>
      <c r="G29689" s="3">
        <v>41092</v>
      </c>
      <c r="H29689">
        <v>413</v>
      </c>
      <c r="I29689">
        <v>11.69</v>
      </c>
      <c r="J29689">
        <v>11.59</v>
      </c>
      <c r="K29689">
        <v>210</v>
      </c>
      <c r="L29689">
        <v>10</v>
      </c>
      <c r="M29689" t="s">
        <v>149</v>
      </c>
    </row>
    <row r="29690" spans="1:13" hidden="1" x14ac:dyDescent="0.25">
      <c r="A29690" s="3">
        <v>40486</v>
      </c>
      <c r="B29690" s="16">
        <v>279390</v>
      </c>
      <c r="C29690">
        <v>78875.87</v>
      </c>
      <c r="D29690">
        <v>78757.03</v>
      </c>
      <c r="E29690">
        <v>11.64</v>
      </c>
      <c r="F29690">
        <v>11.73</v>
      </c>
      <c r="G29690" s="3">
        <v>41276</v>
      </c>
      <c r="H29690">
        <v>535</v>
      </c>
      <c r="I29690">
        <v>11.74</v>
      </c>
      <c r="J29690">
        <v>11.6</v>
      </c>
      <c r="K29690">
        <v>1247</v>
      </c>
      <c r="L29690">
        <v>12</v>
      </c>
      <c r="M29690" t="s">
        <v>121</v>
      </c>
    </row>
    <row r="29691" spans="1:13" hidden="1" x14ac:dyDescent="0.25">
      <c r="A29691" s="3">
        <v>40486</v>
      </c>
      <c r="B29691" s="16">
        <v>63230</v>
      </c>
      <c r="C29691">
        <v>93443.839999999997</v>
      </c>
      <c r="D29691">
        <v>93428.2</v>
      </c>
      <c r="E29691">
        <v>10.91</v>
      </c>
      <c r="F29691">
        <v>10.94</v>
      </c>
      <c r="G29691" s="3">
        <v>40725</v>
      </c>
      <c r="H29691">
        <v>162</v>
      </c>
      <c r="I29691">
        <v>10.95</v>
      </c>
      <c r="J29691">
        <v>10.91</v>
      </c>
      <c r="K29691">
        <v>88</v>
      </c>
      <c r="L29691">
        <v>6</v>
      </c>
      <c r="M29691" t="s">
        <v>123</v>
      </c>
    </row>
    <row r="29692" spans="1:13" hidden="1" x14ac:dyDescent="0.25">
      <c r="A29692" s="3">
        <v>40486</v>
      </c>
      <c r="B29692" s="16">
        <v>185940</v>
      </c>
      <c r="C29692">
        <v>95919.31</v>
      </c>
      <c r="D29692">
        <v>95916.08</v>
      </c>
      <c r="E29692">
        <v>10.72</v>
      </c>
      <c r="F29692">
        <v>10.73</v>
      </c>
      <c r="G29692" s="3">
        <v>40634</v>
      </c>
      <c r="H29692">
        <v>100</v>
      </c>
      <c r="I29692">
        <v>10.75</v>
      </c>
      <c r="J29692">
        <v>10.72</v>
      </c>
      <c r="K29692">
        <v>71</v>
      </c>
      <c r="L29692">
        <v>5</v>
      </c>
      <c r="M29692" t="s">
        <v>117</v>
      </c>
    </row>
    <row r="29693" spans="1:13" hidden="1" x14ac:dyDescent="0.25">
      <c r="A29693" s="3">
        <v>40486</v>
      </c>
      <c r="B29693" s="16">
        <v>234805</v>
      </c>
      <c r="C29693">
        <v>88303.58</v>
      </c>
      <c r="D29693">
        <v>88241.47</v>
      </c>
      <c r="E29693">
        <v>11.35</v>
      </c>
      <c r="F29693">
        <v>11.4</v>
      </c>
      <c r="G29693" s="3">
        <v>40910</v>
      </c>
      <c r="H29693">
        <v>289</v>
      </c>
      <c r="I29693">
        <v>11.4</v>
      </c>
      <c r="J29693">
        <v>11.32</v>
      </c>
      <c r="K29693">
        <v>537</v>
      </c>
      <c r="L29693">
        <v>8</v>
      </c>
      <c r="M29693" t="s">
        <v>135</v>
      </c>
    </row>
    <row r="29694" spans="1:13" hidden="1" x14ac:dyDescent="0.25">
      <c r="A29694" s="3">
        <v>40486</v>
      </c>
      <c r="B29694" s="16">
        <v>13540</v>
      </c>
      <c r="C29694">
        <v>98366.17</v>
      </c>
      <c r="D29694">
        <v>98366.51</v>
      </c>
      <c r="E29694">
        <v>10.654</v>
      </c>
      <c r="F29694">
        <v>10.66</v>
      </c>
      <c r="G29694" s="3">
        <v>40546</v>
      </c>
      <c r="H29694">
        <v>39</v>
      </c>
      <c r="I29694">
        <v>10.66</v>
      </c>
      <c r="J29694">
        <v>10.653</v>
      </c>
      <c r="K29694">
        <v>13</v>
      </c>
      <c r="L29694">
        <v>2</v>
      </c>
      <c r="M29694" t="s">
        <v>128</v>
      </c>
    </row>
    <row r="29695" spans="1:13" hidden="1" x14ac:dyDescent="0.25">
      <c r="A29695" s="3">
        <v>40487</v>
      </c>
      <c r="B29695" s="16">
        <v>0</v>
      </c>
      <c r="C29695">
        <v>21055.05</v>
      </c>
      <c r="D29695">
        <v>20844.060000000001</v>
      </c>
      <c r="E29695">
        <v>0</v>
      </c>
      <c r="F29695">
        <v>0</v>
      </c>
      <c r="G29695" s="3">
        <v>45659</v>
      </c>
      <c r="H29695">
        <v>3503</v>
      </c>
      <c r="I29695">
        <v>0</v>
      </c>
      <c r="J29695">
        <v>0</v>
      </c>
      <c r="K29695">
        <v>0</v>
      </c>
      <c r="L29695">
        <v>36</v>
      </c>
      <c r="M29695" t="s">
        <v>189</v>
      </c>
    </row>
    <row r="29696" spans="1:13" hidden="1" x14ac:dyDescent="0.25">
      <c r="A29696" s="3">
        <v>40487</v>
      </c>
      <c r="B29696" s="16">
        <v>0</v>
      </c>
      <c r="C29696">
        <v>23532.78</v>
      </c>
      <c r="D29696">
        <v>23313.78</v>
      </c>
      <c r="E29696">
        <v>0</v>
      </c>
      <c r="F29696">
        <v>0</v>
      </c>
      <c r="G29696" s="3">
        <v>45293</v>
      </c>
      <c r="H29696">
        <v>3254</v>
      </c>
      <c r="I29696">
        <v>0</v>
      </c>
      <c r="J29696">
        <v>0</v>
      </c>
      <c r="K29696">
        <v>0</v>
      </c>
      <c r="L29696">
        <v>35</v>
      </c>
      <c r="M29696" t="s">
        <v>194</v>
      </c>
    </row>
    <row r="29697" spans="1:13" hidden="1" x14ac:dyDescent="0.25">
      <c r="A29697" s="3">
        <v>40487</v>
      </c>
      <c r="B29697" s="16">
        <v>0</v>
      </c>
      <c r="C29697">
        <v>26244.55</v>
      </c>
      <c r="D29697">
        <v>26018.720000000001</v>
      </c>
      <c r="E29697">
        <v>0</v>
      </c>
      <c r="F29697">
        <v>0</v>
      </c>
      <c r="G29697" s="3">
        <v>44928</v>
      </c>
      <c r="H29697">
        <v>3008</v>
      </c>
      <c r="I29697">
        <v>0</v>
      </c>
      <c r="J29697">
        <v>0</v>
      </c>
      <c r="K29697">
        <v>0</v>
      </c>
      <c r="L29697">
        <v>34</v>
      </c>
      <c r="M29697" t="s">
        <v>195</v>
      </c>
    </row>
    <row r="29698" spans="1:13" hidden="1" x14ac:dyDescent="0.25">
      <c r="A29698" s="3">
        <v>40487</v>
      </c>
      <c r="B29698" s="16">
        <v>0</v>
      </c>
      <c r="C29698">
        <v>33676.19</v>
      </c>
      <c r="D29698">
        <v>33434.07</v>
      </c>
      <c r="E29698">
        <v>0</v>
      </c>
      <c r="F29698">
        <v>0</v>
      </c>
      <c r="G29698" s="3">
        <v>44105</v>
      </c>
      <c r="H29698">
        <v>2452</v>
      </c>
      <c r="I29698">
        <v>0</v>
      </c>
      <c r="J29698">
        <v>0</v>
      </c>
      <c r="K29698">
        <v>0</v>
      </c>
      <c r="L29698">
        <v>31</v>
      </c>
      <c r="M29698" t="s">
        <v>196</v>
      </c>
    </row>
    <row r="29699" spans="1:13" hidden="1" x14ac:dyDescent="0.25">
      <c r="A29699" s="3">
        <v>40487</v>
      </c>
      <c r="B29699" s="16">
        <v>0</v>
      </c>
      <c r="C29699">
        <v>49463.93</v>
      </c>
      <c r="D29699">
        <v>49200.06</v>
      </c>
      <c r="E29699">
        <v>0</v>
      </c>
      <c r="F29699">
        <v>0</v>
      </c>
      <c r="G29699" s="3">
        <v>42828</v>
      </c>
      <c r="H29699">
        <v>1588</v>
      </c>
      <c r="I29699">
        <v>0</v>
      </c>
      <c r="J29699">
        <v>0</v>
      </c>
      <c r="K29699">
        <v>0</v>
      </c>
      <c r="L29699">
        <v>27</v>
      </c>
      <c r="M29699" t="s">
        <v>192</v>
      </c>
    </row>
    <row r="29700" spans="1:13" hidden="1" x14ac:dyDescent="0.25">
      <c r="A29700" s="3">
        <v>40487</v>
      </c>
      <c r="B29700" s="16">
        <v>0</v>
      </c>
      <c r="C29700">
        <v>40859.24</v>
      </c>
      <c r="D29700">
        <v>40582.17</v>
      </c>
      <c r="E29700">
        <v>0</v>
      </c>
      <c r="F29700">
        <v>0</v>
      </c>
      <c r="G29700" s="3">
        <v>43467</v>
      </c>
      <c r="H29700">
        <v>2017</v>
      </c>
      <c r="I29700">
        <v>0</v>
      </c>
      <c r="J29700">
        <v>0</v>
      </c>
      <c r="K29700">
        <v>0</v>
      </c>
      <c r="L29700">
        <v>29</v>
      </c>
      <c r="M29700" t="s">
        <v>168</v>
      </c>
    </row>
    <row r="29701" spans="1:13" hidden="1" x14ac:dyDescent="0.25">
      <c r="A29701" s="3">
        <v>40487</v>
      </c>
      <c r="B29701" s="16">
        <v>0</v>
      </c>
      <c r="C29701">
        <v>36567.49</v>
      </c>
      <c r="D29701">
        <v>36312.6</v>
      </c>
      <c r="E29701">
        <v>0</v>
      </c>
      <c r="F29701">
        <v>0</v>
      </c>
      <c r="G29701" s="3">
        <v>43832</v>
      </c>
      <c r="H29701">
        <v>2265</v>
      </c>
      <c r="I29701">
        <v>0</v>
      </c>
      <c r="J29701">
        <v>0</v>
      </c>
      <c r="K29701">
        <v>0</v>
      </c>
      <c r="L29701">
        <v>30</v>
      </c>
      <c r="M29701" t="s">
        <v>179</v>
      </c>
    </row>
    <row r="29702" spans="1:13" hidden="1" x14ac:dyDescent="0.25">
      <c r="A29702" s="3">
        <v>40487</v>
      </c>
      <c r="B29702" s="16">
        <v>5</v>
      </c>
      <c r="C29702">
        <v>53748.17</v>
      </c>
      <c r="D29702">
        <v>53425.19</v>
      </c>
      <c r="E29702">
        <v>11.75</v>
      </c>
      <c r="F29702">
        <v>11.75</v>
      </c>
      <c r="G29702" s="3">
        <v>42552</v>
      </c>
      <c r="H29702">
        <v>1400</v>
      </c>
      <c r="I29702">
        <v>11.75</v>
      </c>
      <c r="J29702">
        <v>11.75</v>
      </c>
      <c r="K29702">
        <v>1</v>
      </c>
      <c r="L29702">
        <v>25</v>
      </c>
      <c r="M29702" t="s">
        <v>186</v>
      </c>
    </row>
    <row r="29703" spans="1:13" hidden="1" x14ac:dyDescent="0.25">
      <c r="A29703" s="3">
        <v>40487</v>
      </c>
      <c r="B29703" s="16">
        <v>2600</v>
      </c>
      <c r="C29703">
        <v>58320.35</v>
      </c>
      <c r="D29703">
        <v>58036.49</v>
      </c>
      <c r="E29703">
        <v>11.74</v>
      </c>
      <c r="F29703">
        <v>11.74</v>
      </c>
      <c r="G29703" s="3">
        <v>42278</v>
      </c>
      <c r="H29703">
        <v>1217</v>
      </c>
      <c r="I29703">
        <v>11.74</v>
      </c>
      <c r="J29703">
        <v>11.74</v>
      </c>
      <c r="K29703">
        <v>1</v>
      </c>
      <c r="L29703">
        <v>23</v>
      </c>
      <c r="M29703" t="s">
        <v>187</v>
      </c>
    </row>
    <row r="29704" spans="1:13" hidden="1" x14ac:dyDescent="0.25">
      <c r="A29704" s="3">
        <v>40487</v>
      </c>
      <c r="B29704" s="16">
        <v>25</v>
      </c>
      <c r="C29704">
        <v>45590.79</v>
      </c>
      <c r="D29704">
        <v>45293.41</v>
      </c>
      <c r="E29704">
        <v>11.74</v>
      </c>
      <c r="F29704">
        <v>11.74</v>
      </c>
      <c r="G29704" s="3">
        <v>43102</v>
      </c>
      <c r="H29704">
        <v>1772</v>
      </c>
      <c r="I29704">
        <v>11.74</v>
      </c>
      <c r="J29704">
        <v>11.74</v>
      </c>
      <c r="K29704">
        <v>3</v>
      </c>
      <c r="L29704">
        <v>28</v>
      </c>
      <c r="M29704" t="s">
        <v>150</v>
      </c>
    </row>
    <row r="29705" spans="1:13" hidden="1" x14ac:dyDescent="0.25">
      <c r="A29705" s="3">
        <v>40487</v>
      </c>
      <c r="B29705" s="16">
        <v>0</v>
      </c>
      <c r="C29705">
        <v>61594.13</v>
      </c>
      <c r="D29705">
        <v>61293.73</v>
      </c>
      <c r="E29705">
        <v>0</v>
      </c>
      <c r="F29705">
        <v>0</v>
      </c>
      <c r="G29705" s="3">
        <v>42095</v>
      </c>
      <c r="H29705">
        <v>1092</v>
      </c>
      <c r="I29705">
        <v>0</v>
      </c>
      <c r="J29705">
        <v>0</v>
      </c>
      <c r="K29705">
        <v>0</v>
      </c>
      <c r="L29705">
        <v>21</v>
      </c>
      <c r="M29705" t="s">
        <v>169</v>
      </c>
    </row>
    <row r="29706" spans="1:13" hidden="1" x14ac:dyDescent="0.25">
      <c r="A29706" s="3">
        <v>40487</v>
      </c>
      <c r="B29706" s="16">
        <v>0</v>
      </c>
      <c r="C29706">
        <v>59999.09</v>
      </c>
      <c r="D29706">
        <v>59690.25</v>
      </c>
      <c r="E29706">
        <v>0</v>
      </c>
      <c r="F29706">
        <v>0</v>
      </c>
      <c r="G29706" s="3">
        <v>42186</v>
      </c>
      <c r="H29706">
        <v>1153</v>
      </c>
      <c r="I29706">
        <v>0</v>
      </c>
      <c r="J29706">
        <v>0</v>
      </c>
      <c r="K29706">
        <v>0</v>
      </c>
      <c r="L29706">
        <v>22</v>
      </c>
      <c r="M29706" t="s">
        <v>171</v>
      </c>
    </row>
    <row r="29707" spans="1:13" hidden="1" x14ac:dyDescent="0.25">
      <c r="A29707" s="3">
        <v>40487</v>
      </c>
      <c r="B29707" s="16">
        <v>800</v>
      </c>
      <c r="C29707">
        <v>65012.01</v>
      </c>
      <c r="D29707">
        <v>64708.71</v>
      </c>
      <c r="E29707">
        <v>11.69</v>
      </c>
      <c r="F29707">
        <v>11.72</v>
      </c>
      <c r="G29707" s="3">
        <v>41913</v>
      </c>
      <c r="H29707">
        <v>969</v>
      </c>
      <c r="I29707">
        <v>11.72</v>
      </c>
      <c r="J29707">
        <v>11.69</v>
      </c>
      <c r="K29707">
        <v>2</v>
      </c>
      <c r="L29707">
        <v>19</v>
      </c>
      <c r="M29707" t="s">
        <v>176</v>
      </c>
    </row>
    <row r="29708" spans="1:13" hidden="1" x14ac:dyDescent="0.25">
      <c r="A29708" s="3">
        <v>40487</v>
      </c>
      <c r="B29708" s="16">
        <v>0</v>
      </c>
      <c r="C29708">
        <v>68730.899999999994</v>
      </c>
      <c r="D29708">
        <v>68420.740000000005</v>
      </c>
      <c r="E29708">
        <v>0</v>
      </c>
      <c r="F29708">
        <v>0</v>
      </c>
      <c r="G29708" s="3">
        <v>41730</v>
      </c>
      <c r="H29708">
        <v>843</v>
      </c>
      <c r="I29708">
        <v>0</v>
      </c>
      <c r="J29708">
        <v>0</v>
      </c>
      <c r="K29708">
        <v>0</v>
      </c>
      <c r="L29708">
        <v>17</v>
      </c>
      <c r="M29708" t="s">
        <v>170</v>
      </c>
    </row>
    <row r="29709" spans="1:13" hidden="1" x14ac:dyDescent="0.25">
      <c r="A29709" s="3">
        <v>40487</v>
      </c>
      <c r="B29709" s="16">
        <v>0</v>
      </c>
      <c r="C29709">
        <v>29294.45</v>
      </c>
      <c r="D29709">
        <v>29063.1</v>
      </c>
      <c r="E29709">
        <v>0</v>
      </c>
      <c r="F29709">
        <v>0</v>
      </c>
      <c r="G29709" s="3">
        <v>44564</v>
      </c>
      <c r="H29709">
        <v>2759</v>
      </c>
      <c r="I29709">
        <v>0</v>
      </c>
      <c r="J29709">
        <v>0</v>
      </c>
      <c r="K29709">
        <v>0</v>
      </c>
      <c r="L29709">
        <v>33</v>
      </c>
      <c r="M29709" t="s">
        <v>145</v>
      </c>
    </row>
    <row r="29710" spans="1:13" hidden="1" x14ac:dyDescent="0.25">
      <c r="A29710" s="3">
        <v>40487</v>
      </c>
      <c r="B29710" s="16">
        <v>505</v>
      </c>
      <c r="C29710">
        <v>66918.83</v>
      </c>
      <c r="D29710">
        <v>66595.210000000006</v>
      </c>
      <c r="E29710">
        <v>11.69</v>
      </c>
      <c r="F29710">
        <v>11.82</v>
      </c>
      <c r="G29710" s="3">
        <v>41821</v>
      </c>
      <c r="H29710">
        <v>904</v>
      </c>
      <c r="I29710">
        <v>11.82</v>
      </c>
      <c r="J29710">
        <v>11.69</v>
      </c>
      <c r="K29710">
        <v>11</v>
      </c>
      <c r="L29710">
        <v>18</v>
      </c>
      <c r="M29710" t="s">
        <v>175</v>
      </c>
    </row>
    <row r="29711" spans="1:13" hidden="1" x14ac:dyDescent="0.25">
      <c r="A29711" s="3">
        <v>40487</v>
      </c>
      <c r="B29711" s="16">
        <v>360</v>
      </c>
      <c r="C29711">
        <v>56738.12</v>
      </c>
      <c r="D29711">
        <v>56479.040000000001</v>
      </c>
      <c r="E29711">
        <v>11.73</v>
      </c>
      <c r="F29711">
        <v>11.71</v>
      </c>
      <c r="G29711" s="3">
        <v>42373</v>
      </c>
      <c r="H29711">
        <v>1277</v>
      </c>
      <c r="I29711">
        <v>11.73</v>
      </c>
      <c r="J29711">
        <v>11.71</v>
      </c>
      <c r="K29711">
        <v>4</v>
      </c>
      <c r="L29711">
        <v>24</v>
      </c>
      <c r="M29711" t="s">
        <v>122</v>
      </c>
    </row>
    <row r="29712" spans="1:13" hidden="1" x14ac:dyDescent="0.25">
      <c r="A29712" s="3">
        <v>40487</v>
      </c>
      <c r="B29712" s="16">
        <v>3020</v>
      </c>
      <c r="C29712">
        <v>72542.28</v>
      </c>
      <c r="D29712">
        <v>72278.17</v>
      </c>
      <c r="E29712">
        <v>11.74</v>
      </c>
      <c r="F29712">
        <v>11.85</v>
      </c>
      <c r="G29712" s="3">
        <v>41548</v>
      </c>
      <c r="H29712">
        <v>721</v>
      </c>
      <c r="I29712">
        <v>11.85</v>
      </c>
      <c r="J29712">
        <v>11.74</v>
      </c>
      <c r="K29712">
        <v>5</v>
      </c>
      <c r="L29712">
        <v>15</v>
      </c>
      <c r="M29712" t="s">
        <v>156</v>
      </c>
    </row>
    <row r="29713" spans="1:13" hidden="1" x14ac:dyDescent="0.25">
      <c r="A29713" s="3">
        <v>40487</v>
      </c>
      <c r="B29713" s="16">
        <v>250</v>
      </c>
      <c r="C29713">
        <v>76728.61</v>
      </c>
      <c r="D29713">
        <v>76477.87</v>
      </c>
      <c r="E29713">
        <v>11.79</v>
      </c>
      <c r="F29713">
        <v>11.88</v>
      </c>
      <c r="G29713" s="3">
        <v>41365</v>
      </c>
      <c r="H29713">
        <v>593</v>
      </c>
      <c r="I29713">
        <v>11.88</v>
      </c>
      <c r="J29713">
        <v>11.79</v>
      </c>
      <c r="K29713">
        <v>5</v>
      </c>
      <c r="L29713">
        <v>13</v>
      </c>
      <c r="M29713" t="s">
        <v>161</v>
      </c>
    </row>
    <row r="29714" spans="1:13" hidden="1" x14ac:dyDescent="0.25">
      <c r="A29714" s="3">
        <v>40487</v>
      </c>
      <c r="B29714" s="16">
        <v>2160</v>
      </c>
      <c r="C29714">
        <v>74622.25</v>
      </c>
      <c r="D29714">
        <v>74378.960000000006</v>
      </c>
      <c r="E29714">
        <v>11.77</v>
      </c>
      <c r="F29714">
        <v>11.87</v>
      </c>
      <c r="G29714" s="3">
        <v>41456</v>
      </c>
      <c r="H29714">
        <v>656</v>
      </c>
      <c r="I29714">
        <v>11.88</v>
      </c>
      <c r="J29714">
        <v>11.77</v>
      </c>
      <c r="K29714">
        <v>18</v>
      </c>
      <c r="L29714">
        <v>14</v>
      </c>
      <c r="M29714" t="s">
        <v>162</v>
      </c>
    </row>
    <row r="29715" spans="1:13" hidden="1" x14ac:dyDescent="0.25">
      <c r="A29715" s="3">
        <v>40487</v>
      </c>
      <c r="B29715" s="16">
        <v>405</v>
      </c>
      <c r="C29715">
        <v>96788.01</v>
      </c>
      <c r="D29715">
        <v>96788.18</v>
      </c>
      <c r="E29715">
        <v>10.68</v>
      </c>
      <c r="F29715">
        <v>10.69</v>
      </c>
      <c r="G29715" s="3">
        <v>40603</v>
      </c>
      <c r="H29715">
        <v>78</v>
      </c>
      <c r="I29715">
        <v>10.69</v>
      </c>
      <c r="J29715">
        <v>10.68</v>
      </c>
      <c r="K29715">
        <v>3</v>
      </c>
      <c r="L29715">
        <v>4</v>
      </c>
      <c r="M29715" t="s">
        <v>198</v>
      </c>
    </row>
    <row r="29716" spans="1:13" hidden="1" x14ac:dyDescent="0.25">
      <c r="A29716" s="3">
        <v>40487</v>
      </c>
      <c r="B29716" s="16">
        <v>2845</v>
      </c>
      <c r="C29716">
        <v>80952.649999999994</v>
      </c>
      <c r="D29716">
        <v>80762.94</v>
      </c>
      <c r="E29716">
        <v>11.81</v>
      </c>
      <c r="F29716">
        <v>11.87</v>
      </c>
      <c r="G29716" s="3">
        <v>41183</v>
      </c>
      <c r="H29716">
        <v>475</v>
      </c>
      <c r="I29716">
        <v>11.87</v>
      </c>
      <c r="J29716">
        <v>11.8</v>
      </c>
      <c r="K29716">
        <v>15</v>
      </c>
      <c r="L29716">
        <v>11</v>
      </c>
      <c r="M29716" t="s">
        <v>151</v>
      </c>
    </row>
    <row r="29717" spans="1:13" hidden="1" x14ac:dyDescent="0.25">
      <c r="A29717" s="3">
        <v>40487</v>
      </c>
      <c r="B29717" s="16">
        <v>300</v>
      </c>
      <c r="C29717">
        <v>85763.48</v>
      </c>
      <c r="D29717">
        <v>85658.39</v>
      </c>
      <c r="E29717">
        <v>11.6</v>
      </c>
      <c r="F29717">
        <v>11.65</v>
      </c>
      <c r="G29717" s="3">
        <v>41001</v>
      </c>
      <c r="H29717">
        <v>350</v>
      </c>
      <c r="I29717">
        <v>11.65</v>
      </c>
      <c r="J29717">
        <v>11.6</v>
      </c>
      <c r="K29717">
        <v>5</v>
      </c>
      <c r="L29717">
        <v>9</v>
      </c>
      <c r="M29717" t="s">
        <v>152</v>
      </c>
    </row>
    <row r="29718" spans="1:13" hidden="1" x14ac:dyDescent="0.25">
      <c r="A29718" s="3">
        <v>40487</v>
      </c>
      <c r="B29718" s="16">
        <v>14375</v>
      </c>
      <c r="C29718">
        <v>63257.9</v>
      </c>
      <c r="D29718">
        <v>62978.15</v>
      </c>
      <c r="E29718">
        <v>11.71</v>
      </c>
      <c r="F29718">
        <v>11.76</v>
      </c>
      <c r="G29718" s="3">
        <v>42006</v>
      </c>
      <c r="H29718">
        <v>1031</v>
      </c>
      <c r="I29718">
        <v>11.78</v>
      </c>
      <c r="J29718">
        <v>11.67</v>
      </c>
      <c r="K29718">
        <v>86</v>
      </c>
      <c r="L29718">
        <v>20</v>
      </c>
      <c r="M29718" t="s">
        <v>131</v>
      </c>
    </row>
    <row r="29719" spans="1:13" hidden="1" x14ac:dyDescent="0.25">
      <c r="A29719" s="3">
        <v>40487</v>
      </c>
      <c r="B29719" s="16">
        <v>6905</v>
      </c>
      <c r="C29719">
        <v>32758.18</v>
      </c>
      <c r="D29719">
        <v>32522.6</v>
      </c>
      <c r="E29719">
        <v>11.68</v>
      </c>
      <c r="F29719">
        <v>11.73</v>
      </c>
      <c r="G29719" s="3">
        <v>44200</v>
      </c>
      <c r="H29719">
        <v>2512</v>
      </c>
      <c r="I29719">
        <v>11.78</v>
      </c>
      <c r="J29719">
        <v>11.66</v>
      </c>
      <c r="K29719">
        <v>23</v>
      </c>
      <c r="L29719">
        <v>32</v>
      </c>
      <c r="M29719" t="s">
        <v>178</v>
      </c>
    </row>
    <row r="29720" spans="1:13" hidden="1" x14ac:dyDescent="0.25">
      <c r="A29720" s="3">
        <v>40487</v>
      </c>
      <c r="B29720" s="16">
        <v>10820</v>
      </c>
      <c r="C29720">
        <v>97575.66</v>
      </c>
      <c r="D29720">
        <v>97573.63</v>
      </c>
      <c r="E29720">
        <v>10.68</v>
      </c>
      <c r="F29720">
        <v>10.68</v>
      </c>
      <c r="G29720" s="3">
        <v>40575</v>
      </c>
      <c r="H29720">
        <v>58</v>
      </c>
      <c r="I29720">
        <v>10.68</v>
      </c>
      <c r="J29720">
        <v>10.67</v>
      </c>
      <c r="K29720">
        <v>6</v>
      </c>
      <c r="L29720">
        <v>3</v>
      </c>
      <c r="M29720" t="s">
        <v>197</v>
      </c>
    </row>
    <row r="29721" spans="1:13" hidden="1" x14ac:dyDescent="0.25">
      <c r="A29721" s="3">
        <v>40487</v>
      </c>
      <c r="B29721" s="16">
        <v>8190</v>
      </c>
      <c r="C29721">
        <v>90816.71</v>
      </c>
      <c r="D29721">
        <v>90766.54</v>
      </c>
      <c r="E29721">
        <v>11.23</v>
      </c>
      <c r="F29721">
        <v>11.25</v>
      </c>
      <c r="G29721" s="3">
        <v>40819</v>
      </c>
      <c r="H29721">
        <v>226</v>
      </c>
      <c r="I29721">
        <v>11.27</v>
      </c>
      <c r="J29721">
        <v>11.22</v>
      </c>
      <c r="K29721">
        <v>35</v>
      </c>
      <c r="L29721">
        <v>7</v>
      </c>
      <c r="M29721" t="s">
        <v>118</v>
      </c>
    </row>
    <row r="29722" spans="1:13" hidden="1" x14ac:dyDescent="0.25">
      <c r="A29722" s="3">
        <v>40487</v>
      </c>
      <c r="B29722" s="16">
        <v>29525</v>
      </c>
      <c r="C29722">
        <v>50849.15</v>
      </c>
      <c r="D29722">
        <v>50599.66</v>
      </c>
      <c r="E29722">
        <v>11.6</v>
      </c>
      <c r="F29722">
        <v>11.7</v>
      </c>
      <c r="G29722" s="3">
        <v>42737</v>
      </c>
      <c r="H29722">
        <v>1526</v>
      </c>
      <c r="I29722">
        <v>11.75</v>
      </c>
      <c r="J29722">
        <v>11.6</v>
      </c>
      <c r="K29722">
        <v>335</v>
      </c>
      <c r="L29722">
        <v>26</v>
      </c>
      <c r="M29722" t="s">
        <v>119</v>
      </c>
    </row>
    <row r="29723" spans="1:13" hidden="1" x14ac:dyDescent="0.25">
      <c r="A29723" s="3">
        <v>40487</v>
      </c>
      <c r="B29723" s="16">
        <v>34405</v>
      </c>
      <c r="C29723">
        <v>99320.22</v>
      </c>
      <c r="D29723">
        <v>99320.1</v>
      </c>
      <c r="E29723">
        <v>10.645</v>
      </c>
      <c r="F29723">
        <v>10.641999999999999</v>
      </c>
      <c r="G29723" s="3">
        <v>40513</v>
      </c>
      <c r="H29723">
        <v>17</v>
      </c>
      <c r="I29723">
        <v>10.645</v>
      </c>
      <c r="J29723">
        <v>10.641999999999999</v>
      </c>
      <c r="K29723">
        <v>7</v>
      </c>
      <c r="L29723">
        <v>1</v>
      </c>
      <c r="M29723" t="s">
        <v>193</v>
      </c>
    </row>
    <row r="29724" spans="1:13" hidden="1" x14ac:dyDescent="0.25">
      <c r="A29724" s="3">
        <v>40487</v>
      </c>
      <c r="B29724" s="16">
        <v>26035</v>
      </c>
      <c r="C29724">
        <v>70592.039999999994</v>
      </c>
      <c r="D29724">
        <v>70296.320000000007</v>
      </c>
      <c r="E29724">
        <v>11.71</v>
      </c>
      <c r="F29724">
        <v>11.83</v>
      </c>
      <c r="G29724" s="3">
        <v>41641</v>
      </c>
      <c r="H29724">
        <v>782</v>
      </c>
      <c r="I29724">
        <v>11.83</v>
      </c>
      <c r="J29724">
        <v>11.71</v>
      </c>
      <c r="K29724">
        <v>323</v>
      </c>
      <c r="L29724">
        <v>16</v>
      </c>
      <c r="M29724" t="s">
        <v>130</v>
      </c>
    </row>
    <row r="29725" spans="1:13" hidden="1" x14ac:dyDescent="0.25">
      <c r="A29725" s="3">
        <v>40487</v>
      </c>
      <c r="B29725" s="16">
        <v>52415</v>
      </c>
      <c r="C29725">
        <v>83327.12</v>
      </c>
      <c r="D29725">
        <v>83194.899999999994</v>
      </c>
      <c r="E29725">
        <v>11.683</v>
      </c>
      <c r="F29725">
        <v>11.78</v>
      </c>
      <c r="G29725" s="3">
        <v>41092</v>
      </c>
      <c r="H29725">
        <v>412</v>
      </c>
      <c r="I29725">
        <v>11.8</v>
      </c>
      <c r="J29725">
        <v>11.683</v>
      </c>
      <c r="K29725">
        <v>273</v>
      </c>
      <c r="L29725">
        <v>10</v>
      </c>
      <c r="M29725" t="s">
        <v>149</v>
      </c>
    </row>
    <row r="29726" spans="1:13" hidden="1" x14ac:dyDescent="0.25">
      <c r="A29726" s="3">
        <v>40487</v>
      </c>
      <c r="B29726" s="16">
        <v>314860</v>
      </c>
      <c r="C29726">
        <v>78788.639999999999</v>
      </c>
      <c r="D29726">
        <v>78549.52</v>
      </c>
      <c r="E29726">
        <v>11.73</v>
      </c>
      <c r="F29726">
        <v>11.88</v>
      </c>
      <c r="G29726" s="3">
        <v>41276</v>
      </c>
      <c r="H29726">
        <v>534</v>
      </c>
      <c r="I29726">
        <v>11.89</v>
      </c>
      <c r="J29726">
        <v>11.72</v>
      </c>
      <c r="K29726">
        <v>1464</v>
      </c>
      <c r="L29726">
        <v>12</v>
      </c>
      <c r="M29726" t="s">
        <v>121</v>
      </c>
    </row>
    <row r="29727" spans="1:13" hidden="1" x14ac:dyDescent="0.25">
      <c r="A29727" s="3">
        <v>40487</v>
      </c>
      <c r="B29727" s="16">
        <v>44515</v>
      </c>
      <c r="C29727">
        <v>93465.69</v>
      </c>
      <c r="D29727">
        <v>93455.74</v>
      </c>
      <c r="E29727">
        <v>10.94</v>
      </c>
      <c r="F29727">
        <v>10.96</v>
      </c>
      <c r="G29727" s="3">
        <v>40725</v>
      </c>
      <c r="H29727">
        <v>161</v>
      </c>
      <c r="I29727">
        <v>10.97</v>
      </c>
      <c r="J29727">
        <v>10.94</v>
      </c>
      <c r="K29727">
        <v>85</v>
      </c>
      <c r="L29727">
        <v>6</v>
      </c>
      <c r="M29727" t="s">
        <v>123</v>
      </c>
    </row>
    <row r="29728" spans="1:13" hidden="1" x14ac:dyDescent="0.25">
      <c r="A29728" s="3">
        <v>40487</v>
      </c>
      <c r="B29728" s="16">
        <v>115450</v>
      </c>
      <c r="C29728">
        <v>95954.57</v>
      </c>
      <c r="D29728">
        <v>95954.91</v>
      </c>
      <c r="E29728">
        <v>10.74</v>
      </c>
      <c r="F29728">
        <v>10.74</v>
      </c>
      <c r="G29728" s="3">
        <v>40634</v>
      </c>
      <c r="H29728">
        <v>99</v>
      </c>
      <c r="I29728">
        <v>10.75</v>
      </c>
      <c r="J29728">
        <v>10.73</v>
      </c>
      <c r="K29728">
        <v>76</v>
      </c>
      <c r="L29728">
        <v>5</v>
      </c>
      <c r="M29728" t="s">
        <v>117</v>
      </c>
    </row>
    <row r="29729" spans="1:13" hidden="1" x14ac:dyDescent="0.25">
      <c r="A29729" s="3">
        <v>40487</v>
      </c>
      <c r="B29729" s="16">
        <v>282675</v>
      </c>
      <c r="C29729">
        <v>88276.88</v>
      </c>
      <c r="D29729">
        <v>88215.26</v>
      </c>
      <c r="E29729">
        <v>11.38</v>
      </c>
      <c r="F29729">
        <v>11.47</v>
      </c>
      <c r="G29729" s="3">
        <v>40910</v>
      </c>
      <c r="H29729">
        <v>288</v>
      </c>
      <c r="I29729">
        <v>11.48</v>
      </c>
      <c r="J29729">
        <v>11.38</v>
      </c>
      <c r="K29729">
        <v>652</v>
      </c>
      <c r="L29729">
        <v>8</v>
      </c>
      <c r="M29729" t="s">
        <v>135</v>
      </c>
    </row>
    <row r="29730" spans="1:13" hidden="1" x14ac:dyDescent="0.25">
      <c r="A29730" s="3">
        <v>40487</v>
      </c>
      <c r="B29730" s="16">
        <v>127660</v>
      </c>
      <c r="C29730">
        <v>98405.98</v>
      </c>
      <c r="D29730">
        <v>98405.75</v>
      </c>
      <c r="E29730">
        <v>10.66</v>
      </c>
      <c r="F29730">
        <v>10.653</v>
      </c>
      <c r="G29730" s="3">
        <v>40546</v>
      </c>
      <c r="H29730">
        <v>38</v>
      </c>
      <c r="I29730">
        <v>10.66</v>
      </c>
      <c r="J29730">
        <v>10.651999999999999</v>
      </c>
      <c r="K29730">
        <v>42</v>
      </c>
      <c r="L29730">
        <v>2</v>
      </c>
      <c r="M29730" t="s">
        <v>128</v>
      </c>
    </row>
    <row r="29731" spans="1:13" hidden="1" x14ac:dyDescent="0.25">
      <c r="A29731" s="3">
        <v>40490</v>
      </c>
      <c r="B29731" s="16">
        <v>0</v>
      </c>
      <c r="C29731">
        <v>20852.419999999998</v>
      </c>
      <c r="D29731">
        <v>20436.46</v>
      </c>
      <c r="E29731">
        <v>0</v>
      </c>
      <c r="F29731">
        <v>0</v>
      </c>
      <c r="G29731" s="3">
        <v>45659</v>
      </c>
      <c r="H29731">
        <v>3502</v>
      </c>
      <c r="I29731">
        <v>0</v>
      </c>
      <c r="J29731">
        <v>0</v>
      </c>
      <c r="K29731">
        <v>0</v>
      </c>
      <c r="L29731">
        <v>36</v>
      </c>
      <c r="M29731" t="s">
        <v>189</v>
      </c>
    </row>
    <row r="29732" spans="1:13" hidden="1" x14ac:dyDescent="0.25">
      <c r="A29732" s="3">
        <v>40490</v>
      </c>
      <c r="B29732" s="16">
        <v>0</v>
      </c>
      <c r="C29732">
        <v>23323.14</v>
      </c>
      <c r="D29732">
        <v>22890.87</v>
      </c>
      <c r="E29732">
        <v>0</v>
      </c>
      <c r="F29732">
        <v>0</v>
      </c>
      <c r="G29732" s="3">
        <v>45293</v>
      </c>
      <c r="H29732">
        <v>3253</v>
      </c>
      <c r="I29732">
        <v>0</v>
      </c>
      <c r="J29732">
        <v>0</v>
      </c>
      <c r="K29732">
        <v>0</v>
      </c>
      <c r="L29732">
        <v>35</v>
      </c>
      <c r="M29732" t="s">
        <v>194</v>
      </c>
    </row>
    <row r="29733" spans="1:13" hidden="1" x14ac:dyDescent="0.25">
      <c r="A29733" s="3">
        <v>40490</v>
      </c>
      <c r="B29733" s="16">
        <v>0</v>
      </c>
      <c r="C29733">
        <v>26029.16</v>
      </c>
      <c r="D29733">
        <v>25582.880000000001</v>
      </c>
      <c r="E29733">
        <v>0</v>
      </c>
      <c r="F29733">
        <v>0</v>
      </c>
      <c r="G29733" s="3">
        <v>44928</v>
      </c>
      <c r="H29733">
        <v>3007</v>
      </c>
      <c r="I29733">
        <v>0</v>
      </c>
      <c r="J29733">
        <v>0</v>
      </c>
      <c r="K29733">
        <v>0</v>
      </c>
      <c r="L29733">
        <v>34</v>
      </c>
      <c r="M29733" t="s">
        <v>195</v>
      </c>
    </row>
    <row r="29734" spans="1:13" hidden="1" x14ac:dyDescent="0.25">
      <c r="A29734" s="3">
        <v>40490</v>
      </c>
      <c r="B29734" s="16">
        <v>0</v>
      </c>
      <c r="C29734">
        <v>33447.49</v>
      </c>
      <c r="D29734">
        <v>32988.28</v>
      </c>
      <c r="E29734">
        <v>0</v>
      </c>
      <c r="F29734">
        <v>0</v>
      </c>
      <c r="G29734" s="3">
        <v>44105</v>
      </c>
      <c r="H29734">
        <v>2451</v>
      </c>
      <c r="I29734">
        <v>0</v>
      </c>
      <c r="J29734">
        <v>0</v>
      </c>
      <c r="K29734">
        <v>0</v>
      </c>
      <c r="L29734">
        <v>31</v>
      </c>
      <c r="M29734" t="s">
        <v>196</v>
      </c>
    </row>
    <row r="29735" spans="1:13" hidden="1" x14ac:dyDescent="0.25">
      <c r="A29735" s="3">
        <v>40490</v>
      </c>
      <c r="B29735" s="16">
        <v>0</v>
      </c>
      <c r="C29735">
        <v>49219.8</v>
      </c>
      <c r="D29735">
        <v>48837.61</v>
      </c>
      <c r="E29735">
        <v>0</v>
      </c>
      <c r="F29735">
        <v>0</v>
      </c>
      <c r="G29735" s="3">
        <v>42828</v>
      </c>
      <c r="H29735">
        <v>1587</v>
      </c>
      <c r="I29735">
        <v>0</v>
      </c>
      <c r="J29735">
        <v>0</v>
      </c>
      <c r="K29735">
        <v>0</v>
      </c>
      <c r="L29735">
        <v>27</v>
      </c>
      <c r="M29735" t="s">
        <v>192</v>
      </c>
    </row>
    <row r="29736" spans="1:13" hidden="1" x14ac:dyDescent="0.25">
      <c r="A29736" s="3">
        <v>40490</v>
      </c>
      <c r="B29736" s="16">
        <v>0</v>
      </c>
      <c r="C29736">
        <v>40598.46</v>
      </c>
      <c r="D29736">
        <v>40189.18</v>
      </c>
      <c r="E29736">
        <v>0</v>
      </c>
      <c r="F29736">
        <v>0</v>
      </c>
      <c r="G29736" s="3">
        <v>43467</v>
      </c>
      <c r="H29736">
        <v>2016</v>
      </c>
      <c r="I29736">
        <v>0</v>
      </c>
      <c r="J29736">
        <v>0</v>
      </c>
      <c r="K29736">
        <v>0</v>
      </c>
      <c r="L29736">
        <v>29</v>
      </c>
      <c r="M29736" t="s">
        <v>168</v>
      </c>
    </row>
    <row r="29737" spans="1:13" hidden="1" x14ac:dyDescent="0.25">
      <c r="A29737" s="3">
        <v>40490</v>
      </c>
      <c r="B29737" s="16">
        <v>100</v>
      </c>
      <c r="C29737">
        <v>36327.17</v>
      </c>
      <c r="D29737">
        <v>35895.26</v>
      </c>
      <c r="E29737">
        <v>11.88</v>
      </c>
      <c r="F29737">
        <v>11.88</v>
      </c>
      <c r="G29737" s="3">
        <v>43832</v>
      </c>
      <c r="H29737">
        <v>2264</v>
      </c>
      <c r="I29737">
        <v>11.88</v>
      </c>
      <c r="J29737">
        <v>11.88</v>
      </c>
      <c r="K29737">
        <v>1</v>
      </c>
      <c r="L29737">
        <v>30</v>
      </c>
      <c r="M29737" t="s">
        <v>179</v>
      </c>
    </row>
    <row r="29738" spans="1:13" hidden="1" x14ac:dyDescent="0.25">
      <c r="A29738" s="3">
        <v>40490</v>
      </c>
      <c r="B29738" s="16">
        <v>0</v>
      </c>
      <c r="C29738">
        <v>53446.63</v>
      </c>
      <c r="D29738">
        <v>53128.93</v>
      </c>
      <c r="E29738">
        <v>0</v>
      </c>
      <c r="F29738">
        <v>0</v>
      </c>
      <c r="G29738" s="3">
        <v>42552</v>
      </c>
      <c r="H29738">
        <v>1399</v>
      </c>
      <c r="I29738">
        <v>0</v>
      </c>
      <c r="J29738">
        <v>0</v>
      </c>
      <c r="K29738">
        <v>0</v>
      </c>
      <c r="L29738">
        <v>25</v>
      </c>
      <c r="M29738" t="s">
        <v>186</v>
      </c>
    </row>
    <row r="29739" spans="1:13" hidden="1" x14ac:dyDescent="0.25">
      <c r="A29739" s="3">
        <v>40490</v>
      </c>
      <c r="B29739" s="16">
        <v>110</v>
      </c>
      <c r="C29739">
        <v>58059.78</v>
      </c>
      <c r="D29739">
        <v>57611.28</v>
      </c>
      <c r="E29739">
        <v>11.88</v>
      </c>
      <c r="F29739">
        <v>11.92</v>
      </c>
      <c r="G29739" s="3">
        <v>42278</v>
      </c>
      <c r="H29739">
        <v>1216</v>
      </c>
      <c r="I29739">
        <v>11.92</v>
      </c>
      <c r="J29739">
        <v>11.88</v>
      </c>
      <c r="K29739">
        <v>2</v>
      </c>
      <c r="L29739">
        <v>23</v>
      </c>
      <c r="M29739" t="s">
        <v>187</v>
      </c>
    </row>
    <row r="29740" spans="1:13" hidden="1" x14ac:dyDescent="0.25">
      <c r="A29740" s="3">
        <v>40490</v>
      </c>
      <c r="B29740" s="16">
        <v>75</v>
      </c>
      <c r="C29740">
        <v>45311.59</v>
      </c>
      <c r="D29740">
        <v>44939.199999999997</v>
      </c>
      <c r="E29740">
        <v>11.87</v>
      </c>
      <c r="F29740">
        <v>11.87</v>
      </c>
      <c r="G29740" s="3">
        <v>43102</v>
      </c>
      <c r="H29740">
        <v>1771</v>
      </c>
      <c r="I29740">
        <v>11.87</v>
      </c>
      <c r="J29740">
        <v>11.87</v>
      </c>
      <c r="K29740">
        <v>4</v>
      </c>
      <c r="L29740">
        <v>28</v>
      </c>
      <c r="M29740" t="s">
        <v>150</v>
      </c>
    </row>
    <row r="29741" spans="1:13" hidden="1" x14ac:dyDescent="0.25">
      <c r="A29741" s="3">
        <v>40490</v>
      </c>
      <c r="B29741" s="16">
        <v>10</v>
      </c>
      <c r="C29741">
        <v>61318.33</v>
      </c>
      <c r="D29741">
        <v>61008.160000000003</v>
      </c>
      <c r="E29741">
        <v>11.85</v>
      </c>
      <c r="F29741">
        <v>11.85</v>
      </c>
      <c r="G29741" s="3">
        <v>42095</v>
      </c>
      <c r="H29741">
        <v>1091</v>
      </c>
      <c r="I29741">
        <v>11.85</v>
      </c>
      <c r="J29741">
        <v>11.85</v>
      </c>
      <c r="K29741">
        <v>1</v>
      </c>
      <c r="L29741">
        <v>21</v>
      </c>
      <c r="M29741" t="s">
        <v>169</v>
      </c>
    </row>
    <row r="29742" spans="1:13" hidden="1" x14ac:dyDescent="0.25">
      <c r="A29742" s="3">
        <v>40490</v>
      </c>
      <c r="B29742" s="16">
        <v>760</v>
      </c>
      <c r="C29742">
        <v>59714.2</v>
      </c>
      <c r="D29742">
        <v>59338.78</v>
      </c>
      <c r="E29742">
        <v>11.88</v>
      </c>
      <c r="F29742">
        <v>11.93</v>
      </c>
      <c r="G29742" s="3">
        <v>42186</v>
      </c>
      <c r="H29742">
        <v>1152</v>
      </c>
      <c r="I29742">
        <v>11.93</v>
      </c>
      <c r="J29742">
        <v>11.87</v>
      </c>
      <c r="K29742">
        <v>3</v>
      </c>
      <c r="L29742">
        <v>22</v>
      </c>
      <c r="M29742" t="s">
        <v>171</v>
      </c>
    </row>
    <row r="29743" spans="1:13" hidden="1" x14ac:dyDescent="0.25">
      <c r="A29743" s="3">
        <v>40490</v>
      </c>
      <c r="B29743" s="16">
        <v>75</v>
      </c>
      <c r="C29743">
        <v>64734.68</v>
      </c>
      <c r="D29743">
        <v>64478.54</v>
      </c>
      <c r="E29743">
        <v>11.92</v>
      </c>
      <c r="F29743">
        <v>11.92</v>
      </c>
      <c r="G29743" s="3">
        <v>41913</v>
      </c>
      <c r="H29743">
        <v>968</v>
      </c>
      <c r="I29743">
        <v>11.92</v>
      </c>
      <c r="J29743">
        <v>11.92</v>
      </c>
      <c r="K29743">
        <v>3</v>
      </c>
      <c r="L29743">
        <v>19</v>
      </c>
      <c r="M29743" t="s">
        <v>176</v>
      </c>
    </row>
    <row r="29744" spans="1:13" hidden="1" x14ac:dyDescent="0.25">
      <c r="A29744" s="3">
        <v>40490</v>
      </c>
      <c r="B29744" s="16">
        <v>10</v>
      </c>
      <c r="C29744">
        <v>68448.2</v>
      </c>
      <c r="D29744">
        <v>68243.789999999994</v>
      </c>
      <c r="E29744">
        <v>11.94</v>
      </c>
      <c r="F29744">
        <v>11.94</v>
      </c>
      <c r="G29744" s="3">
        <v>41730</v>
      </c>
      <c r="H29744">
        <v>842</v>
      </c>
      <c r="I29744">
        <v>11.94</v>
      </c>
      <c r="J29744">
        <v>11.94</v>
      </c>
      <c r="K29744">
        <v>1</v>
      </c>
      <c r="L29744">
        <v>17</v>
      </c>
      <c r="M29744" t="s">
        <v>170</v>
      </c>
    </row>
    <row r="29745" spans="1:13" hidden="1" x14ac:dyDescent="0.25">
      <c r="A29745" s="3">
        <v>40490</v>
      </c>
      <c r="B29745" s="16">
        <v>0</v>
      </c>
      <c r="C29745">
        <v>29074.76</v>
      </c>
      <c r="D29745">
        <v>28617.02</v>
      </c>
      <c r="E29745">
        <v>0</v>
      </c>
      <c r="F29745">
        <v>0</v>
      </c>
      <c r="G29745" s="3">
        <v>44564</v>
      </c>
      <c r="H29745">
        <v>2758</v>
      </c>
      <c r="I29745">
        <v>0</v>
      </c>
      <c r="J29745">
        <v>0</v>
      </c>
      <c r="K29745">
        <v>0</v>
      </c>
      <c r="L29745">
        <v>33</v>
      </c>
      <c r="M29745" t="s">
        <v>145</v>
      </c>
    </row>
    <row r="29746" spans="1:13" hidden="1" x14ac:dyDescent="0.25">
      <c r="A29746" s="3">
        <v>40490</v>
      </c>
      <c r="B29746" s="16">
        <v>650</v>
      </c>
      <c r="C29746">
        <v>66621.929999999993</v>
      </c>
      <c r="D29746">
        <v>66408.61</v>
      </c>
      <c r="E29746">
        <v>11.93</v>
      </c>
      <c r="F29746">
        <v>11.92</v>
      </c>
      <c r="G29746" s="3">
        <v>41821</v>
      </c>
      <c r="H29746">
        <v>903</v>
      </c>
      <c r="I29746">
        <v>11.93</v>
      </c>
      <c r="J29746">
        <v>11.92</v>
      </c>
      <c r="K29746">
        <v>7</v>
      </c>
      <c r="L29746">
        <v>18</v>
      </c>
      <c r="M29746" t="s">
        <v>175</v>
      </c>
    </row>
    <row r="29747" spans="1:13" hidden="1" x14ac:dyDescent="0.25">
      <c r="A29747" s="3">
        <v>40490</v>
      </c>
      <c r="B29747" s="16">
        <v>345</v>
      </c>
      <c r="C29747">
        <v>56501.71</v>
      </c>
      <c r="D29747">
        <v>56115.08</v>
      </c>
      <c r="E29747">
        <v>11.88</v>
      </c>
      <c r="F29747">
        <v>11.88</v>
      </c>
      <c r="G29747" s="3">
        <v>42373</v>
      </c>
      <c r="H29747">
        <v>1276</v>
      </c>
      <c r="I29747">
        <v>11.91</v>
      </c>
      <c r="J29747">
        <v>11.86</v>
      </c>
      <c r="K29747">
        <v>6</v>
      </c>
      <c r="L29747">
        <v>24</v>
      </c>
      <c r="M29747" t="s">
        <v>122</v>
      </c>
    </row>
    <row r="29748" spans="1:13" hidden="1" x14ac:dyDescent="0.25">
      <c r="A29748" s="3">
        <v>40490</v>
      </c>
      <c r="B29748" s="16">
        <v>115</v>
      </c>
      <c r="C29748">
        <v>72307.179999999993</v>
      </c>
      <c r="D29748">
        <v>72145.710000000006</v>
      </c>
      <c r="E29748">
        <v>11.93</v>
      </c>
      <c r="F29748">
        <v>11.93</v>
      </c>
      <c r="G29748" s="3">
        <v>41548</v>
      </c>
      <c r="H29748">
        <v>720</v>
      </c>
      <c r="I29748">
        <v>11.93</v>
      </c>
      <c r="J29748">
        <v>11.93</v>
      </c>
      <c r="K29748">
        <v>6</v>
      </c>
      <c r="L29748">
        <v>15</v>
      </c>
      <c r="M29748" t="s">
        <v>156</v>
      </c>
    </row>
    <row r="29749" spans="1:13" hidden="1" x14ac:dyDescent="0.25">
      <c r="A29749" s="3">
        <v>40490</v>
      </c>
      <c r="B29749" s="16">
        <v>0</v>
      </c>
      <c r="C29749">
        <v>76508.56</v>
      </c>
      <c r="D29749">
        <v>76420.69</v>
      </c>
      <c r="E29749">
        <v>0</v>
      </c>
      <c r="F29749">
        <v>0</v>
      </c>
      <c r="G29749" s="3">
        <v>41365</v>
      </c>
      <c r="H29749">
        <v>592</v>
      </c>
      <c r="I29749">
        <v>0</v>
      </c>
      <c r="J29749">
        <v>0</v>
      </c>
      <c r="K29749">
        <v>0</v>
      </c>
      <c r="L29749">
        <v>13</v>
      </c>
      <c r="M29749" t="s">
        <v>161</v>
      </c>
    </row>
    <row r="29750" spans="1:13" hidden="1" x14ac:dyDescent="0.25">
      <c r="A29750" s="3">
        <v>40490</v>
      </c>
      <c r="B29750" s="16">
        <v>2305</v>
      </c>
      <c r="C29750">
        <v>74408.81</v>
      </c>
      <c r="D29750">
        <v>74272.05</v>
      </c>
      <c r="E29750">
        <v>11.89</v>
      </c>
      <c r="F29750">
        <v>11.93</v>
      </c>
      <c r="G29750" s="3">
        <v>41456</v>
      </c>
      <c r="H29750">
        <v>655</v>
      </c>
      <c r="I29750">
        <v>11.95</v>
      </c>
      <c r="J29750">
        <v>11.89</v>
      </c>
      <c r="K29750">
        <v>7</v>
      </c>
      <c r="L29750">
        <v>14</v>
      </c>
      <c r="M29750" t="s">
        <v>162</v>
      </c>
    </row>
    <row r="29751" spans="1:13" hidden="1" x14ac:dyDescent="0.25">
      <c r="A29751" s="3">
        <v>40490</v>
      </c>
      <c r="B29751" s="16">
        <v>4400</v>
      </c>
      <c r="C29751">
        <v>96827.02</v>
      </c>
      <c r="D29751">
        <v>96832.75</v>
      </c>
      <c r="E29751">
        <v>10.64</v>
      </c>
      <c r="F29751">
        <v>10.67</v>
      </c>
      <c r="G29751" s="3">
        <v>40603</v>
      </c>
      <c r="H29751">
        <v>77</v>
      </c>
      <c r="I29751">
        <v>10.67</v>
      </c>
      <c r="J29751">
        <v>10.64</v>
      </c>
      <c r="K29751">
        <v>6</v>
      </c>
      <c r="L29751">
        <v>4</v>
      </c>
      <c r="M29751" t="s">
        <v>198</v>
      </c>
    </row>
    <row r="29752" spans="1:13" hidden="1" x14ac:dyDescent="0.25">
      <c r="A29752" s="3">
        <v>40490</v>
      </c>
      <c r="B29752" s="16">
        <v>260</v>
      </c>
      <c r="C29752">
        <v>80795.350000000006</v>
      </c>
      <c r="D29752">
        <v>80757.73</v>
      </c>
      <c r="E29752">
        <v>11.89</v>
      </c>
      <c r="F29752">
        <v>11.9</v>
      </c>
      <c r="G29752" s="3">
        <v>41183</v>
      </c>
      <c r="H29752">
        <v>474</v>
      </c>
      <c r="I29752">
        <v>11.9</v>
      </c>
      <c r="J29752">
        <v>11.89</v>
      </c>
      <c r="K29752">
        <v>4</v>
      </c>
      <c r="L29752">
        <v>11</v>
      </c>
      <c r="M29752" t="s">
        <v>151</v>
      </c>
    </row>
    <row r="29753" spans="1:13" hidden="1" x14ac:dyDescent="0.25">
      <c r="A29753" s="3">
        <v>40490</v>
      </c>
      <c r="B29753" s="16">
        <v>295</v>
      </c>
      <c r="C29753">
        <v>85692.76</v>
      </c>
      <c r="D29753">
        <v>85728.12</v>
      </c>
      <c r="E29753">
        <v>11.64</v>
      </c>
      <c r="F29753">
        <v>11.62</v>
      </c>
      <c r="G29753" s="3">
        <v>41001</v>
      </c>
      <c r="H29753">
        <v>349</v>
      </c>
      <c r="I29753">
        <v>11.64</v>
      </c>
      <c r="J29753">
        <v>11.62</v>
      </c>
      <c r="K29753">
        <v>5</v>
      </c>
      <c r="L29753">
        <v>9</v>
      </c>
      <c r="M29753" t="s">
        <v>152</v>
      </c>
    </row>
    <row r="29754" spans="1:13" hidden="1" x14ac:dyDescent="0.25">
      <c r="A29754" s="3">
        <v>40490</v>
      </c>
      <c r="B29754" s="16">
        <v>4790</v>
      </c>
      <c r="C29754">
        <v>63003.42</v>
      </c>
      <c r="D29754">
        <v>62725.65</v>
      </c>
      <c r="E29754">
        <v>11.85</v>
      </c>
      <c r="F29754">
        <v>11.88</v>
      </c>
      <c r="G29754" s="3">
        <v>42006</v>
      </c>
      <c r="H29754">
        <v>1030</v>
      </c>
      <c r="I29754">
        <v>11.92</v>
      </c>
      <c r="J29754">
        <v>11.85</v>
      </c>
      <c r="K29754">
        <v>38</v>
      </c>
      <c r="L29754">
        <v>20</v>
      </c>
      <c r="M29754" t="s">
        <v>131</v>
      </c>
    </row>
    <row r="29755" spans="1:13" hidden="1" x14ac:dyDescent="0.25">
      <c r="A29755" s="3">
        <v>40490</v>
      </c>
      <c r="B29755" s="16">
        <v>1945</v>
      </c>
      <c r="C29755">
        <v>32535.65</v>
      </c>
      <c r="D29755">
        <v>32068.98</v>
      </c>
      <c r="E29755">
        <v>11.81</v>
      </c>
      <c r="F29755">
        <v>11.85</v>
      </c>
      <c r="G29755" s="3">
        <v>44200</v>
      </c>
      <c r="H29755">
        <v>2511</v>
      </c>
      <c r="I29755">
        <v>11.97</v>
      </c>
      <c r="J29755">
        <v>11.81</v>
      </c>
      <c r="K29755">
        <v>26</v>
      </c>
      <c r="L29755">
        <v>32</v>
      </c>
      <c r="M29755" t="s">
        <v>178</v>
      </c>
    </row>
    <row r="29756" spans="1:13" hidden="1" x14ac:dyDescent="0.25">
      <c r="A29756" s="3">
        <v>40490</v>
      </c>
      <c r="B29756" s="16">
        <v>12510</v>
      </c>
      <c r="C29756">
        <v>97612.79</v>
      </c>
      <c r="D29756">
        <v>97615.03</v>
      </c>
      <c r="E29756">
        <v>10.64</v>
      </c>
      <c r="F29756">
        <v>10.67</v>
      </c>
      <c r="G29756" s="3">
        <v>40575</v>
      </c>
      <c r="H29756">
        <v>57</v>
      </c>
      <c r="I29756">
        <v>10.67</v>
      </c>
      <c r="J29756">
        <v>10.64</v>
      </c>
      <c r="K29756">
        <v>11</v>
      </c>
      <c r="L29756">
        <v>3</v>
      </c>
      <c r="M29756" t="s">
        <v>197</v>
      </c>
    </row>
    <row r="29757" spans="1:13" hidden="1" x14ac:dyDescent="0.25">
      <c r="A29757" s="3">
        <v>40490</v>
      </c>
      <c r="B29757" s="16">
        <v>42660</v>
      </c>
      <c r="C29757">
        <v>50619.97</v>
      </c>
      <c r="D29757">
        <v>50233.98</v>
      </c>
      <c r="E29757">
        <v>11.79</v>
      </c>
      <c r="F29757">
        <v>11.83</v>
      </c>
      <c r="G29757" s="3">
        <v>42737</v>
      </c>
      <c r="H29757">
        <v>1525</v>
      </c>
      <c r="I29757">
        <v>11.91</v>
      </c>
      <c r="J29757">
        <v>11.77</v>
      </c>
      <c r="K29757">
        <v>622</v>
      </c>
      <c r="L29757">
        <v>26</v>
      </c>
      <c r="M29757" t="s">
        <v>119</v>
      </c>
    </row>
    <row r="29758" spans="1:13" hidden="1" x14ac:dyDescent="0.25">
      <c r="A29758" s="3">
        <v>40490</v>
      </c>
      <c r="B29758" s="16">
        <v>10570</v>
      </c>
      <c r="C29758">
        <v>90802.96</v>
      </c>
      <c r="D29758">
        <v>90849.279999999999</v>
      </c>
      <c r="E29758">
        <v>11.2</v>
      </c>
      <c r="F29758">
        <v>11.2</v>
      </c>
      <c r="G29758" s="3">
        <v>40819</v>
      </c>
      <c r="H29758">
        <v>225</v>
      </c>
      <c r="I29758">
        <v>11.21</v>
      </c>
      <c r="J29758">
        <v>11.15</v>
      </c>
      <c r="K29758">
        <v>33</v>
      </c>
      <c r="L29758">
        <v>7</v>
      </c>
      <c r="M29758" t="s">
        <v>118</v>
      </c>
    </row>
    <row r="29759" spans="1:13" hidden="1" x14ac:dyDescent="0.25">
      <c r="A29759" s="3">
        <v>40490</v>
      </c>
      <c r="B29759" s="16">
        <v>25</v>
      </c>
      <c r="C29759">
        <v>99359.96</v>
      </c>
      <c r="D29759">
        <v>99360.02</v>
      </c>
      <c r="E29759">
        <v>10.641</v>
      </c>
      <c r="F29759">
        <v>10.641</v>
      </c>
      <c r="G29759" s="3">
        <v>40513</v>
      </c>
      <c r="H29759">
        <v>16</v>
      </c>
      <c r="I29759">
        <v>10.641</v>
      </c>
      <c r="J29759">
        <v>10.641</v>
      </c>
      <c r="K29759">
        <v>3</v>
      </c>
      <c r="L29759">
        <v>1</v>
      </c>
      <c r="M29759" t="s">
        <v>193</v>
      </c>
    </row>
    <row r="29760" spans="1:13" hidden="1" x14ac:dyDescent="0.25">
      <c r="A29760" s="3">
        <v>40490</v>
      </c>
      <c r="B29760" s="16">
        <v>56200</v>
      </c>
      <c r="C29760">
        <v>70324.53</v>
      </c>
      <c r="D29760">
        <v>70129.69</v>
      </c>
      <c r="E29760">
        <v>11.87</v>
      </c>
      <c r="F29760">
        <v>11.88</v>
      </c>
      <c r="G29760" s="3">
        <v>41641</v>
      </c>
      <c r="H29760">
        <v>781</v>
      </c>
      <c r="I29760">
        <v>11.96</v>
      </c>
      <c r="J29760">
        <v>11.86</v>
      </c>
      <c r="K29760">
        <v>434</v>
      </c>
      <c r="L29760">
        <v>16</v>
      </c>
      <c r="M29760" t="s">
        <v>130</v>
      </c>
    </row>
    <row r="29761" spans="1:13" hidden="1" x14ac:dyDescent="0.25">
      <c r="A29761" s="3">
        <v>40490</v>
      </c>
      <c r="B29761" s="16">
        <v>63845</v>
      </c>
      <c r="C29761">
        <v>83228.289999999994</v>
      </c>
      <c r="D29761">
        <v>83219.44</v>
      </c>
      <c r="E29761">
        <v>11.77</v>
      </c>
      <c r="F29761">
        <v>11.81</v>
      </c>
      <c r="G29761" s="3">
        <v>41092</v>
      </c>
      <c r="H29761">
        <v>411</v>
      </c>
      <c r="I29761">
        <v>11.84</v>
      </c>
      <c r="J29761">
        <v>11.74</v>
      </c>
      <c r="K29761">
        <v>391</v>
      </c>
      <c r="L29761">
        <v>10</v>
      </c>
      <c r="M29761" t="s">
        <v>149</v>
      </c>
    </row>
    <row r="29762" spans="1:13" hidden="1" x14ac:dyDescent="0.25">
      <c r="A29762" s="3">
        <v>40490</v>
      </c>
      <c r="B29762" s="16">
        <v>180435</v>
      </c>
      <c r="C29762">
        <v>78581.039999999994</v>
      </c>
      <c r="D29762">
        <v>78524.23</v>
      </c>
      <c r="E29762">
        <v>11.89</v>
      </c>
      <c r="F29762">
        <v>11.9</v>
      </c>
      <c r="G29762" s="3">
        <v>41276</v>
      </c>
      <c r="H29762">
        <v>533</v>
      </c>
      <c r="I29762">
        <v>11.96</v>
      </c>
      <c r="J29762">
        <v>11.89</v>
      </c>
      <c r="K29762">
        <v>1068</v>
      </c>
      <c r="L29762">
        <v>12</v>
      </c>
      <c r="M29762" t="s">
        <v>121</v>
      </c>
    </row>
    <row r="29763" spans="1:13" hidden="1" x14ac:dyDescent="0.25">
      <c r="A29763" s="3">
        <v>40490</v>
      </c>
      <c r="B29763" s="16">
        <v>141160</v>
      </c>
      <c r="C29763">
        <v>93493.24</v>
      </c>
      <c r="D29763">
        <v>93532.479999999996</v>
      </c>
      <c r="E29763">
        <v>10.95</v>
      </c>
      <c r="F29763">
        <v>10.9</v>
      </c>
      <c r="G29763" s="3">
        <v>40725</v>
      </c>
      <c r="H29763">
        <v>160</v>
      </c>
      <c r="I29763">
        <v>10.95</v>
      </c>
      <c r="J29763">
        <v>10.86</v>
      </c>
      <c r="K29763">
        <v>179</v>
      </c>
      <c r="L29763">
        <v>6</v>
      </c>
      <c r="M29763" t="s">
        <v>123</v>
      </c>
    </row>
    <row r="29764" spans="1:13" hidden="1" x14ac:dyDescent="0.25">
      <c r="A29764" s="3">
        <v>40490</v>
      </c>
      <c r="B29764" s="16">
        <v>256710</v>
      </c>
      <c r="C29764">
        <v>95993.42</v>
      </c>
      <c r="D29764">
        <v>96007.67</v>
      </c>
      <c r="E29764">
        <v>10.73</v>
      </c>
      <c r="F29764">
        <v>10.7</v>
      </c>
      <c r="G29764" s="3">
        <v>40634</v>
      </c>
      <c r="H29764">
        <v>98</v>
      </c>
      <c r="I29764">
        <v>10.73</v>
      </c>
      <c r="J29764">
        <v>10.69</v>
      </c>
      <c r="K29764">
        <v>83</v>
      </c>
      <c r="L29764">
        <v>5</v>
      </c>
      <c r="M29764" t="s">
        <v>117</v>
      </c>
    </row>
    <row r="29765" spans="1:13" hidden="1" x14ac:dyDescent="0.25">
      <c r="A29765" s="3">
        <v>40490</v>
      </c>
      <c r="B29765" s="16">
        <v>341755</v>
      </c>
      <c r="C29765">
        <v>88250.66</v>
      </c>
      <c r="D29765">
        <v>88298.86</v>
      </c>
      <c r="E29765">
        <v>11.46</v>
      </c>
      <c r="F29765">
        <v>11.43</v>
      </c>
      <c r="G29765" s="3">
        <v>40910</v>
      </c>
      <c r="H29765">
        <v>287</v>
      </c>
      <c r="I29765">
        <v>11.48</v>
      </c>
      <c r="J29765">
        <v>11.39</v>
      </c>
      <c r="K29765">
        <v>768</v>
      </c>
      <c r="L29765">
        <v>8</v>
      </c>
      <c r="M29765" t="s">
        <v>135</v>
      </c>
    </row>
    <row r="29766" spans="1:13" hidden="1" x14ac:dyDescent="0.25">
      <c r="A29766" s="3">
        <v>40490</v>
      </c>
      <c r="B29766" s="16">
        <v>164515</v>
      </c>
      <c r="C29766">
        <v>98445.24</v>
      </c>
      <c r="D29766">
        <v>98445.57</v>
      </c>
      <c r="E29766">
        <v>10.651</v>
      </c>
      <c r="F29766">
        <v>10.653</v>
      </c>
      <c r="G29766" s="3">
        <v>40546</v>
      </c>
      <c r="H29766">
        <v>37</v>
      </c>
      <c r="I29766">
        <v>10.657999999999999</v>
      </c>
      <c r="J29766">
        <v>10.651</v>
      </c>
      <c r="K29766">
        <v>46</v>
      </c>
      <c r="L29766">
        <v>2</v>
      </c>
      <c r="M29766" t="s">
        <v>128</v>
      </c>
    </row>
    <row r="29767" spans="1:13" hidden="1" x14ac:dyDescent="0.25">
      <c r="A29767" s="3">
        <v>40491</v>
      </c>
      <c r="B29767" s="16">
        <v>0</v>
      </c>
      <c r="C29767">
        <v>20444.66</v>
      </c>
      <c r="D29767">
        <v>20445.580000000002</v>
      </c>
      <c r="E29767">
        <v>0</v>
      </c>
      <c r="F29767">
        <v>0</v>
      </c>
      <c r="G29767" s="3">
        <v>45659</v>
      </c>
      <c r="H29767">
        <v>3501</v>
      </c>
      <c r="I29767">
        <v>0</v>
      </c>
      <c r="J29767">
        <v>0</v>
      </c>
      <c r="K29767">
        <v>0</v>
      </c>
      <c r="L29767">
        <v>36</v>
      </c>
      <c r="M29767" t="s">
        <v>189</v>
      </c>
    </row>
    <row r="29768" spans="1:13" hidden="1" x14ac:dyDescent="0.25">
      <c r="A29768" s="3">
        <v>40491</v>
      </c>
      <c r="B29768" s="16">
        <v>0</v>
      </c>
      <c r="C29768">
        <v>22900.06</v>
      </c>
      <c r="D29768">
        <v>22901.1</v>
      </c>
      <c r="E29768">
        <v>0</v>
      </c>
      <c r="F29768">
        <v>0</v>
      </c>
      <c r="G29768" s="3">
        <v>45293</v>
      </c>
      <c r="H29768">
        <v>3252</v>
      </c>
      <c r="I29768">
        <v>0</v>
      </c>
      <c r="J29768">
        <v>0</v>
      </c>
      <c r="K29768">
        <v>0</v>
      </c>
      <c r="L29768">
        <v>35</v>
      </c>
      <c r="M29768" t="s">
        <v>194</v>
      </c>
    </row>
    <row r="29769" spans="1:13" hidden="1" x14ac:dyDescent="0.25">
      <c r="A29769" s="3">
        <v>40491</v>
      </c>
      <c r="B29769" s="16">
        <v>0</v>
      </c>
      <c r="C29769">
        <v>25593.15</v>
      </c>
      <c r="D29769">
        <v>25594.31</v>
      </c>
      <c r="E29769">
        <v>0</v>
      </c>
      <c r="F29769">
        <v>0</v>
      </c>
      <c r="G29769" s="3">
        <v>44928</v>
      </c>
      <c r="H29769">
        <v>3006</v>
      </c>
      <c r="I29769">
        <v>0</v>
      </c>
      <c r="J29769">
        <v>0</v>
      </c>
      <c r="K29769">
        <v>0</v>
      </c>
      <c r="L29769">
        <v>34</v>
      </c>
      <c r="M29769" t="s">
        <v>195</v>
      </c>
    </row>
    <row r="29770" spans="1:13" hidden="1" x14ac:dyDescent="0.25">
      <c r="A29770" s="3">
        <v>40491</v>
      </c>
      <c r="B29770" s="16">
        <v>0</v>
      </c>
      <c r="C29770">
        <v>33001.519999999997</v>
      </c>
      <c r="D29770">
        <v>33002.980000000003</v>
      </c>
      <c r="E29770">
        <v>0</v>
      </c>
      <c r="F29770">
        <v>0</v>
      </c>
      <c r="G29770" s="3">
        <v>44105</v>
      </c>
      <c r="H29770">
        <v>2450</v>
      </c>
      <c r="I29770">
        <v>0</v>
      </c>
      <c r="J29770">
        <v>0</v>
      </c>
      <c r="K29770">
        <v>0</v>
      </c>
      <c r="L29770">
        <v>31</v>
      </c>
      <c r="M29770" t="s">
        <v>196</v>
      </c>
    </row>
    <row r="29771" spans="1:13" hidden="1" x14ac:dyDescent="0.25">
      <c r="A29771" s="3">
        <v>40491</v>
      </c>
      <c r="B29771" s="16">
        <v>0</v>
      </c>
      <c r="C29771">
        <v>48857.21</v>
      </c>
      <c r="D29771">
        <v>48884.46</v>
      </c>
      <c r="E29771">
        <v>0</v>
      </c>
      <c r="F29771">
        <v>0</v>
      </c>
      <c r="G29771" s="3">
        <v>42828</v>
      </c>
      <c r="H29771">
        <v>1586</v>
      </c>
      <c r="I29771">
        <v>0</v>
      </c>
      <c r="J29771">
        <v>0</v>
      </c>
      <c r="K29771">
        <v>0</v>
      </c>
      <c r="L29771">
        <v>27</v>
      </c>
      <c r="M29771" t="s">
        <v>192</v>
      </c>
    </row>
    <row r="29772" spans="1:13" hidden="1" x14ac:dyDescent="0.25">
      <c r="A29772" s="3">
        <v>40491</v>
      </c>
      <c r="B29772" s="16">
        <v>5</v>
      </c>
      <c r="C29772">
        <v>40205.31</v>
      </c>
      <c r="D29772">
        <v>39904.9</v>
      </c>
      <c r="E29772">
        <v>11.98</v>
      </c>
      <c r="F29772">
        <v>11.98</v>
      </c>
      <c r="G29772" s="3">
        <v>43467</v>
      </c>
      <c r="H29772">
        <v>2015</v>
      </c>
      <c r="I29772">
        <v>11.98</v>
      </c>
      <c r="J29772">
        <v>11.98</v>
      </c>
      <c r="K29772">
        <v>1</v>
      </c>
      <c r="L29772">
        <v>29</v>
      </c>
      <c r="M29772" t="s">
        <v>168</v>
      </c>
    </row>
    <row r="29773" spans="1:13" hidden="1" x14ac:dyDescent="0.25">
      <c r="A29773" s="3">
        <v>40491</v>
      </c>
      <c r="B29773" s="16">
        <v>0</v>
      </c>
      <c r="C29773">
        <v>35909.660000000003</v>
      </c>
      <c r="D29773">
        <v>35902.47</v>
      </c>
      <c r="E29773">
        <v>0</v>
      </c>
      <c r="F29773">
        <v>0</v>
      </c>
      <c r="G29773" s="3">
        <v>43832</v>
      </c>
      <c r="H29773">
        <v>2263</v>
      </c>
      <c r="I29773">
        <v>0</v>
      </c>
      <c r="J29773">
        <v>0</v>
      </c>
      <c r="K29773">
        <v>0</v>
      </c>
      <c r="L29773">
        <v>30</v>
      </c>
      <c r="M29773" t="s">
        <v>179</v>
      </c>
    </row>
    <row r="29774" spans="1:13" hidden="1" x14ac:dyDescent="0.25">
      <c r="A29774" s="3">
        <v>40491</v>
      </c>
      <c r="B29774" s="16">
        <v>5</v>
      </c>
      <c r="C29774">
        <v>53150.25</v>
      </c>
      <c r="D29774">
        <v>53176.69</v>
      </c>
      <c r="E29774">
        <v>11.86</v>
      </c>
      <c r="F29774">
        <v>11.86</v>
      </c>
      <c r="G29774" s="3">
        <v>42552</v>
      </c>
      <c r="H29774">
        <v>1398</v>
      </c>
      <c r="I29774">
        <v>11.86</v>
      </c>
      <c r="J29774">
        <v>11.86</v>
      </c>
      <c r="K29774">
        <v>1</v>
      </c>
      <c r="L29774">
        <v>25</v>
      </c>
      <c r="M29774" t="s">
        <v>186</v>
      </c>
    </row>
    <row r="29775" spans="1:13" hidden="1" x14ac:dyDescent="0.25">
      <c r="A29775" s="3">
        <v>40491</v>
      </c>
      <c r="B29775" s="16">
        <v>45</v>
      </c>
      <c r="C29775">
        <v>57634.400000000001</v>
      </c>
      <c r="D29775">
        <v>57687.45</v>
      </c>
      <c r="E29775">
        <v>11.9</v>
      </c>
      <c r="F29775">
        <v>11.9</v>
      </c>
      <c r="G29775" s="3">
        <v>42278</v>
      </c>
      <c r="H29775">
        <v>1215</v>
      </c>
      <c r="I29775">
        <v>11.9</v>
      </c>
      <c r="J29775">
        <v>11.9</v>
      </c>
      <c r="K29775">
        <v>4</v>
      </c>
      <c r="L29775">
        <v>23</v>
      </c>
      <c r="M29775" t="s">
        <v>187</v>
      </c>
    </row>
    <row r="29776" spans="1:13" hidden="1" x14ac:dyDescent="0.25">
      <c r="A29776" s="3">
        <v>40491</v>
      </c>
      <c r="B29776" s="16">
        <v>0</v>
      </c>
      <c r="C29776">
        <v>44957.23</v>
      </c>
      <c r="D29776">
        <v>44976.4</v>
      </c>
      <c r="E29776">
        <v>0</v>
      </c>
      <c r="F29776">
        <v>0</v>
      </c>
      <c r="G29776" s="3">
        <v>43102</v>
      </c>
      <c r="H29776">
        <v>1770</v>
      </c>
      <c r="I29776">
        <v>0</v>
      </c>
      <c r="J29776">
        <v>0</v>
      </c>
      <c r="K29776">
        <v>0</v>
      </c>
      <c r="L29776">
        <v>28</v>
      </c>
      <c r="M29776" t="s">
        <v>150</v>
      </c>
    </row>
    <row r="29777" spans="1:13" hidden="1" x14ac:dyDescent="0.25">
      <c r="A29777" s="3">
        <v>40491</v>
      </c>
      <c r="B29777" s="16">
        <v>250</v>
      </c>
      <c r="C29777">
        <v>61032.639999999999</v>
      </c>
      <c r="D29777">
        <v>61143.32</v>
      </c>
      <c r="E29777">
        <v>11.85</v>
      </c>
      <c r="F29777">
        <v>11.85</v>
      </c>
      <c r="G29777" s="3">
        <v>42095</v>
      </c>
      <c r="H29777">
        <v>1090</v>
      </c>
      <c r="I29777">
        <v>11.85</v>
      </c>
      <c r="J29777">
        <v>11.85</v>
      </c>
      <c r="K29777">
        <v>5</v>
      </c>
      <c r="L29777">
        <v>21</v>
      </c>
      <c r="M29777" t="s">
        <v>169</v>
      </c>
    </row>
    <row r="29778" spans="1:13" hidden="1" x14ac:dyDescent="0.25">
      <c r="A29778" s="3">
        <v>40491</v>
      </c>
      <c r="B29778" s="16">
        <v>400</v>
      </c>
      <c r="C29778">
        <v>59362.59</v>
      </c>
      <c r="D29778">
        <v>59444.02</v>
      </c>
      <c r="E29778">
        <v>11.8</v>
      </c>
      <c r="F29778">
        <v>11.8</v>
      </c>
      <c r="G29778" s="3">
        <v>42186</v>
      </c>
      <c r="H29778">
        <v>1151</v>
      </c>
      <c r="I29778">
        <v>11.8</v>
      </c>
      <c r="J29778">
        <v>11.8</v>
      </c>
      <c r="K29778">
        <v>2</v>
      </c>
      <c r="L29778">
        <v>22</v>
      </c>
      <c r="M29778" t="s">
        <v>171</v>
      </c>
    </row>
    <row r="29779" spans="1:13" hidden="1" x14ac:dyDescent="0.25">
      <c r="A29779" s="3">
        <v>40491</v>
      </c>
      <c r="B29779" s="16">
        <v>1255</v>
      </c>
      <c r="C29779">
        <v>64504.42</v>
      </c>
      <c r="D29779">
        <v>64462.51</v>
      </c>
      <c r="E29779">
        <v>11.84</v>
      </c>
      <c r="F29779">
        <v>11.9</v>
      </c>
      <c r="G29779" s="3">
        <v>41913</v>
      </c>
      <c r="H29779">
        <v>967</v>
      </c>
      <c r="I29779">
        <v>11.94</v>
      </c>
      <c r="J29779">
        <v>11.84</v>
      </c>
      <c r="K29779">
        <v>3</v>
      </c>
      <c r="L29779">
        <v>19</v>
      </c>
      <c r="M29779" t="s">
        <v>176</v>
      </c>
    </row>
    <row r="29780" spans="1:13" hidden="1" x14ac:dyDescent="0.25">
      <c r="A29780" s="3">
        <v>40491</v>
      </c>
      <c r="B29780" s="16">
        <v>0</v>
      </c>
      <c r="C29780">
        <v>68271.179999999993</v>
      </c>
      <c r="D29780">
        <v>68274.3</v>
      </c>
      <c r="E29780">
        <v>0</v>
      </c>
      <c r="F29780">
        <v>0</v>
      </c>
      <c r="G29780" s="3">
        <v>41730</v>
      </c>
      <c r="H29780">
        <v>841</v>
      </c>
      <c r="I29780">
        <v>0</v>
      </c>
      <c r="J29780">
        <v>0</v>
      </c>
      <c r="K29780">
        <v>0</v>
      </c>
      <c r="L29780">
        <v>17</v>
      </c>
      <c r="M29780" t="s">
        <v>170</v>
      </c>
    </row>
    <row r="29781" spans="1:13" hidden="1" x14ac:dyDescent="0.25">
      <c r="A29781" s="3">
        <v>40491</v>
      </c>
      <c r="B29781" s="16">
        <v>0</v>
      </c>
      <c r="C29781">
        <v>28628.5</v>
      </c>
      <c r="D29781">
        <v>28629.8</v>
      </c>
      <c r="E29781">
        <v>0</v>
      </c>
      <c r="F29781">
        <v>0</v>
      </c>
      <c r="G29781" s="3">
        <v>44564</v>
      </c>
      <c r="H29781">
        <v>2757</v>
      </c>
      <c r="I29781">
        <v>0</v>
      </c>
      <c r="J29781">
        <v>0</v>
      </c>
      <c r="K29781">
        <v>0</v>
      </c>
      <c r="L29781">
        <v>33</v>
      </c>
      <c r="M29781" t="s">
        <v>145</v>
      </c>
    </row>
    <row r="29782" spans="1:13" hidden="1" x14ac:dyDescent="0.25">
      <c r="A29782" s="3">
        <v>40491</v>
      </c>
      <c r="B29782" s="16">
        <v>470</v>
      </c>
      <c r="C29782">
        <v>66435.259999999995</v>
      </c>
      <c r="D29782">
        <v>66438.289999999994</v>
      </c>
      <c r="E29782">
        <v>11.83</v>
      </c>
      <c r="F29782">
        <v>11.92</v>
      </c>
      <c r="G29782" s="3">
        <v>41821</v>
      </c>
      <c r="H29782">
        <v>902</v>
      </c>
      <c r="I29782">
        <v>11.92</v>
      </c>
      <c r="J29782">
        <v>11.83</v>
      </c>
      <c r="K29782">
        <v>3</v>
      </c>
      <c r="L29782">
        <v>18</v>
      </c>
      <c r="M29782" t="s">
        <v>175</v>
      </c>
    </row>
    <row r="29783" spans="1:13" hidden="1" x14ac:dyDescent="0.25">
      <c r="A29783" s="3">
        <v>40491</v>
      </c>
      <c r="B29783" s="16">
        <v>400</v>
      </c>
      <c r="C29783">
        <v>56137.599999999999</v>
      </c>
      <c r="D29783">
        <v>56127.18</v>
      </c>
      <c r="E29783">
        <v>11.83</v>
      </c>
      <c r="F29783">
        <v>11.8</v>
      </c>
      <c r="G29783" s="3">
        <v>42373</v>
      </c>
      <c r="H29783">
        <v>1275</v>
      </c>
      <c r="I29783">
        <v>11.83</v>
      </c>
      <c r="J29783">
        <v>11.8</v>
      </c>
      <c r="K29783">
        <v>3</v>
      </c>
      <c r="L29783">
        <v>24</v>
      </c>
      <c r="M29783" t="s">
        <v>122</v>
      </c>
    </row>
    <row r="29784" spans="1:13" hidden="1" x14ac:dyDescent="0.25">
      <c r="A29784" s="3">
        <v>40491</v>
      </c>
      <c r="B29784" s="16">
        <v>200</v>
      </c>
      <c r="C29784">
        <v>72174.66</v>
      </c>
      <c r="D29784">
        <v>72163.06</v>
      </c>
      <c r="E29784">
        <v>11.89</v>
      </c>
      <c r="F29784">
        <v>11.89</v>
      </c>
      <c r="G29784" s="3">
        <v>41548</v>
      </c>
      <c r="H29784">
        <v>719</v>
      </c>
      <c r="I29784">
        <v>11.89</v>
      </c>
      <c r="J29784">
        <v>11.89</v>
      </c>
      <c r="K29784">
        <v>1</v>
      </c>
      <c r="L29784">
        <v>15</v>
      </c>
      <c r="M29784" t="s">
        <v>156</v>
      </c>
    </row>
    <row r="29785" spans="1:13" hidden="1" x14ac:dyDescent="0.25">
      <c r="A29785" s="3">
        <v>40491</v>
      </c>
      <c r="B29785" s="16">
        <v>0</v>
      </c>
      <c r="C29785">
        <v>76451.360000000001</v>
      </c>
      <c r="D29785">
        <v>76430.5</v>
      </c>
      <c r="E29785">
        <v>0</v>
      </c>
      <c r="F29785">
        <v>0</v>
      </c>
      <c r="G29785" s="3">
        <v>41365</v>
      </c>
      <c r="H29785">
        <v>591</v>
      </c>
      <c r="I29785">
        <v>0</v>
      </c>
      <c r="J29785">
        <v>0</v>
      </c>
      <c r="K29785">
        <v>0</v>
      </c>
      <c r="L29785">
        <v>13</v>
      </c>
      <c r="M29785" t="s">
        <v>161</v>
      </c>
    </row>
    <row r="29786" spans="1:13" hidden="1" x14ac:dyDescent="0.25">
      <c r="A29786" s="3">
        <v>40491</v>
      </c>
      <c r="B29786" s="16">
        <v>2060</v>
      </c>
      <c r="C29786">
        <v>74301.86</v>
      </c>
      <c r="D29786">
        <v>74287.86</v>
      </c>
      <c r="E29786">
        <v>11.92</v>
      </c>
      <c r="F29786">
        <v>11.96</v>
      </c>
      <c r="G29786" s="3">
        <v>41456</v>
      </c>
      <c r="H29786">
        <v>654</v>
      </c>
      <c r="I29786">
        <v>11.96</v>
      </c>
      <c r="J29786">
        <v>11.89</v>
      </c>
      <c r="K29786">
        <v>17</v>
      </c>
      <c r="L29786">
        <v>14</v>
      </c>
      <c r="M29786" t="s">
        <v>162</v>
      </c>
    </row>
    <row r="29787" spans="1:13" hidden="1" x14ac:dyDescent="0.25">
      <c r="A29787" s="3">
        <v>40491</v>
      </c>
      <c r="B29787" s="16">
        <v>100</v>
      </c>
      <c r="C29787">
        <v>96871.61</v>
      </c>
      <c r="D29787">
        <v>96871.71</v>
      </c>
      <c r="E29787">
        <v>10.68</v>
      </c>
      <c r="F29787">
        <v>10.67</v>
      </c>
      <c r="G29787" s="3">
        <v>40603</v>
      </c>
      <c r="H29787">
        <v>76</v>
      </c>
      <c r="I29787">
        <v>10.68</v>
      </c>
      <c r="J29787">
        <v>10.67</v>
      </c>
      <c r="K29787">
        <v>2</v>
      </c>
      <c r="L29787">
        <v>4</v>
      </c>
      <c r="M29787" t="s">
        <v>198</v>
      </c>
    </row>
    <row r="29788" spans="1:13" hidden="1" x14ac:dyDescent="0.25">
      <c r="A29788" s="3">
        <v>40491</v>
      </c>
      <c r="B29788" s="16">
        <v>1730</v>
      </c>
      <c r="C29788">
        <v>80790.14</v>
      </c>
      <c r="D29788">
        <v>80739.009999999995</v>
      </c>
      <c r="E29788">
        <v>11.92</v>
      </c>
      <c r="F29788">
        <v>11.94</v>
      </c>
      <c r="G29788" s="3">
        <v>41183</v>
      </c>
      <c r="H29788">
        <v>473</v>
      </c>
      <c r="I29788">
        <v>11.94</v>
      </c>
      <c r="J29788">
        <v>11.86</v>
      </c>
      <c r="K29788">
        <v>6</v>
      </c>
      <c r="L29788">
        <v>11</v>
      </c>
      <c r="M29788" t="s">
        <v>151</v>
      </c>
    </row>
    <row r="29789" spans="1:13" hidden="1" x14ac:dyDescent="0.25">
      <c r="A29789" s="3">
        <v>40491</v>
      </c>
      <c r="B29789" s="16">
        <v>310</v>
      </c>
      <c r="C29789">
        <v>85762.52</v>
      </c>
      <c r="D29789">
        <v>85690.45</v>
      </c>
      <c r="E29789">
        <v>11.69</v>
      </c>
      <c r="F29789">
        <v>11.69</v>
      </c>
      <c r="G29789" s="3">
        <v>41001</v>
      </c>
      <c r="H29789">
        <v>348</v>
      </c>
      <c r="I29789">
        <v>11.69</v>
      </c>
      <c r="J29789">
        <v>11.69</v>
      </c>
      <c r="K29789">
        <v>7</v>
      </c>
      <c r="L29789">
        <v>9</v>
      </c>
      <c r="M29789" t="s">
        <v>152</v>
      </c>
    </row>
    <row r="29790" spans="1:13" hidden="1" x14ac:dyDescent="0.25">
      <c r="A29790" s="3">
        <v>40491</v>
      </c>
      <c r="B29790" s="16">
        <v>4775</v>
      </c>
      <c r="C29790">
        <v>62750.82</v>
      </c>
      <c r="D29790">
        <v>62776.88</v>
      </c>
      <c r="E29790">
        <v>11.84</v>
      </c>
      <c r="F29790">
        <v>11.9</v>
      </c>
      <c r="G29790" s="3">
        <v>42006</v>
      </c>
      <c r="H29790">
        <v>1029</v>
      </c>
      <c r="I29790">
        <v>11.9</v>
      </c>
      <c r="J29790">
        <v>11.71</v>
      </c>
      <c r="K29790">
        <v>33</v>
      </c>
      <c r="L29790">
        <v>20</v>
      </c>
      <c r="M29790" t="s">
        <v>131</v>
      </c>
    </row>
    <row r="29791" spans="1:13" hidden="1" x14ac:dyDescent="0.25">
      <c r="A29791" s="3">
        <v>40491</v>
      </c>
      <c r="B29791" s="16">
        <v>5885</v>
      </c>
      <c r="C29791">
        <v>32081.85</v>
      </c>
      <c r="D29791">
        <v>32083.279999999999</v>
      </c>
      <c r="E29791">
        <v>11.88</v>
      </c>
      <c r="F29791">
        <v>11.8</v>
      </c>
      <c r="G29791" s="3">
        <v>44200</v>
      </c>
      <c r="H29791">
        <v>2510</v>
      </c>
      <c r="I29791">
        <v>11.89</v>
      </c>
      <c r="J29791">
        <v>11.8</v>
      </c>
      <c r="K29791">
        <v>43</v>
      </c>
      <c r="L29791">
        <v>32</v>
      </c>
      <c r="M29791" t="s">
        <v>178</v>
      </c>
    </row>
    <row r="29792" spans="1:13" hidden="1" x14ac:dyDescent="0.25">
      <c r="A29792" s="3">
        <v>40491</v>
      </c>
      <c r="B29792" s="16">
        <v>2150</v>
      </c>
      <c r="C29792">
        <v>97654.2</v>
      </c>
      <c r="D29792">
        <v>97652.24</v>
      </c>
      <c r="E29792">
        <v>10.678000000000001</v>
      </c>
      <c r="F29792">
        <v>10.68</v>
      </c>
      <c r="G29792" s="3">
        <v>40575</v>
      </c>
      <c r="H29792">
        <v>56</v>
      </c>
      <c r="I29792">
        <v>10.68</v>
      </c>
      <c r="J29792">
        <v>10.678000000000001</v>
      </c>
      <c r="K29792">
        <v>7</v>
      </c>
      <c r="L29792">
        <v>3</v>
      </c>
      <c r="M29792" t="s">
        <v>197</v>
      </c>
    </row>
    <row r="29793" spans="1:13" hidden="1" x14ac:dyDescent="0.25">
      <c r="A29793" s="3">
        <v>40491</v>
      </c>
      <c r="B29793" s="16">
        <v>34500</v>
      </c>
      <c r="C29793">
        <v>50254.14</v>
      </c>
      <c r="D29793">
        <v>50283.91</v>
      </c>
      <c r="E29793">
        <v>11.83</v>
      </c>
      <c r="F29793">
        <v>11.87</v>
      </c>
      <c r="G29793" s="3">
        <v>42737</v>
      </c>
      <c r="H29793">
        <v>1524</v>
      </c>
      <c r="I29793">
        <v>11.87</v>
      </c>
      <c r="J29793">
        <v>11.77</v>
      </c>
      <c r="K29793">
        <v>408</v>
      </c>
      <c r="L29793">
        <v>26</v>
      </c>
      <c r="M29793" t="s">
        <v>119</v>
      </c>
    </row>
    <row r="29794" spans="1:13" hidden="1" x14ac:dyDescent="0.25">
      <c r="A29794" s="3">
        <v>40491</v>
      </c>
      <c r="B29794" s="16">
        <v>3530</v>
      </c>
      <c r="C29794">
        <v>90885.74</v>
      </c>
      <c r="D29794">
        <v>90836.01</v>
      </c>
      <c r="E29794">
        <v>11.23</v>
      </c>
      <c r="F29794">
        <v>11.28</v>
      </c>
      <c r="G29794" s="3">
        <v>40819</v>
      </c>
      <c r="H29794">
        <v>224</v>
      </c>
      <c r="I29794">
        <v>11.28</v>
      </c>
      <c r="J29794">
        <v>11.22</v>
      </c>
      <c r="K29794">
        <v>23</v>
      </c>
      <c r="L29794">
        <v>7</v>
      </c>
      <c r="M29794" t="s">
        <v>118</v>
      </c>
    </row>
    <row r="29795" spans="1:13" hidden="1" x14ac:dyDescent="0.25">
      <c r="A29795" s="3">
        <v>40491</v>
      </c>
      <c r="B29795" s="16">
        <v>55</v>
      </c>
      <c r="C29795">
        <v>99399.89</v>
      </c>
      <c r="D29795">
        <v>99400.49</v>
      </c>
      <c r="E29795">
        <v>10.63</v>
      </c>
      <c r="F29795">
        <v>10.63</v>
      </c>
      <c r="G29795" s="3">
        <v>40513</v>
      </c>
      <c r="H29795">
        <v>15</v>
      </c>
      <c r="I29795">
        <v>10.63</v>
      </c>
      <c r="J29795">
        <v>10.63</v>
      </c>
      <c r="K29795">
        <v>3</v>
      </c>
      <c r="L29795">
        <v>1</v>
      </c>
      <c r="M29795" t="s">
        <v>193</v>
      </c>
    </row>
    <row r="29796" spans="1:13" hidden="1" x14ac:dyDescent="0.25">
      <c r="A29796" s="3">
        <v>40491</v>
      </c>
      <c r="B29796" s="16">
        <v>28230</v>
      </c>
      <c r="C29796">
        <v>70157.83</v>
      </c>
      <c r="D29796">
        <v>70161.039999999994</v>
      </c>
      <c r="E29796">
        <v>11.85</v>
      </c>
      <c r="F29796">
        <v>11.9</v>
      </c>
      <c r="G29796" s="3">
        <v>41641</v>
      </c>
      <c r="H29796">
        <v>780</v>
      </c>
      <c r="I29796">
        <v>11.92</v>
      </c>
      <c r="J29796">
        <v>11.81</v>
      </c>
      <c r="K29796">
        <v>273</v>
      </c>
      <c r="L29796">
        <v>16</v>
      </c>
      <c r="M29796" t="s">
        <v>130</v>
      </c>
    </row>
    <row r="29797" spans="1:13" hidden="1" x14ac:dyDescent="0.25">
      <c r="A29797" s="3">
        <v>40491</v>
      </c>
      <c r="B29797" s="16">
        <v>39275</v>
      </c>
      <c r="C29797">
        <v>83252.84</v>
      </c>
      <c r="D29797">
        <v>83195.149999999994</v>
      </c>
      <c r="E29797">
        <v>11.8</v>
      </c>
      <c r="F29797">
        <v>11.88</v>
      </c>
      <c r="G29797" s="3">
        <v>41092</v>
      </c>
      <c r="H29797">
        <v>410</v>
      </c>
      <c r="I29797">
        <v>11.88</v>
      </c>
      <c r="J29797">
        <v>11.79</v>
      </c>
      <c r="K29797">
        <v>198</v>
      </c>
      <c r="L29797">
        <v>10</v>
      </c>
      <c r="M29797" t="s">
        <v>149</v>
      </c>
    </row>
    <row r="29798" spans="1:13" hidden="1" x14ac:dyDescent="0.25">
      <c r="A29798" s="3">
        <v>40491</v>
      </c>
      <c r="B29798" s="16">
        <v>239270</v>
      </c>
      <c r="C29798">
        <v>78555.740000000005</v>
      </c>
      <c r="D29798">
        <v>78529.259999999995</v>
      </c>
      <c r="E29798">
        <v>11.9</v>
      </c>
      <c r="F29798">
        <v>11.97</v>
      </c>
      <c r="G29798" s="3">
        <v>41276</v>
      </c>
      <c r="H29798">
        <v>532</v>
      </c>
      <c r="I29798">
        <v>11.97</v>
      </c>
      <c r="J29798">
        <v>11.85</v>
      </c>
      <c r="K29798">
        <v>1103</v>
      </c>
      <c r="L29798">
        <v>12</v>
      </c>
      <c r="M29798" t="s">
        <v>121</v>
      </c>
    </row>
    <row r="29799" spans="1:13" hidden="1" x14ac:dyDescent="0.25">
      <c r="A29799" s="3">
        <v>40491</v>
      </c>
      <c r="B29799" s="16">
        <v>136760</v>
      </c>
      <c r="C29799">
        <v>93570.01</v>
      </c>
      <c r="D29799">
        <v>93538.32</v>
      </c>
      <c r="E29799">
        <v>10.91</v>
      </c>
      <c r="F29799">
        <v>10.97</v>
      </c>
      <c r="G29799" s="3">
        <v>40725</v>
      </c>
      <c r="H29799">
        <v>159</v>
      </c>
      <c r="I29799">
        <v>10.97</v>
      </c>
      <c r="J29799">
        <v>10.9</v>
      </c>
      <c r="K29799">
        <v>149</v>
      </c>
      <c r="L29799">
        <v>6</v>
      </c>
      <c r="M29799" t="s">
        <v>123</v>
      </c>
    </row>
    <row r="29800" spans="1:13" hidden="1" x14ac:dyDescent="0.25">
      <c r="A29800" s="3">
        <v>40491</v>
      </c>
      <c r="B29800" s="16">
        <v>165340</v>
      </c>
      <c r="C29800">
        <v>96046.2</v>
      </c>
      <c r="D29800">
        <v>96036.08</v>
      </c>
      <c r="E29800">
        <v>10.71</v>
      </c>
      <c r="F29800">
        <v>10.73</v>
      </c>
      <c r="G29800" s="3">
        <v>40634</v>
      </c>
      <c r="H29800">
        <v>97</v>
      </c>
      <c r="I29800">
        <v>10.73</v>
      </c>
      <c r="J29800">
        <v>10.71</v>
      </c>
      <c r="K29800">
        <v>69</v>
      </c>
      <c r="L29800">
        <v>5</v>
      </c>
      <c r="M29800" t="s">
        <v>117</v>
      </c>
    </row>
    <row r="29801" spans="1:13" hidden="1" x14ac:dyDescent="0.25">
      <c r="A29801" s="3">
        <v>40491</v>
      </c>
      <c r="B29801" s="16">
        <v>297720</v>
      </c>
      <c r="C29801">
        <v>88334.29</v>
      </c>
      <c r="D29801">
        <v>88264.08</v>
      </c>
      <c r="E29801">
        <v>11.44</v>
      </c>
      <c r="F29801">
        <v>11.52</v>
      </c>
      <c r="G29801" s="3">
        <v>40910</v>
      </c>
      <c r="H29801">
        <v>286</v>
      </c>
      <c r="I29801">
        <v>11.52</v>
      </c>
      <c r="J29801">
        <v>11.44</v>
      </c>
      <c r="K29801">
        <v>757</v>
      </c>
      <c r="L29801">
        <v>8</v>
      </c>
      <c r="M29801" t="s">
        <v>135</v>
      </c>
    </row>
    <row r="29802" spans="1:13" hidden="1" x14ac:dyDescent="0.25">
      <c r="A29802" s="3">
        <v>40491</v>
      </c>
      <c r="B29802" s="16">
        <v>180645</v>
      </c>
      <c r="C29802">
        <v>98485.08</v>
      </c>
      <c r="D29802">
        <v>98485.119999999995</v>
      </c>
      <c r="E29802">
        <v>10.654999999999999</v>
      </c>
      <c r="F29802">
        <v>10.651999999999999</v>
      </c>
      <c r="G29802" s="3">
        <v>40546</v>
      </c>
      <c r="H29802">
        <v>36</v>
      </c>
      <c r="I29802">
        <v>10.66</v>
      </c>
      <c r="J29802">
        <v>10.651</v>
      </c>
      <c r="K29802">
        <v>60</v>
      </c>
      <c r="L29802">
        <v>2</v>
      </c>
      <c r="M29802" t="s">
        <v>128</v>
      </c>
    </row>
    <row r="29803" spans="1:13" hidden="1" x14ac:dyDescent="0.25">
      <c r="A29803" s="3">
        <v>40492</v>
      </c>
      <c r="B29803" s="16">
        <v>0</v>
      </c>
      <c r="C29803">
        <v>20453.78</v>
      </c>
      <c r="D29803">
        <v>20662.05</v>
      </c>
      <c r="E29803">
        <v>0</v>
      </c>
      <c r="F29803">
        <v>0</v>
      </c>
      <c r="G29803" s="3">
        <v>45659</v>
      </c>
      <c r="H29803">
        <v>3500</v>
      </c>
      <c r="I29803">
        <v>0</v>
      </c>
      <c r="J29803">
        <v>0</v>
      </c>
      <c r="K29803">
        <v>0</v>
      </c>
      <c r="L29803">
        <v>36</v>
      </c>
      <c r="M29803" t="s">
        <v>189</v>
      </c>
    </row>
    <row r="29804" spans="1:13" hidden="1" x14ac:dyDescent="0.25">
      <c r="A29804" s="3">
        <v>40492</v>
      </c>
      <c r="B29804" s="16">
        <v>0</v>
      </c>
      <c r="C29804">
        <v>22910.29</v>
      </c>
      <c r="D29804">
        <v>23126.89</v>
      </c>
      <c r="E29804">
        <v>0</v>
      </c>
      <c r="F29804">
        <v>0</v>
      </c>
      <c r="G29804" s="3">
        <v>45293</v>
      </c>
      <c r="H29804">
        <v>3251</v>
      </c>
      <c r="I29804">
        <v>0</v>
      </c>
      <c r="J29804">
        <v>0</v>
      </c>
      <c r="K29804">
        <v>0</v>
      </c>
      <c r="L29804">
        <v>35</v>
      </c>
      <c r="M29804" t="s">
        <v>194</v>
      </c>
    </row>
    <row r="29805" spans="1:13" hidden="1" x14ac:dyDescent="0.25">
      <c r="A29805" s="3">
        <v>40492</v>
      </c>
      <c r="B29805" s="16">
        <v>0</v>
      </c>
      <c r="C29805">
        <v>25604.58</v>
      </c>
      <c r="D29805">
        <v>25828.400000000001</v>
      </c>
      <c r="E29805">
        <v>0</v>
      </c>
      <c r="F29805">
        <v>0</v>
      </c>
      <c r="G29805" s="3">
        <v>44928</v>
      </c>
      <c r="H29805">
        <v>3005</v>
      </c>
      <c r="I29805">
        <v>0</v>
      </c>
      <c r="J29805">
        <v>0</v>
      </c>
      <c r="K29805">
        <v>0</v>
      </c>
      <c r="L29805">
        <v>34</v>
      </c>
      <c r="M29805" t="s">
        <v>195</v>
      </c>
    </row>
    <row r="29806" spans="1:13" hidden="1" x14ac:dyDescent="0.25">
      <c r="A29806" s="3">
        <v>40492</v>
      </c>
      <c r="B29806" s="16">
        <v>0</v>
      </c>
      <c r="C29806">
        <v>33016.22</v>
      </c>
      <c r="D29806">
        <v>33248.559999999998</v>
      </c>
      <c r="E29806">
        <v>0</v>
      </c>
      <c r="F29806">
        <v>0</v>
      </c>
      <c r="G29806" s="3">
        <v>44105</v>
      </c>
      <c r="H29806">
        <v>2449</v>
      </c>
      <c r="I29806">
        <v>0</v>
      </c>
      <c r="J29806">
        <v>0</v>
      </c>
      <c r="K29806">
        <v>0</v>
      </c>
      <c r="L29806">
        <v>31</v>
      </c>
      <c r="M29806" t="s">
        <v>196</v>
      </c>
    </row>
    <row r="29807" spans="1:13" hidden="1" x14ac:dyDescent="0.25">
      <c r="A29807" s="3">
        <v>40492</v>
      </c>
      <c r="B29807" s="16">
        <v>0</v>
      </c>
      <c r="C29807">
        <v>48904.08</v>
      </c>
      <c r="D29807">
        <v>49152.58</v>
      </c>
      <c r="E29807">
        <v>0</v>
      </c>
      <c r="F29807">
        <v>0</v>
      </c>
      <c r="G29807" s="3">
        <v>42828</v>
      </c>
      <c r="H29807">
        <v>1585</v>
      </c>
      <c r="I29807">
        <v>0</v>
      </c>
      <c r="J29807">
        <v>0</v>
      </c>
      <c r="K29807">
        <v>0</v>
      </c>
      <c r="L29807">
        <v>27</v>
      </c>
      <c r="M29807" t="s">
        <v>192</v>
      </c>
    </row>
    <row r="29808" spans="1:13" hidden="1" x14ac:dyDescent="0.25">
      <c r="A29808" s="3">
        <v>40492</v>
      </c>
      <c r="B29808" s="16">
        <v>5</v>
      </c>
      <c r="C29808">
        <v>39920.910000000003</v>
      </c>
      <c r="D29808">
        <v>40447.43</v>
      </c>
      <c r="E29808">
        <v>11.8</v>
      </c>
      <c r="F29808">
        <v>11.8</v>
      </c>
      <c r="G29808" s="3">
        <v>43467</v>
      </c>
      <c r="H29808">
        <v>2014</v>
      </c>
      <c r="I29808">
        <v>11.8</v>
      </c>
      <c r="J29808">
        <v>11.8</v>
      </c>
      <c r="K29808">
        <v>1</v>
      </c>
      <c r="L29808">
        <v>29</v>
      </c>
      <c r="M29808" t="s">
        <v>168</v>
      </c>
    </row>
    <row r="29809" spans="1:13" hidden="1" x14ac:dyDescent="0.25">
      <c r="A29809" s="3">
        <v>40492</v>
      </c>
      <c r="B29809" s="16">
        <v>100</v>
      </c>
      <c r="C29809">
        <v>35916.879999999997</v>
      </c>
      <c r="D29809">
        <v>36144.68</v>
      </c>
      <c r="E29809">
        <v>11.91</v>
      </c>
      <c r="F29809">
        <v>11.9</v>
      </c>
      <c r="G29809" s="3">
        <v>43832</v>
      </c>
      <c r="H29809">
        <v>2262</v>
      </c>
      <c r="I29809">
        <v>11.91</v>
      </c>
      <c r="J29809">
        <v>11.9</v>
      </c>
      <c r="K29809">
        <v>3</v>
      </c>
      <c r="L29809">
        <v>30</v>
      </c>
      <c r="M29809" t="s">
        <v>179</v>
      </c>
    </row>
    <row r="29810" spans="1:13" hidden="1" x14ac:dyDescent="0.25">
      <c r="A29810" s="3">
        <v>40492</v>
      </c>
      <c r="B29810" s="16">
        <v>5</v>
      </c>
      <c r="C29810">
        <v>53198.03</v>
      </c>
      <c r="D29810">
        <v>53442.01</v>
      </c>
      <c r="E29810">
        <v>11.77</v>
      </c>
      <c r="F29810">
        <v>11.77</v>
      </c>
      <c r="G29810" s="3">
        <v>42552</v>
      </c>
      <c r="H29810">
        <v>1397</v>
      </c>
      <c r="I29810">
        <v>11.77</v>
      </c>
      <c r="J29810">
        <v>11.77</v>
      </c>
      <c r="K29810">
        <v>1</v>
      </c>
      <c r="L29810">
        <v>25</v>
      </c>
      <c r="M29810" t="s">
        <v>186</v>
      </c>
    </row>
    <row r="29811" spans="1:13" hidden="1" x14ac:dyDescent="0.25">
      <c r="A29811" s="3">
        <v>40492</v>
      </c>
      <c r="B29811" s="16">
        <v>0</v>
      </c>
      <c r="C29811">
        <v>57710.6</v>
      </c>
      <c r="D29811">
        <v>58031.96</v>
      </c>
      <c r="E29811">
        <v>0</v>
      </c>
      <c r="F29811">
        <v>0</v>
      </c>
      <c r="G29811" s="3">
        <v>42278</v>
      </c>
      <c r="H29811">
        <v>1214</v>
      </c>
      <c r="I29811">
        <v>0</v>
      </c>
      <c r="J29811">
        <v>0</v>
      </c>
      <c r="K29811">
        <v>0</v>
      </c>
      <c r="L29811">
        <v>23</v>
      </c>
      <c r="M29811" t="s">
        <v>187</v>
      </c>
    </row>
    <row r="29812" spans="1:13" hidden="1" x14ac:dyDescent="0.25">
      <c r="A29812" s="3">
        <v>40492</v>
      </c>
      <c r="B29812" s="16">
        <v>5</v>
      </c>
      <c r="C29812">
        <v>44994.45</v>
      </c>
      <c r="D29812">
        <v>45229.18</v>
      </c>
      <c r="E29812">
        <v>11.89</v>
      </c>
      <c r="F29812">
        <v>11.89</v>
      </c>
      <c r="G29812" s="3">
        <v>43102</v>
      </c>
      <c r="H29812">
        <v>1769</v>
      </c>
      <c r="I29812">
        <v>11.89</v>
      </c>
      <c r="J29812">
        <v>11.89</v>
      </c>
      <c r="K29812">
        <v>1</v>
      </c>
      <c r="L29812">
        <v>28</v>
      </c>
      <c r="M29812" t="s">
        <v>150</v>
      </c>
    </row>
    <row r="29813" spans="1:13" hidden="1" x14ac:dyDescent="0.25">
      <c r="A29813" s="3">
        <v>40492</v>
      </c>
      <c r="B29813" s="16">
        <v>0</v>
      </c>
      <c r="C29813">
        <v>61167.86</v>
      </c>
      <c r="D29813">
        <v>61343.62</v>
      </c>
      <c r="E29813">
        <v>0</v>
      </c>
      <c r="F29813">
        <v>0</v>
      </c>
      <c r="G29813" s="3">
        <v>42095</v>
      </c>
      <c r="H29813">
        <v>1089</v>
      </c>
      <c r="I29813">
        <v>0</v>
      </c>
      <c r="J29813">
        <v>0</v>
      </c>
      <c r="K29813">
        <v>0</v>
      </c>
      <c r="L29813">
        <v>21</v>
      </c>
      <c r="M29813" t="s">
        <v>169</v>
      </c>
    </row>
    <row r="29814" spans="1:13" hidden="1" x14ac:dyDescent="0.25">
      <c r="A29814" s="3">
        <v>40492</v>
      </c>
      <c r="B29814" s="16">
        <v>0</v>
      </c>
      <c r="C29814">
        <v>59467.87</v>
      </c>
      <c r="D29814">
        <v>59717.29</v>
      </c>
      <c r="E29814">
        <v>0</v>
      </c>
      <c r="F29814">
        <v>0</v>
      </c>
      <c r="G29814" s="3">
        <v>42186</v>
      </c>
      <c r="H29814">
        <v>1150</v>
      </c>
      <c r="I29814">
        <v>0</v>
      </c>
      <c r="J29814">
        <v>0</v>
      </c>
      <c r="K29814">
        <v>0</v>
      </c>
      <c r="L29814">
        <v>22</v>
      </c>
      <c r="M29814" t="s">
        <v>171</v>
      </c>
    </row>
    <row r="29815" spans="1:13" hidden="1" x14ac:dyDescent="0.25">
      <c r="A29815" s="3">
        <v>40492</v>
      </c>
      <c r="B29815" s="16">
        <v>860</v>
      </c>
      <c r="C29815">
        <v>64488.38</v>
      </c>
      <c r="D29815">
        <v>64799.24</v>
      </c>
      <c r="E29815">
        <v>11.85</v>
      </c>
      <c r="F29815">
        <v>11.89</v>
      </c>
      <c r="G29815" s="3">
        <v>41913</v>
      </c>
      <c r="H29815">
        <v>966</v>
      </c>
      <c r="I29815">
        <v>11.89</v>
      </c>
      <c r="J29815">
        <v>11.85</v>
      </c>
      <c r="K29815">
        <v>4</v>
      </c>
      <c r="L29815">
        <v>19</v>
      </c>
      <c r="M29815" t="s">
        <v>176</v>
      </c>
    </row>
    <row r="29816" spans="1:13" hidden="1" x14ac:dyDescent="0.25">
      <c r="A29816" s="3">
        <v>40492</v>
      </c>
      <c r="B29816" s="16">
        <v>0</v>
      </c>
      <c r="C29816">
        <v>68301.7</v>
      </c>
      <c r="D29816">
        <v>68472.41</v>
      </c>
      <c r="E29816">
        <v>0</v>
      </c>
      <c r="F29816">
        <v>0</v>
      </c>
      <c r="G29816" s="3">
        <v>41730</v>
      </c>
      <c r="H29816">
        <v>840</v>
      </c>
      <c r="I29816">
        <v>0</v>
      </c>
      <c r="J29816">
        <v>0</v>
      </c>
      <c r="K29816">
        <v>0</v>
      </c>
      <c r="L29816">
        <v>17</v>
      </c>
      <c r="M29816" t="s">
        <v>170</v>
      </c>
    </row>
    <row r="29817" spans="1:13" hidden="1" x14ac:dyDescent="0.25">
      <c r="A29817" s="3">
        <v>40492</v>
      </c>
      <c r="B29817" s="16">
        <v>0</v>
      </c>
      <c r="C29817">
        <v>28641.29</v>
      </c>
      <c r="D29817">
        <v>28871.08</v>
      </c>
      <c r="E29817">
        <v>0</v>
      </c>
      <c r="F29817">
        <v>0</v>
      </c>
      <c r="G29817" s="3">
        <v>44564</v>
      </c>
      <c r="H29817">
        <v>2756</v>
      </c>
      <c r="I29817">
        <v>0</v>
      </c>
      <c r="J29817">
        <v>0</v>
      </c>
      <c r="K29817">
        <v>0</v>
      </c>
      <c r="L29817">
        <v>33</v>
      </c>
      <c r="M29817" t="s">
        <v>145</v>
      </c>
    </row>
    <row r="29818" spans="1:13" hidden="1" x14ac:dyDescent="0.25">
      <c r="A29818" s="3">
        <v>40492</v>
      </c>
      <c r="B29818" s="16">
        <v>400</v>
      </c>
      <c r="C29818">
        <v>66464.95</v>
      </c>
      <c r="D29818">
        <v>66662.210000000006</v>
      </c>
      <c r="E29818">
        <v>11.93</v>
      </c>
      <c r="F29818">
        <v>11.83</v>
      </c>
      <c r="G29818" s="3">
        <v>41821</v>
      </c>
      <c r="H29818">
        <v>901</v>
      </c>
      <c r="I29818">
        <v>11.93</v>
      </c>
      <c r="J29818">
        <v>11.83</v>
      </c>
      <c r="K29818">
        <v>7</v>
      </c>
      <c r="L29818">
        <v>18</v>
      </c>
      <c r="M29818" t="s">
        <v>175</v>
      </c>
    </row>
    <row r="29819" spans="1:13" hidden="1" x14ac:dyDescent="0.25">
      <c r="A29819" s="3">
        <v>40492</v>
      </c>
      <c r="B29819" s="16">
        <v>705</v>
      </c>
      <c r="C29819">
        <v>72192.02</v>
      </c>
      <c r="D29819">
        <v>72266.210000000006</v>
      </c>
      <c r="E29819">
        <v>11.94</v>
      </c>
      <c r="F29819">
        <v>11.9</v>
      </c>
      <c r="G29819" s="3">
        <v>41548</v>
      </c>
      <c r="H29819">
        <v>718</v>
      </c>
      <c r="I29819">
        <v>11.94</v>
      </c>
      <c r="J29819">
        <v>11.9</v>
      </c>
      <c r="K29819">
        <v>5</v>
      </c>
      <c r="L29819">
        <v>15</v>
      </c>
      <c r="M29819" t="s">
        <v>156</v>
      </c>
    </row>
    <row r="29820" spans="1:13" hidden="1" x14ac:dyDescent="0.25">
      <c r="A29820" s="3">
        <v>40492</v>
      </c>
      <c r="B29820" s="16">
        <v>5670</v>
      </c>
      <c r="C29820">
        <v>56149.7</v>
      </c>
      <c r="D29820">
        <v>56441.95</v>
      </c>
      <c r="E29820">
        <v>11.86</v>
      </c>
      <c r="F29820">
        <v>11.79</v>
      </c>
      <c r="G29820" s="3">
        <v>42373</v>
      </c>
      <c r="H29820">
        <v>1274</v>
      </c>
      <c r="I29820">
        <v>11.86</v>
      </c>
      <c r="J29820">
        <v>11.79</v>
      </c>
      <c r="K29820">
        <v>3</v>
      </c>
      <c r="L29820">
        <v>24</v>
      </c>
      <c r="M29820" t="s">
        <v>122</v>
      </c>
    </row>
    <row r="29821" spans="1:13" hidden="1" x14ac:dyDescent="0.25">
      <c r="A29821" s="3">
        <v>40492</v>
      </c>
      <c r="B29821" s="16">
        <v>2015</v>
      </c>
      <c r="C29821">
        <v>76461.17</v>
      </c>
      <c r="D29821">
        <v>76515.100000000006</v>
      </c>
      <c r="E29821">
        <v>11.88</v>
      </c>
      <c r="F29821">
        <v>11.92</v>
      </c>
      <c r="G29821" s="3">
        <v>41365</v>
      </c>
      <c r="H29821">
        <v>590</v>
      </c>
      <c r="I29821">
        <v>11.94</v>
      </c>
      <c r="J29821">
        <v>11.88</v>
      </c>
      <c r="K29821">
        <v>4</v>
      </c>
      <c r="L29821">
        <v>13</v>
      </c>
      <c r="M29821" t="s">
        <v>161</v>
      </c>
    </row>
    <row r="29822" spans="1:13" hidden="1" x14ac:dyDescent="0.25">
      <c r="A29822" s="3">
        <v>40492</v>
      </c>
      <c r="B29822" s="16">
        <v>3255</v>
      </c>
      <c r="C29822">
        <v>74317.67</v>
      </c>
      <c r="D29822">
        <v>74408.44</v>
      </c>
      <c r="E29822">
        <v>11.96</v>
      </c>
      <c r="F29822">
        <v>11.91</v>
      </c>
      <c r="G29822" s="3">
        <v>41456</v>
      </c>
      <c r="H29822">
        <v>653</v>
      </c>
      <c r="I29822">
        <v>11.97</v>
      </c>
      <c r="J29822">
        <v>11.91</v>
      </c>
      <c r="K29822">
        <v>14</v>
      </c>
      <c r="L29822">
        <v>14</v>
      </c>
      <c r="M29822" t="s">
        <v>162</v>
      </c>
    </row>
    <row r="29823" spans="1:13" hidden="1" x14ac:dyDescent="0.25">
      <c r="A29823" s="3">
        <v>40492</v>
      </c>
      <c r="B29823" s="16">
        <v>2065</v>
      </c>
      <c r="C29823">
        <v>80771.41</v>
      </c>
      <c r="D29823">
        <v>80788.820000000007</v>
      </c>
      <c r="E29823">
        <v>11.92</v>
      </c>
      <c r="F29823">
        <v>11.93</v>
      </c>
      <c r="G29823" s="3">
        <v>41183</v>
      </c>
      <c r="H29823">
        <v>472</v>
      </c>
      <c r="I29823">
        <v>11.95</v>
      </c>
      <c r="J29823">
        <v>11.92</v>
      </c>
      <c r="K29823">
        <v>4</v>
      </c>
      <c r="L29823">
        <v>11</v>
      </c>
      <c r="M29823" t="s">
        <v>151</v>
      </c>
    </row>
    <row r="29824" spans="1:13" hidden="1" x14ac:dyDescent="0.25">
      <c r="A29824" s="3">
        <v>40492</v>
      </c>
      <c r="B29824" s="16">
        <v>505</v>
      </c>
      <c r="C29824">
        <v>96910.58</v>
      </c>
      <c r="D29824">
        <v>96905.27</v>
      </c>
      <c r="E29824">
        <v>10.68</v>
      </c>
      <c r="F29824">
        <v>10.69</v>
      </c>
      <c r="G29824" s="3">
        <v>40603</v>
      </c>
      <c r="H29824">
        <v>75</v>
      </c>
      <c r="I29824">
        <v>10.69</v>
      </c>
      <c r="J29824">
        <v>10.68</v>
      </c>
      <c r="K29824">
        <v>3</v>
      </c>
      <c r="L29824">
        <v>4</v>
      </c>
      <c r="M29824" t="s">
        <v>198</v>
      </c>
    </row>
    <row r="29825" spans="1:13" hidden="1" x14ac:dyDescent="0.25">
      <c r="A29825" s="3">
        <v>40492</v>
      </c>
      <c r="B29825" s="16">
        <v>670</v>
      </c>
      <c r="C29825">
        <v>85724.84</v>
      </c>
      <c r="D29825">
        <v>85706.67</v>
      </c>
      <c r="E29825">
        <v>11.72</v>
      </c>
      <c r="F29825">
        <v>11.71</v>
      </c>
      <c r="G29825" s="3">
        <v>41001</v>
      </c>
      <c r="H29825">
        <v>347</v>
      </c>
      <c r="I29825">
        <v>11.72</v>
      </c>
      <c r="J29825">
        <v>11.71</v>
      </c>
      <c r="K29825">
        <v>5</v>
      </c>
      <c r="L29825">
        <v>9</v>
      </c>
      <c r="M29825" t="s">
        <v>152</v>
      </c>
    </row>
    <row r="29826" spans="1:13" hidden="1" x14ac:dyDescent="0.25">
      <c r="A29826" s="3">
        <v>40492</v>
      </c>
      <c r="B29826" s="16">
        <v>9710</v>
      </c>
      <c r="C29826">
        <v>62802.07</v>
      </c>
      <c r="D29826">
        <v>63014.79</v>
      </c>
      <c r="E29826">
        <v>11.84</v>
      </c>
      <c r="F29826">
        <v>11.79</v>
      </c>
      <c r="G29826" s="3">
        <v>42006</v>
      </c>
      <c r="H29826">
        <v>1028</v>
      </c>
      <c r="I29826">
        <v>11.9</v>
      </c>
      <c r="J29826">
        <v>11.78</v>
      </c>
      <c r="K29826">
        <v>75</v>
      </c>
      <c r="L29826">
        <v>20</v>
      </c>
      <c r="M29826" t="s">
        <v>131</v>
      </c>
    </row>
    <row r="29827" spans="1:13" hidden="1" x14ac:dyDescent="0.25">
      <c r="A29827" s="3">
        <v>40492</v>
      </c>
      <c r="B29827" s="16">
        <v>14230</v>
      </c>
      <c r="C29827">
        <v>32096.16</v>
      </c>
      <c r="D29827">
        <v>32330.65</v>
      </c>
      <c r="E29827">
        <v>11.9</v>
      </c>
      <c r="F29827">
        <v>11.82</v>
      </c>
      <c r="G29827" s="3">
        <v>44200</v>
      </c>
      <c r="H29827">
        <v>2509</v>
      </c>
      <c r="I29827">
        <v>12</v>
      </c>
      <c r="J29827">
        <v>11.81</v>
      </c>
      <c r="K29827">
        <v>78</v>
      </c>
      <c r="L29827">
        <v>32</v>
      </c>
      <c r="M29827" t="s">
        <v>178</v>
      </c>
    </row>
    <row r="29828" spans="1:13" hidden="1" x14ac:dyDescent="0.25">
      <c r="A29828" s="3">
        <v>40492</v>
      </c>
      <c r="B29828" s="16">
        <v>760</v>
      </c>
      <c r="C29828">
        <v>97691.43</v>
      </c>
      <c r="D29828">
        <v>97689.54</v>
      </c>
      <c r="E29828">
        <v>10.67</v>
      </c>
      <c r="F29828">
        <v>10.69</v>
      </c>
      <c r="G29828" s="3">
        <v>40575</v>
      </c>
      <c r="H29828">
        <v>55</v>
      </c>
      <c r="I29828">
        <v>10.69</v>
      </c>
      <c r="J29828">
        <v>10.67</v>
      </c>
      <c r="K29828">
        <v>6</v>
      </c>
      <c r="L29828">
        <v>3</v>
      </c>
      <c r="M29828" t="s">
        <v>197</v>
      </c>
    </row>
    <row r="29829" spans="1:13" hidden="1" x14ac:dyDescent="0.25">
      <c r="A29829" s="3">
        <v>40492</v>
      </c>
      <c r="B29829" s="16">
        <v>31340</v>
      </c>
      <c r="C29829">
        <v>50304.09</v>
      </c>
      <c r="D29829">
        <v>50555.31</v>
      </c>
      <c r="E29829">
        <v>11.851000000000001</v>
      </c>
      <c r="F29829">
        <v>11.78</v>
      </c>
      <c r="G29829" s="3">
        <v>42737</v>
      </c>
      <c r="H29829">
        <v>1523</v>
      </c>
      <c r="I29829">
        <v>11.89</v>
      </c>
      <c r="J29829">
        <v>11.75</v>
      </c>
      <c r="K29829">
        <v>546</v>
      </c>
      <c r="L29829">
        <v>26</v>
      </c>
      <c r="M29829" t="s">
        <v>119</v>
      </c>
    </row>
    <row r="29830" spans="1:13" hidden="1" x14ac:dyDescent="0.25">
      <c r="A29830" s="3">
        <v>40492</v>
      </c>
      <c r="B29830" s="16">
        <v>5055</v>
      </c>
      <c r="C29830">
        <v>90872.46</v>
      </c>
      <c r="D29830">
        <v>90852.51</v>
      </c>
      <c r="E29830">
        <v>11.27</v>
      </c>
      <c r="F29830">
        <v>11.29</v>
      </c>
      <c r="G29830" s="3">
        <v>40819</v>
      </c>
      <c r="H29830">
        <v>223</v>
      </c>
      <c r="I29830">
        <v>11.34</v>
      </c>
      <c r="J29830">
        <v>11.27</v>
      </c>
      <c r="K29830">
        <v>21</v>
      </c>
      <c r="L29830">
        <v>7</v>
      </c>
      <c r="M29830" t="s">
        <v>118</v>
      </c>
    </row>
    <row r="29831" spans="1:13" hidden="1" x14ac:dyDescent="0.25">
      <c r="A29831" s="3">
        <v>40492</v>
      </c>
      <c r="B29831" s="16">
        <v>20</v>
      </c>
      <c r="C29831">
        <v>99440.38</v>
      </c>
      <c r="D29831">
        <v>99440.34</v>
      </c>
      <c r="E29831">
        <v>10.63</v>
      </c>
      <c r="F29831">
        <v>10.63</v>
      </c>
      <c r="G29831" s="3">
        <v>40513</v>
      </c>
      <c r="H29831">
        <v>14</v>
      </c>
      <c r="I29831">
        <v>10.63</v>
      </c>
      <c r="J29831">
        <v>10.63</v>
      </c>
      <c r="K29831">
        <v>2</v>
      </c>
      <c r="L29831">
        <v>1</v>
      </c>
      <c r="M29831" t="s">
        <v>193</v>
      </c>
    </row>
    <row r="29832" spans="1:13" hidden="1" x14ac:dyDescent="0.25">
      <c r="A29832" s="3">
        <v>40492</v>
      </c>
      <c r="B29832" s="16">
        <v>31665</v>
      </c>
      <c r="C29832">
        <v>70189.2</v>
      </c>
      <c r="D29832">
        <v>70330.55</v>
      </c>
      <c r="E29832">
        <v>11.87</v>
      </c>
      <c r="F29832">
        <v>11.84</v>
      </c>
      <c r="G29832" s="3">
        <v>41641</v>
      </c>
      <c r="H29832">
        <v>779</v>
      </c>
      <c r="I29832">
        <v>11.95</v>
      </c>
      <c r="J29832">
        <v>11.84</v>
      </c>
      <c r="K29832">
        <v>336</v>
      </c>
      <c r="L29832">
        <v>16</v>
      </c>
      <c r="M29832" t="s">
        <v>130</v>
      </c>
    </row>
    <row r="29833" spans="1:13" hidden="1" x14ac:dyDescent="0.25">
      <c r="A29833" s="3">
        <v>40492</v>
      </c>
      <c r="B29833" s="16">
        <v>26240</v>
      </c>
      <c r="C29833">
        <v>83228.539999999994</v>
      </c>
      <c r="D29833">
        <v>83232.13</v>
      </c>
      <c r="E29833">
        <v>11.87</v>
      </c>
      <c r="F29833">
        <v>11.86</v>
      </c>
      <c r="G29833" s="3">
        <v>41092</v>
      </c>
      <c r="H29833">
        <v>409</v>
      </c>
      <c r="I29833">
        <v>11.92</v>
      </c>
      <c r="J29833">
        <v>11.84</v>
      </c>
      <c r="K29833">
        <v>163</v>
      </c>
      <c r="L29833">
        <v>10</v>
      </c>
      <c r="M29833" t="s">
        <v>149</v>
      </c>
    </row>
    <row r="29834" spans="1:13" hidden="1" x14ac:dyDescent="0.25">
      <c r="A29834" s="3">
        <v>40492</v>
      </c>
      <c r="B29834" s="16">
        <v>233315</v>
      </c>
      <c r="C29834">
        <v>78560.77</v>
      </c>
      <c r="D29834">
        <v>78624.5</v>
      </c>
      <c r="E29834">
        <v>11.94</v>
      </c>
      <c r="F29834">
        <v>11.91</v>
      </c>
      <c r="G29834" s="3">
        <v>41276</v>
      </c>
      <c r="H29834">
        <v>531</v>
      </c>
      <c r="I29834">
        <v>12</v>
      </c>
      <c r="J29834">
        <v>11.89</v>
      </c>
      <c r="K29834">
        <v>1325</v>
      </c>
      <c r="L29834">
        <v>12</v>
      </c>
      <c r="M29834" t="s">
        <v>121</v>
      </c>
    </row>
    <row r="29835" spans="1:13" hidden="1" x14ac:dyDescent="0.25">
      <c r="A29835" s="3">
        <v>40492</v>
      </c>
      <c r="B29835" s="16">
        <v>99590</v>
      </c>
      <c r="C29835">
        <v>93575.86</v>
      </c>
      <c r="D29835">
        <v>93560.74</v>
      </c>
      <c r="E29835">
        <v>10.96</v>
      </c>
      <c r="F29835">
        <v>10.97</v>
      </c>
      <c r="G29835" s="3">
        <v>40725</v>
      </c>
      <c r="H29835">
        <v>158</v>
      </c>
      <c r="I29835">
        <v>11.01</v>
      </c>
      <c r="J29835">
        <v>10.95</v>
      </c>
      <c r="K29835">
        <v>192</v>
      </c>
      <c r="L29835">
        <v>6</v>
      </c>
      <c r="M29835" t="s">
        <v>123</v>
      </c>
    </row>
    <row r="29836" spans="1:13" hidden="1" x14ac:dyDescent="0.25">
      <c r="A29836" s="3">
        <v>40492</v>
      </c>
      <c r="B29836" s="16">
        <v>115250</v>
      </c>
      <c r="C29836">
        <v>96074.62</v>
      </c>
      <c r="D29836">
        <v>96071.52</v>
      </c>
      <c r="E29836">
        <v>10.74</v>
      </c>
      <c r="F29836">
        <v>10.73</v>
      </c>
      <c r="G29836" s="3">
        <v>40634</v>
      </c>
      <c r="H29836">
        <v>96</v>
      </c>
      <c r="I29836">
        <v>10.75</v>
      </c>
      <c r="J29836">
        <v>10.73</v>
      </c>
      <c r="K29836">
        <v>115</v>
      </c>
      <c r="L29836">
        <v>5</v>
      </c>
      <c r="M29836" t="s">
        <v>117</v>
      </c>
    </row>
    <row r="29837" spans="1:13" hidden="1" x14ac:dyDescent="0.25">
      <c r="A29837" s="3">
        <v>40492</v>
      </c>
      <c r="B29837" s="16">
        <v>258585</v>
      </c>
      <c r="C29837">
        <v>88299.5</v>
      </c>
      <c r="D29837">
        <v>88284.11</v>
      </c>
      <c r="E29837">
        <v>11.51</v>
      </c>
      <c r="F29837">
        <v>11.53</v>
      </c>
      <c r="G29837" s="3">
        <v>40910</v>
      </c>
      <c r="H29837">
        <v>285</v>
      </c>
      <c r="I29837">
        <v>11.57</v>
      </c>
      <c r="J29837">
        <v>11.51</v>
      </c>
      <c r="K29837">
        <v>736</v>
      </c>
      <c r="L29837">
        <v>8</v>
      </c>
      <c r="M29837" t="s">
        <v>135</v>
      </c>
    </row>
    <row r="29838" spans="1:13" hidden="1" x14ac:dyDescent="0.25">
      <c r="A29838" s="3">
        <v>40492</v>
      </c>
      <c r="B29838" s="16">
        <v>128090</v>
      </c>
      <c r="C29838">
        <v>98524.64</v>
      </c>
      <c r="D29838">
        <v>98524.43</v>
      </c>
      <c r="E29838">
        <v>10.654999999999999</v>
      </c>
      <c r="F29838">
        <v>10.654999999999999</v>
      </c>
      <c r="G29838" s="3">
        <v>40546</v>
      </c>
      <c r="H29838">
        <v>35</v>
      </c>
      <c r="I29838">
        <v>10.662000000000001</v>
      </c>
      <c r="J29838">
        <v>10.651</v>
      </c>
      <c r="K29838">
        <v>38</v>
      </c>
      <c r="L29838">
        <v>2</v>
      </c>
      <c r="M29838" t="s">
        <v>128</v>
      </c>
    </row>
    <row r="29839" spans="1:13" hidden="1" x14ac:dyDescent="0.25">
      <c r="A29839" s="3">
        <v>40493</v>
      </c>
      <c r="B29839" s="16">
        <v>0</v>
      </c>
      <c r="C29839">
        <v>20670.330000000002</v>
      </c>
      <c r="D29839">
        <v>20593.2</v>
      </c>
      <c r="E29839">
        <v>0</v>
      </c>
      <c r="F29839">
        <v>0</v>
      </c>
      <c r="G29839" s="3">
        <v>45659</v>
      </c>
      <c r="H29839">
        <v>3499</v>
      </c>
      <c r="I29839">
        <v>0</v>
      </c>
      <c r="J29839">
        <v>0</v>
      </c>
      <c r="K29839">
        <v>0</v>
      </c>
      <c r="L29839">
        <v>36</v>
      </c>
      <c r="M29839" t="s">
        <v>189</v>
      </c>
    </row>
    <row r="29840" spans="1:13" hidden="1" x14ac:dyDescent="0.25">
      <c r="A29840" s="3">
        <v>40493</v>
      </c>
      <c r="B29840" s="16">
        <v>0</v>
      </c>
      <c r="C29840">
        <v>23136.16</v>
      </c>
      <c r="D29840">
        <v>23056.05</v>
      </c>
      <c r="E29840">
        <v>0</v>
      </c>
      <c r="F29840">
        <v>0</v>
      </c>
      <c r="G29840" s="3">
        <v>45293</v>
      </c>
      <c r="H29840">
        <v>3250</v>
      </c>
      <c r="I29840">
        <v>0</v>
      </c>
      <c r="J29840">
        <v>0</v>
      </c>
      <c r="K29840">
        <v>0</v>
      </c>
      <c r="L29840">
        <v>35</v>
      </c>
      <c r="M29840" t="s">
        <v>194</v>
      </c>
    </row>
    <row r="29841" spans="1:13" hidden="1" x14ac:dyDescent="0.25">
      <c r="A29841" s="3">
        <v>40493</v>
      </c>
      <c r="B29841" s="16">
        <v>0</v>
      </c>
      <c r="C29841">
        <v>25838.75</v>
      </c>
      <c r="D29841">
        <v>25756.11</v>
      </c>
      <c r="E29841">
        <v>0</v>
      </c>
      <c r="F29841">
        <v>0</v>
      </c>
      <c r="G29841" s="3">
        <v>44928</v>
      </c>
      <c r="H29841">
        <v>3004</v>
      </c>
      <c r="I29841">
        <v>0</v>
      </c>
      <c r="J29841">
        <v>0</v>
      </c>
      <c r="K29841">
        <v>0</v>
      </c>
      <c r="L29841">
        <v>34</v>
      </c>
      <c r="M29841" t="s">
        <v>195</v>
      </c>
    </row>
    <row r="29842" spans="1:13" hidden="1" x14ac:dyDescent="0.25">
      <c r="A29842" s="3">
        <v>40493</v>
      </c>
      <c r="B29842" s="16">
        <v>0</v>
      </c>
      <c r="C29842">
        <v>33261.89</v>
      </c>
      <c r="D29842">
        <v>33178.339999999997</v>
      </c>
      <c r="E29842">
        <v>0</v>
      </c>
      <c r="F29842">
        <v>0</v>
      </c>
      <c r="G29842" s="3">
        <v>44105</v>
      </c>
      <c r="H29842">
        <v>2448</v>
      </c>
      <c r="I29842">
        <v>0</v>
      </c>
      <c r="J29842">
        <v>0</v>
      </c>
      <c r="K29842">
        <v>0</v>
      </c>
      <c r="L29842">
        <v>31</v>
      </c>
      <c r="M29842" t="s">
        <v>196</v>
      </c>
    </row>
    <row r="29843" spans="1:13" hidden="1" x14ac:dyDescent="0.25">
      <c r="A29843" s="3">
        <v>40493</v>
      </c>
      <c r="B29843" s="16">
        <v>0</v>
      </c>
      <c r="C29843">
        <v>49172.29</v>
      </c>
      <c r="D29843">
        <v>49092.95</v>
      </c>
      <c r="E29843">
        <v>0</v>
      </c>
      <c r="F29843">
        <v>0</v>
      </c>
      <c r="G29843" s="3">
        <v>42828</v>
      </c>
      <c r="H29843">
        <v>1584</v>
      </c>
      <c r="I29843">
        <v>0</v>
      </c>
      <c r="J29843">
        <v>0</v>
      </c>
      <c r="K29843">
        <v>0</v>
      </c>
      <c r="L29843">
        <v>27</v>
      </c>
      <c r="M29843" t="s">
        <v>192</v>
      </c>
    </row>
    <row r="29844" spans="1:13" hidden="1" x14ac:dyDescent="0.25">
      <c r="A29844" s="3">
        <v>40493</v>
      </c>
      <c r="B29844" s="16">
        <v>0</v>
      </c>
      <c r="C29844">
        <v>40463.65</v>
      </c>
      <c r="D29844">
        <v>40403.74</v>
      </c>
      <c r="E29844">
        <v>0</v>
      </c>
      <c r="F29844">
        <v>0</v>
      </c>
      <c r="G29844" s="3">
        <v>43467</v>
      </c>
      <c r="H29844">
        <v>2013</v>
      </c>
      <c r="I29844">
        <v>0</v>
      </c>
      <c r="J29844">
        <v>0</v>
      </c>
      <c r="K29844">
        <v>0</v>
      </c>
      <c r="L29844">
        <v>29</v>
      </c>
      <c r="M29844" t="s">
        <v>168</v>
      </c>
    </row>
    <row r="29845" spans="1:13" hidden="1" x14ac:dyDescent="0.25">
      <c r="A29845" s="3">
        <v>40493</v>
      </c>
      <c r="B29845" s="16">
        <v>0</v>
      </c>
      <c r="C29845">
        <v>36159.17</v>
      </c>
      <c r="D29845">
        <v>36084.129999999997</v>
      </c>
      <c r="E29845">
        <v>0</v>
      </c>
      <c r="F29845">
        <v>0</v>
      </c>
      <c r="G29845" s="3">
        <v>43832</v>
      </c>
      <c r="H29845">
        <v>2261</v>
      </c>
      <c r="I29845">
        <v>0</v>
      </c>
      <c r="J29845">
        <v>0</v>
      </c>
      <c r="K29845">
        <v>0</v>
      </c>
      <c r="L29845">
        <v>30</v>
      </c>
      <c r="M29845" t="s">
        <v>179</v>
      </c>
    </row>
    <row r="29846" spans="1:13" hidden="1" x14ac:dyDescent="0.25">
      <c r="A29846" s="3">
        <v>40493</v>
      </c>
      <c r="B29846" s="16">
        <v>5</v>
      </c>
      <c r="C29846">
        <v>53463.43</v>
      </c>
      <c r="D29846">
        <v>53411.81</v>
      </c>
      <c r="E29846">
        <v>11.79</v>
      </c>
      <c r="F29846">
        <v>11.79</v>
      </c>
      <c r="G29846" s="3">
        <v>42552</v>
      </c>
      <c r="H29846">
        <v>1396</v>
      </c>
      <c r="I29846">
        <v>11.79</v>
      </c>
      <c r="J29846">
        <v>11.79</v>
      </c>
      <c r="K29846">
        <v>1</v>
      </c>
      <c r="L29846">
        <v>25</v>
      </c>
      <c r="M29846" t="s">
        <v>186</v>
      </c>
    </row>
    <row r="29847" spans="1:13" hidden="1" x14ac:dyDescent="0.25">
      <c r="A29847" s="3">
        <v>40493</v>
      </c>
      <c r="B29847" s="16">
        <v>0</v>
      </c>
      <c r="C29847">
        <v>58055.23</v>
      </c>
      <c r="D29847">
        <v>57973.94</v>
      </c>
      <c r="E29847">
        <v>0</v>
      </c>
      <c r="F29847">
        <v>0</v>
      </c>
      <c r="G29847" s="3">
        <v>42278</v>
      </c>
      <c r="H29847">
        <v>1213</v>
      </c>
      <c r="I29847">
        <v>0</v>
      </c>
      <c r="J29847">
        <v>0</v>
      </c>
      <c r="K29847">
        <v>0</v>
      </c>
      <c r="L29847">
        <v>23</v>
      </c>
      <c r="M29847" t="s">
        <v>187</v>
      </c>
    </row>
    <row r="29848" spans="1:13" hidden="1" x14ac:dyDescent="0.25">
      <c r="A29848" s="3">
        <v>40493</v>
      </c>
      <c r="B29848" s="16">
        <v>5</v>
      </c>
      <c r="C29848">
        <v>45247.31</v>
      </c>
      <c r="D29848">
        <v>45257.82</v>
      </c>
      <c r="E29848">
        <v>11.784000000000001</v>
      </c>
      <c r="F29848">
        <v>11.784000000000001</v>
      </c>
      <c r="G29848" s="3">
        <v>43102</v>
      </c>
      <c r="H29848">
        <v>1768</v>
      </c>
      <c r="I29848">
        <v>11.784000000000001</v>
      </c>
      <c r="J29848">
        <v>11.784000000000001</v>
      </c>
      <c r="K29848">
        <v>1</v>
      </c>
      <c r="L29848">
        <v>28</v>
      </c>
      <c r="M29848" t="s">
        <v>150</v>
      </c>
    </row>
    <row r="29849" spans="1:13" hidden="1" x14ac:dyDescent="0.25">
      <c r="A29849" s="3">
        <v>40493</v>
      </c>
      <c r="B29849" s="16">
        <v>0</v>
      </c>
      <c r="C29849">
        <v>61368.21</v>
      </c>
      <c r="D29849">
        <v>61264.92</v>
      </c>
      <c r="E29849">
        <v>0</v>
      </c>
      <c r="F29849">
        <v>0</v>
      </c>
      <c r="G29849" s="3">
        <v>42095</v>
      </c>
      <c r="H29849">
        <v>1088</v>
      </c>
      <c r="I29849">
        <v>0</v>
      </c>
      <c r="J29849">
        <v>0</v>
      </c>
      <c r="K29849">
        <v>0</v>
      </c>
      <c r="L29849">
        <v>21</v>
      </c>
      <c r="M29849" t="s">
        <v>169</v>
      </c>
    </row>
    <row r="29850" spans="1:13" hidden="1" x14ac:dyDescent="0.25">
      <c r="A29850" s="3">
        <v>40493</v>
      </c>
      <c r="B29850" s="16">
        <v>0</v>
      </c>
      <c r="C29850">
        <v>59741.23</v>
      </c>
      <c r="D29850">
        <v>59649.79</v>
      </c>
      <c r="E29850">
        <v>0</v>
      </c>
      <c r="F29850">
        <v>0</v>
      </c>
      <c r="G29850" s="3">
        <v>42186</v>
      </c>
      <c r="H29850">
        <v>1149</v>
      </c>
      <c r="I29850">
        <v>0</v>
      </c>
      <c r="J29850">
        <v>0</v>
      </c>
      <c r="K29850">
        <v>0</v>
      </c>
      <c r="L29850">
        <v>22</v>
      </c>
      <c r="M29850" t="s">
        <v>171</v>
      </c>
    </row>
    <row r="29851" spans="1:13" hidden="1" x14ac:dyDescent="0.25">
      <c r="A29851" s="3">
        <v>40493</v>
      </c>
      <c r="B29851" s="16">
        <v>0</v>
      </c>
      <c r="C29851">
        <v>64825.22</v>
      </c>
      <c r="D29851">
        <v>64733.41</v>
      </c>
      <c r="E29851">
        <v>0</v>
      </c>
      <c r="F29851">
        <v>0</v>
      </c>
      <c r="G29851" s="3">
        <v>41913</v>
      </c>
      <c r="H29851">
        <v>965</v>
      </c>
      <c r="I29851">
        <v>0</v>
      </c>
      <c r="J29851">
        <v>0</v>
      </c>
      <c r="K29851">
        <v>0</v>
      </c>
      <c r="L29851">
        <v>19</v>
      </c>
      <c r="M29851" t="s">
        <v>176</v>
      </c>
    </row>
    <row r="29852" spans="1:13" hidden="1" x14ac:dyDescent="0.25">
      <c r="A29852" s="3">
        <v>40493</v>
      </c>
      <c r="B29852" s="16">
        <v>0</v>
      </c>
      <c r="C29852">
        <v>68499.86</v>
      </c>
      <c r="D29852">
        <v>68417.98</v>
      </c>
      <c r="E29852">
        <v>0</v>
      </c>
      <c r="F29852">
        <v>0</v>
      </c>
      <c r="G29852" s="3">
        <v>41730</v>
      </c>
      <c r="H29852">
        <v>839</v>
      </c>
      <c r="I29852">
        <v>0</v>
      </c>
      <c r="J29852">
        <v>0</v>
      </c>
      <c r="K29852">
        <v>0</v>
      </c>
      <c r="L29852">
        <v>17</v>
      </c>
      <c r="M29852" t="s">
        <v>170</v>
      </c>
    </row>
    <row r="29853" spans="1:13" hidden="1" x14ac:dyDescent="0.25">
      <c r="A29853" s="3">
        <v>40493</v>
      </c>
      <c r="B29853" s="16">
        <v>0</v>
      </c>
      <c r="C29853">
        <v>28882.65</v>
      </c>
      <c r="D29853">
        <v>28797.97</v>
      </c>
      <c r="E29853">
        <v>0</v>
      </c>
      <c r="F29853">
        <v>0</v>
      </c>
      <c r="G29853" s="3">
        <v>44564</v>
      </c>
      <c r="H29853">
        <v>2755</v>
      </c>
      <c r="I29853">
        <v>0</v>
      </c>
      <c r="J29853">
        <v>0</v>
      </c>
      <c r="K29853">
        <v>0</v>
      </c>
      <c r="L29853">
        <v>33</v>
      </c>
      <c r="M29853" t="s">
        <v>145</v>
      </c>
    </row>
    <row r="29854" spans="1:13" hidden="1" x14ac:dyDescent="0.25">
      <c r="A29854" s="3">
        <v>40493</v>
      </c>
      <c r="B29854" s="16">
        <v>0</v>
      </c>
      <c r="C29854">
        <v>66688.929999999993</v>
      </c>
      <c r="D29854">
        <v>66622.7</v>
      </c>
      <c r="E29854">
        <v>0</v>
      </c>
      <c r="F29854">
        <v>0</v>
      </c>
      <c r="G29854" s="3">
        <v>41821</v>
      </c>
      <c r="H29854">
        <v>900</v>
      </c>
      <c r="I29854">
        <v>0</v>
      </c>
      <c r="J29854">
        <v>0</v>
      </c>
      <c r="K29854">
        <v>0</v>
      </c>
      <c r="L29854">
        <v>18</v>
      </c>
      <c r="M29854" t="s">
        <v>175</v>
      </c>
    </row>
    <row r="29855" spans="1:13" hidden="1" x14ac:dyDescent="0.25">
      <c r="A29855" s="3">
        <v>40493</v>
      </c>
      <c r="B29855" s="16">
        <v>0</v>
      </c>
      <c r="C29855">
        <v>56464.58</v>
      </c>
      <c r="D29855">
        <v>56394.3</v>
      </c>
      <c r="E29855">
        <v>0</v>
      </c>
      <c r="F29855">
        <v>0</v>
      </c>
      <c r="G29855" s="3">
        <v>42373</v>
      </c>
      <c r="H29855">
        <v>1273</v>
      </c>
      <c r="I29855">
        <v>0</v>
      </c>
      <c r="J29855">
        <v>0</v>
      </c>
      <c r="K29855">
        <v>0</v>
      </c>
      <c r="L29855">
        <v>24</v>
      </c>
      <c r="M29855" t="s">
        <v>122</v>
      </c>
    </row>
    <row r="29856" spans="1:13" hidden="1" x14ac:dyDescent="0.25">
      <c r="A29856" s="3">
        <v>40493</v>
      </c>
      <c r="B29856" s="16">
        <v>2450</v>
      </c>
      <c r="C29856">
        <v>72295.179999999993</v>
      </c>
      <c r="D29856">
        <v>72242.58</v>
      </c>
      <c r="E29856">
        <v>11.91</v>
      </c>
      <c r="F29856">
        <v>11.91</v>
      </c>
      <c r="G29856" s="3">
        <v>41548</v>
      </c>
      <c r="H29856">
        <v>717</v>
      </c>
      <c r="I29856">
        <v>11.91</v>
      </c>
      <c r="J29856">
        <v>11.91</v>
      </c>
      <c r="K29856">
        <v>2</v>
      </c>
      <c r="L29856">
        <v>15</v>
      </c>
      <c r="M29856" t="s">
        <v>156</v>
      </c>
    </row>
    <row r="29857" spans="1:13" hidden="1" x14ac:dyDescent="0.25">
      <c r="A29857" s="3">
        <v>40493</v>
      </c>
      <c r="B29857" s="16">
        <v>0</v>
      </c>
      <c r="C29857">
        <v>76545.77</v>
      </c>
      <c r="D29857">
        <v>76492.53</v>
      </c>
      <c r="E29857">
        <v>0</v>
      </c>
      <c r="F29857">
        <v>0</v>
      </c>
      <c r="G29857" s="3">
        <v>41365</v>
      </c>
      <c r="H29857">
        <v>589</v>
      </c>
      <c r="I29857">
        <v>0</v>
      </c>
      <c r="J29857">
        <v>0</v>
      </c>
      <c r="K29857">
        <v>0</v>
      </c>
      <c r="L29857">
        <v>13</v>
      </c>
      <c r="M29857" t="s">
        <v>161</v>
      </c>
    </row>
    <row r="29858" spans="1:13" hidden="1" x14ac:dyDescent="0.25">
      <c r="A29858" s="3">
        <v>40493</v>
      </c>
      <c r="B29858" s="16">
        <v>205</v>
      </c>
      <c r="C29858">
        <v>74438.27</v>
      </c>
      <c r="D29858">
        <v>74371.92</v>
      </c>
      <c r="E29858">
        <v>11.95</v>
      </c>
      <c r="F29858">
        <v>11.95</v>
      </c>
      <c r="G29858" s="3">
        <v>41456</v>
      </c>
      <c r="H29858">
        <v>652</v>
      </c>
      <c r="I29858">
        <v>11.95</v>
      </c>
      <c r="J29858">
        <v>11.95</v>
      </c>
      <c r="K29858">
        <v>3</v>
      </c>
      <c r="L29858">
        <v>14</v>
      </c>
      <c r="M29858" t="s">
        <v>162</v>
      </c>
    </row>
    <row r="29859" spans="1:13" hidden="1" x14ac:dyDescent="0.25">
      <c r="A29859" s="3">
        <v>40493</v>
      </c>
      <c r="B29859" s="16">
        <v>3920</v>
      </c>
      <c r="C29859">
        <v>80821.210000000006</v>
      </c>
      <c r="D29859">
        <v>80770.429999999993</v>
      </c>
      <c r="E29859">
        <v>11.96</v>
      </c>
      <c r="F29859">
        <v>11.95</v>
      </c>
      <c r="G29859" s="3">
        <v>41183</v>
      </c>
      <c r="H29859">
        <v>471</v>
      </c>
      <c r="I29859">
        <v>11.99</v>
      </c>
      <c r="J29859">
        <v>11.95</v>
      </c>
      <c r="K29859">
        <v>8</v>
      </c>
      <c r="L29859">
        <v>11</v>
      </c>
      <c r="M29859" t="s">
        <v>151</v>
      </c>
    </row>
    <row r="29860" spans="1:13" hidden="1" x14ac:dyDescent="0.25">
      <c r="A29860" s="3">
        <v>40493</v>
      </c>
      <c r="B29860" s="16">
        <v>8730</v>
      </c>
      <c r="C29860">
        <v>96944.12</v>
      </c>
      <c r="D29860">
        <v>96941.66</v>
      </c>
      <c r="E29860">
        <v>10.72</v>
      </c>
      <c r="F29860">
        <v>10.7</v>
      </c>
      <c r="G29860" s="3">
        <v>40603</v>
      </c>
      <c r="H29860">
        <v>74</v>
      </c>
      <c r="I29860">
        <v>10.73</v>
      </c>
      <c r="J29860">
        <v>10.7</v>
      </c>
      <c r="K29860">
        <v>14</v>
      </c>
      <c r="L29860">
        <v>4</v>
      </c>
      <c r="M29860" t="s">
        <v>198</v>
      </c>
    </row>
    <row r="29861" spans="1:13" hidden="1" x14ac:dyDescent="0.25">
      <c r="A29861" s="3">
        <v>40493</v>
      </c>
      <c r="B29861" s="16">
        <v>250</v>
      </c>
      <c r="C29861">
        <v>85741.03</v>
      </c>
      <c r="D29861">
        <v>85712.37</v>
      </c>
      <c r="E29861">
        <v>11.74</v>
      </c>
      <c r="F29861">
        <v>11.74</v>
      </c>
      <c r="G29861" s="3">
        <v>41001</v>
      </c>
      <c r="H29861">
        <v>346</v>
      </c>
      <c r="I29861">
        <v>11.74</v>
      </c>
      <c r="J29861">
        <v>11.74</v>
      </c>
      <c r="K29861">
        <v>4</v>
      </c>
      <c r="L29861">
        <v>9</v>
      </c>
      <c r="M29861" t="s">
        <v>152</v>
      </c>
    </row>
    <row r="29862" spans="1:13" hidden="1" x14ac:dyDescent="0.25">
      <c r="A29862" s="3">
        <v>40493</v>
      </c>
      <c r="B29862" s="16">
        <v>5945</v>
      </c>
      <c r="C29862">
        <v>63040.05</v>
      </c>
      <c r="D29862">
        <v>62925.95</v>
      </c>
      <c r="E29862">
        <v>11.81</v>
      </c>
      <c r="F29862">
        <v>11.84</v>
      </c>
      <c r="G29862" s="3">
        <v>42006</v>
      </c>
      <c r="H29862">
        <v>1027</v>
      </c>
      <c r="I29862">
        <v>11.86</v>
      </c>
      <c r="J29862">
        <v>11.8</v>
      </c>
      <c r="K29862">
        <v>33</v>
      </c>
      <c r="L29862">
        <v>20</v>
      </c>
      <c r="M29862" t="s">
        <v>131</v>
      </c>
    </row>
    <row r="29863" spans="1:13" hidden="1" x14ac:dyDescent="0.25">
      <c r="A29863" s="3">
        <v>40493</v>
      </c>
      <c r="B29863" s="16">
        <v>10450</v>
      </c>
      <c r="C29863">
        <v>32343.61</v>
      </c>
      <c r="D29863">
        <v>32257.35</v>
      </c>
      <c r="E29863">
        <v>11.85</v>
      </c>
      <c r="F29863">
        <v>11.85</v>
      </c>
      <c r="G29863" s="3">
        <v>44200</v>
      </c>
      <c r="H29863">
        <v>2508</v>
      </c>
      <c r="I29863">
        <v>11.86</v>
      </c>
      <c r="J29863">
        <v>11.8</v>
      </c>
      <c r="K29863">
        <v>93</v>
      </c>
      <c r="L29863">
        <v>32</v>
      </c>
      <c r="M29863" t="s">
        <v>178</v>
      </c>
    </row>
    <row r="29864" spans="1:13" hidden="1" x14ac:dyDescent="0.25">
      <c r="A29864" s="3">
        <v>40493</v>
      </c>
      <c r="B29864" s="16">
        <v>5225</v>
      </c>
      <c r="C29864">
        <v>97728.7</v>
      </c>
      <c r="D29864">
        <v>97732.92</v>
      </c>
      <c r="E29864">
        <v>10.69</v>
      </c>
      <c r="F29864">
        <v>10.67</v>
      </c>
      <c r="G29864" s="3">
        <v>40575</v>
      </c>
      <c r="H29864">
        <v>54</v>
      </c>
      <c r="I29864">
        <v>10.7</v>
      </c>
      <c r="J29864">
        <v>10.67</v>
      </c>
      <c r="K29864">
        <v>15</v>
      </c>
      <c r="L29864">
        <v>3</v>
      </c>
      <c r="M29864" t="s">
        <v>197</v>
      </c>
    </row>
    <row r="29865" spans="1:13" hidden="1" x14ac:dyDescent="0.25">
      <c r="A29865" s="3">
        <v>40493</v>
      </c>
      <c r="B29865" s="16">
        <v>20045</v>
      </c>
      <c r="C29865">
        <v>50575.58</v>
      </c>
      <c r="D29865">
        <v>50494.47</v>
      </c>
      <c r="E29865">
        <v>11.78</v>
      </c>
      <c r="F29865">
        <v>11.79</v>
      </c>
      <c r="G29865" s="3">
        <v>42737</v>
      </c>
      <c r="H29865">
        <v>1522</v>
      </c>
      <c r="I29865">
        <v>11.81</v>
      </c>
      <c r="J29865">
        <v>11.75</v>
      </c>
      <c r="K29865">
        <v>327</v>
      </c>
      <c r="L29865">
        <v>26</v>
      </c>
      <c r="M29865" t="s">
        <v>119</v>
      </c>
    </row>
    <row r="29866" spans="1:13" hidden="1" x14ac:dyDescent="0.25">
      <c r="A29866" s="3">
        <v>40493</v>
      </c>
      <c r="B29866" s="16">
        <v>4625</v>
      </c>
      <c r="C29866">
        <v>90888.93</v>
      </c>
      <c r="D29866">
        <v>90840.07</v>
      </c>
      <c r="E29866">
        <v>11.31</v>
      </c>
      <c r="F29866">
        <v>11.38</v>
      </c>
      <c r="G29866" s="3">
        <v>40819</v>
      </c>
      <c r="H29866">
        <v>222</v>
      </c>
      <c r="I29866">
        <v>11.38</v>
      </c>
      <c r="J29866">
        <v>11.31</v>
      </c>
      <c r="K29866">
        <v>24</v>
      </c>
      <c r="L29866">
        <v>7</v>
      </c>
      <c r="M29866" t="s">
        <v>118</v>
      </c>
    </row>
    <row r="29867" spans="1:13" hidden="1" x14ac:dyDescent="0.25">
      <c r="A29867" s="3">
        <v>40493</v>
      </c>
      <c r="B29867" s="16">
        <v>4140</v>
      </c>
      <c r="C29867">
        <v>99480.21</v>
      </c>
      <c r="D29867">
        <v>99480.08</v>
      </c>
      <c r="E29867">
        <v>10.63</v>
      </c>
      <c r="F29867">
        <v>10.632999999999999</v>
      </c>
      <c r="G29867" s="3">
        <v>40513</v>
      </c>
      <c r="H29867">
        <v>13</v>
      </c>
      <c r="I29867">
        <v>10.632999999999999</v>
      </c>
      <c r="J29867">
        <v>10.63</v>
      </c>
      <c r="K29867">
        <v>9</v>
      </c>
      <c r="L29867">
        <v>1</v>
      </c>
      <c r="M29867" t="s">
        <v>193</v>
      </c>
    </row>
    <row r="29868" spans="1:13" hidden="1" x14ac:dyDescent="0.25">
      <c r="A29868" s="3">
        <v>40493</v>
      </c>
      <c r="B29868" s="16">
        <v>28435</v>
      </c>
      <c r="C29868">
        <v>70358.75</v>
      </c>
      <c r="D29868">
        <v>70282.89</v>
      </c>
      <c r="E29868">
        <v>11.89</v>
      </c>
      <c r="F29868">
        <v>11.88</v>
      </c>
      <c r="G29868" s="3">
        <v>41641</v>
      </c>
      <c r="H29868">
        <v>778</v>
      </c>
      <c r="I29868">
        <v>11.91</v>
      </c>
      <c r="J29868">
        <v>11.86</v>
      </c>
      <c r="K29868">
        <v>264</v>
      </c>
      <c r="L29868">
        <v>16</v>
      </c>
      <c r="M29868" t="s">
        <v>130</v>
      </c>
    </row>
    <row r="29869" spans="1:13" hidden="1" x14ac:dyDescent="0.25">
      <c r="A29869" s="3">
        <v>40493</v>
      </c>
      <c r="B29869" s="16">
        <v>38755</v>
      </c>
      <c r="C29869">
        <v>83265.5</v>
      </c>
      <c r="D29869">
        <v>83232.63</v>
      </c>
      <c r="E29869">
        <v>11.853</v>
      </c>
      <c r="F29869">
        <v>11.9</v>
      </c>
      <c r="G29869" s="3">
        <v>41092</v>
      </c>
      <c r="H29869">
        <v>408</v>
      </c>
      <c r="I29869">
        <v>11.93</v>
      </c>
      <c r="J29869">
        <v>11.853</v>
      </c>
      <c r="K29869">
        <v>223</v>
      </c>
      <c r="L29869">
        <v>10</v>
      </c>
      <c r="M29869" t="s">
        <v>149</v>
      </c>
    </row>
    <row r="29870" spans="1:13" hidden="1" x14ac:dyDescent="0.25">
      <c r="A29870" s="3">
        <v>40493</v>
      </c>
      <c r="B29870" s="16">
        <v>205725</v>
      </c>
      <c r="C29870">
        <v>78656.02</v>
      </c>
      <c r="D29870">
        <v>78569.61</v>
      </c>
      <c r="E29870">
        <v>11.91</v>
      </c>
      <c r="F29870">
        <v>11.97</v>
      </c>
      <c r="G29870" s="3">
        <v>41276</v>
      </c>
      <c r="H29870">
        <v>530</v>
      </c>
      <c r="I29870">
        <v>11.99</v>
      </c>
      <c r="J29870">
        <v>11.91</v>
      </c>
      <c r="K29870">
        <v>1130</v>
      </c>
      <c r="L29870">
        <v>12</v>
      </c>
      <c r="M29870" t="s">
        <v>121</v>
      </c>
    </row>
    <row r="29871" spans="1:13" hidden="1" x14ac:dyDescent="0.25">
      <c r="A29871" s="3">
        <v>40493</v>
      </c>
      <c r="B29871" s="16">
        <v>179960</v>
      </c>
      <c r="C29871">
        <v>93598.25</v>
      </c>
      <c r="D29871">
        <v>93561.96</v>
      </c>
      <c r="E29871">
        <v>10.98</v>
      </c>
      <c r="F29871">
        <v>11.07</v>
      </c>
      <c r="G29871" s="3">
        <v>40725</v>
      </c>
      <c r="H29871">
        <v>157</v>
      </c>
      <c r="I29871">
        <v>11.09</v>
      </c>
      <c r="J29871">
        <v>10.98</v>
      </c>
      <c r="K29871">
        <v>265</v>
      </c>
      <c r="L29871">
        <v>6</v>
      </c>
      <c r="M29871" t="s">
        <v>123</v>
      </c>
    </row>
    <row r="29872" spans="1:13" hidden="1" x14ac:dyDescent="0.25">
      <c r="A29872" s="3">
        <v>40493</v>
      </c>
      <c r="B29872" s="16">
        <v>248120</v>
      </c>
      <c r="C29872">
        <v>96110.04</v>
      </c>
      <c r="D29872">
        <v>96103.67</v>
      </c>
      <c r="E29872">
        <v>10.73</v>
      </c>
      <c r="F29872">
        <v>10.77</v>
      </c>
      <c r="G29872" s="3">
        <v>40634</v>
      </c>
      <c r="H29872">
        <v>95</v>
      </c>
      <c r="I29872">
        <v>10.78</v>
      </c>
      <c r="J29872">
        <v>10.73</v>
      </c>
      <c r="K29872">
        <v>147</v>
      </c>
      <c r="L29872">
        <v>5</v>
      </c>
      <c r="M29872" t="s">
        <v>117</v>
      </c>
    </row>
    <row r="29873" spans="1:13" hidden="1" x14ac:dyDescent="0.25">
      <c r="A29873" s="3">
        <v>40493</v>
      </c>
      <c r="B29873" s="16">
        <v>306970</v>
      </c>
      <c r="C29873">
        <v>88319.5</v>
      </c>
      <c r="D29873">
        <v>88277.24</v>
      </c>
      <c r="E29873">
        <v>11.53</v>
      </c>
      <c r="F29873">
        <v>11.6</v>
      </c>
      <c r="G29873" s="3">
        <v>40910</v>
      </c>
      <c r="H29873">
        <v>284</v>
      </c>
      <c r="I29873">
        <v>11.62</v>
      </c>
      <c r="J29873">
        <v>11.53</v>
      </c>
      <c r="K29873">
        <v>878</v>
      </c>
      <c r="L29873">
        <v>8</v>
      </c>
      <c r="M29873" t="s">
        <v>135</v>
      </c>
    </row>
    <row r="29874" spans="1:13" hidden="1" x14ac:dyDescent="0.25">
      <c r="A29874" s="3">
        <v>40493</v>
      </c>
      <c r="B29874" s="16">
        <v>199205</v>
      </c>
      <c r="C29874">
        <v>98563.93</v>
      </c>
      <c r="D29874">
        <v>98563.77</v>
      </c>
      <c r="E29874">
        <v>10.657</v>
      </c>
      <c r="F29874">
        <v>10.657999999999999</v>
      </c>
      <c r="G29874" s="3">
        <v>40546</v>
      </c>
      <c r="H29874">
        <v>34</v>
      </c>
      <c r="I29874">
        <v>10.664999999999999</v>
      </c>
      <c r="J29874">
        <v>10.654</v>
      </c>
      <c r="K29874">
        <v>59</v>
      </c>
      <c r="L29874">
        <v>2</v>
      </c>
      <c r="M29874" t="s">
        <v>128</v>
      </c>
    </row>
    <row r="29875" spans="1:13" hidden="1" x14ac:dyDescent="0.25">
      <c r="A29875" s="3">
        <v>40494</v>
      </c>
      <c r="B29875" s="16">
        <v>0</v>
      </c>
      <c r="C29875">
        <v>20601.46</v>
      </c>
      <c r="D29875">
        <v>20680.400000000001</v>
      </c>
      <c r="E29875">
        <v>0</v>
      </c>
      <c r="F29875">
        <v>0</v>
      </c>
      <c r="G29875" s="3">
        <v>45659</v>
      </c>
      <c r="H29875">
        <v>3498</v>
      </c>
      <c r="I29875">
        <v>0</v>
      </c>
      <c r="J29875">
        <v>0</v>
      </c>
      <c r="K29875">
        <v>0</v>
      </c>
      <c r="L29875">
        <v>36</v>
      </c>
      <c r="M29875" t="s">
        <v>189</v>
      </c>
    </row>
    <row r="29876" spans="1:13" hidden="1" x14ac:dyDescent="0.25">
      <c r="A29876" s="3">
        <v>40494</v>
      </c>
      <c r="B29876" s="16">
        <v>0</v>
      </c>
      <c r="C29876">
        <v>23065.29</v>
      </c>
      <c r="D29876">
        <v>23147.42</v>
      </c>
      <c r="E29876">
        <v>0</v>
      </c>
      <c r="F29876">
        <v>0</v>
      </c>
      <c r="G29876" s="3">
        <v>45293</v>
      </c>
      <c r="H29876">
        <v>3249</v>
      </c>
      <c r="I29876">
        <v>0</v>
      </c>
      <c r="J29876">
        <v>0</v>
      </c>
      <c r="K29876">
        <v>0</v>
      </c>
      <c r="L29876">
        <v>35</v>
      </c>
      <c r="M29876" t="s">
        <v>194</v>
      </c>
    </row>
    <row r="29877" spans="1:13" hidden="1" x14ac:dyDescent="0.25">
      <c r="A29877" s="3">
        <v>40494</v>
      </c>
      <c r="B29877" s="16">
        <v>0</v>
      </c>
      <c r="C29877">
        <v>25766.44</v>
      </c>
      <c r="D29877">
        <v>25851.32</v>
      </c>
      <c r="E29877">
        <v>0</v>
      </c>
      <c r="F29877">
        <v>0</v>
      </c>
      <c r="G29877" s="3">
        <v>44928</v>
      </c>
      <c r="H29877">
        <v>3003</v>
      </c>
      <c r="I29877">
        <v>0</v>
      </c>
      <c r="J29877">
        <v>0</v>
      </c>
      <c r="K29877">
        <v>0</v>
      </c>
      <c r="L29877">
        <v>34</v>
      </c>
      <c r="M29877" t="s">
        <v>195</v>
      </c>
    </row>
    <row r="29878" spans="1:13" hidden="1" x14ac:dyDescent="0.25">
      <c r="A29878" s="3">
        <v>40494</v>
      </c>
      <c r="B29878" s="16">
        <v>0</v>
      </c>
      <c r="C29878">
        <v>33191.64</v>
      </c>
      <c r="D29878">
        <v>33280.959999999999</v>
      </c>
      <c r="E29878">
        <v>0</v>
      </c>
      <c r="F29878">
        <v>0</v>
      </c>
      <c r="G29878" s="3">
        <v>44105</v>
      </c>
      <c r="H29878">
        <v>2447</v>
      </c>
      <c r="I29878">
        <v>0</v>
      </c>
      <c r="J29878">
        <v>0</v>
      </c>
      <c r="K29878">
        <v>0</v>
      </c>
      <c r="L29878">
        <v>31</v>
      </c>
      <c r="M29878" t="s">
        <v>196</v>
      </c>
    </row>
    <row r="29879" spans="1:13" hidden="1" x14ac:dyDescent="0.25">
      <c r="A29879" s="3">
        <v>40494</v>
      </c>
      <c r="B29879" s="16">
        <v>0</v>
      </c>
      <c r="C29879">
        <v>49112.63</v>
      </c>
      <c r="D29879">
        <v>49173.55</v>
      </c>
      <c r="E29879">
        <v>0</v>
      </c>
      <c r="F29879">
        <v>0</v>
      </c>
      <c r="G29879" s="3">
        <v>42828</v>
      </c>
      <c r="H29879">
        <v>1583</v>
      </c>
      <c r="I29879">
        <v>0</v>
      </c>
      <c r="J29879">
        <v>0</v>
      </c>
      <c r="K29879">
        <v>0</v>
      </c>
      <c r="L29879">
        <v>27</v>
      </c>
      <c r="M29879" t="s">
        <v>192</v>
      </c>
    </row>
    <row r="29880" spans="1:13" hidden="1" x14ac:dyDescent="0.25">
      <c r="A29880" s="3">
        <v>40494</v>
      </c>
      <c r="B29880" s="16">
        <v>0</v>
      </c>
      <c r="C29880">
        <v>40419.94</v>
      </c>
      <c r="D29880">
        <v>40497.93</v>
      </c>
      <c r="E29880">
        <v>0</v>
      </c>
      <c r="F29880">
        <v>0</v>
      </c>
      <c r="G29880" s="3">
        <v>43467</v>
      </c>
      <c r="H29880">
        <v>2012</v>
      </c>
      <c r="I29880">
        <v>0</v>
      </c>
      <c r="J29880">
        <v>0</v>
      </c>
      <c r="K29880">
        <v>0</v>
      </c>
      <c r="L29880">
        <v>29</v>
      </c>
      <c r="M29880" t="s">
        <v>168</v>
      </c>
    </row>
    <row r="29881" spans="1:13" hidden="1" x14ac:dyDescent="0.25">
      <c r="A29881" s="3">
        <v>40494</v>
      </c>
      <c r="B29881" s="16">
        <v>0</v>
      </c>
      <c r="C29881">
        <v>36098.6</v>
      </c>
      <c r="D29881">
        <v>36185.550000000003</v>
      </c>
      <c r="E29881">
        <v>0</v>
      </c>
      <c r="F29881">
        <v>0</v>
      </c>
      <c r="G29881" s="3">
        <v>43832</v>
      </c>
      <c r="H29881">
        <v>2260</v>
      </c>
      <c r="I29881">
        <v>0</v>
      </c>
      <c r="J29881">
        <v>0</v>
      </c>
      <c r="K29881">
        <v>0</v>
      </c>
      <c r="L29881">
        <v>30</v>
      </c>
      <c r="M29881" t="s">
        <v>179</v>
      </c>
    </row>
    <row r="29882" spans="1:13" hidden="1" x14ac:dyDescent="0.25">
      <c r="A29882" s="3">
        <v>40494</v>
      </c>
      <c r="B29882" s="16">
        <v>0</v>
      </c>
      <c r="C29882">
        <v>53433.22</v>
      </c>
      <c r="D29882">
        <v>53432.75</v>
      </c>
      <c r="E29882">
        <v>0</v>
      </c>
      <c r="F29882">
        <v>0</v>
      </c>
      <c r="G29882" s="3">
        <v>42552</v>
      </c>
      <c r="H29882">
        <v>1395</v>
      </c>
      <c r="I29882">
        <v>0</v>
      </c>
      <c r="J29882">
        <v>0</v>
      </c>
      <c r="K29882">
        <v>0</v>
      </c>
      <c r="L29882">
        <v>25</v>
      </c>
      <c r="M29882" t="s">
        <v>186</v>
      </c>
    </row>
    <row r="29883" spans="1:13" hidden="1" x14ac:dyDescent="0.25">
      <c r="A29883" s="3">
        <v>40494</v>
      </c>
      <c r="B29883" s="16">
        <v>500</v>
      </c>
      <c r="C29883">
        <v>57997.18</v>
      </c>
      <c r="D29883">
        <v>58017.35</v>
      </c>
      <c r="E29883">
        <v>11.8</v>
      </c>
      <c r="F29883">
        <v>11.8</v>
      </c>
      <c r="G29883" s="3">
        <v>42278</v>
      </c>
      <c r="H29883">
        <v>1212</v>
      </c>
      <c r="I29883">
        <v>11.8</v>
      </c>
      <c r="J29883">
        <v>11.8</v>
      </c>
      <c r="K29883">
        <v>6</v>
      </c>
      <c r="L29883">
        <v>23</v>
      </c>
      <c r="M29883" t="s">
        <v>187</v>
      </c>
    </row>
    <row r="29884" spans="1:13" hidden="1" x14ac:dyDescent="0.25">
      <c r="A29884" s="3">
        <v>40494</v>
      </c>
      <c r="B29884" s="16">
        <v>0</v>
      </c>
      <c r="C29884">
        <v>45275.96</v>
      </c>
      <c r="D29884">
        <v>45266.3</v>
      </c>
      <c r="E29884">
        <v>0</v>
      </c>
      <c r="F29884">
        <v>0</v>
      </c>
      <c r="G29884" s="3">
        <v>43102</v>
      </c>
      <c r="H29884">
        <v>1767</v>
      </c>
      <c r="I29884">
        <v>0</v>
      </c>
      <c r="J29884">
        <v>0</v>
      </c>
      <c r="K29884">
        <v>0</v>
      </c>
      <c r="L29884">
        <v>28</v>
      </c>
      <c r="M29884" t="s">
        <v>150</v>
      </c>
    </row>
    <row r="29885" spans="1:13" hidden="1" x14ac:dyDescent="0.25">
      <c r="A29885" s="3">
        <v>40494</v>
      </c>
      <c r="B29885" s="16">
        <v>500</v>
      </c>
      <c r="C29885">
        <v>61289.48</v>
      </c>
      <c r="D29885">
        <v>61296.89</v>
      </c>
      <c r="E29885">
        <v>11.82</v>
      </c>
      <c r="F29885">
        <v>11.82</v>
      </c>
      <c r="G29885" s="3">
        <v>42095</v>
      </c>
      <c r="H29885">
        <v>1087</v>
      </c>
      <c r="I29885">
        <v>11.82</v>
      </c>
      <c r="J29885">
        <v>11.82</v>
      </c>
      <c r="K29885">
        <v>1</v>
      </c>
      <c r="L29885">
        <v>21</v>
      </c>
      <c r="M29885" t="s">
        <v>169</v>
      </c>
    </row>
    <row r="29886" spans="1:13" hidden="1" x14ac:dyDescent="0.25">
      <c r="A29886" s="3">
        <v>40494</v>
      </c>
      <c r="B29886" s="16">
        <v>500</v>
      </c>
      <c r="C29886">
        <v>59673.7</v>
      </c>
      <c r="D29886">
        <v>59686.1</v>
      </c>
      <c r="E29886">
        <v>11.81</v>
      </c>
      <c r="F29886">
        <v>11.81</v>
      </c>
      <c r="G29886" s="3">
        <v>42186</v>
      </c>
      <c r="H29886">
        <v>1148</v>
      </c>
      <c r="I29886">
        <v>11.81</v>
      </c>
      <c r="J29886">
        <v>11.81</v>
      </c>
      <c r="K29886">
        <v>1</v>
      </c>
      <c r="L29886">
        <v>22</v>
      </c>
      <c r="M29886" t="s">
        <v>171</v>
      </c>
    </row>
    <row r="29887" spans="1:13" hidden="1" x14ac:dyDescent="0.25">
      <c r="A29887" s="3">
        <v>40494</v>
      </c>
      <c r="B29887" s="16">
        <v>800</v>
      </c>
      <c r="C29887">
        <v>64759.360000000001</v>
      </c>
      <c r="D29887">
        <v>64795.89</v>
      </c>
      <c r="E29887">
        <v>11.83</v>
      </c>
      <c r="F29887">
        <v>11.83</v>
      </c>
      <c r="G29887" s="3">
        <v>41913</v>
      </c>
      <c r="H29887">
        <v>964</v>
      </c>
      <c r="I29887">
        <v>11.83</v>
      </c>
      <c r="J29887">
        <v>11.83</v>
      </c>
      <c r="K29887">
        <v>7</v>
      </c>
      <c r="L29887">
        <v>19</v>
      </c>
      <c r="M29887" t="s">
        <v>176</v>
      </c>
    </row>
    <row r="29888" spans="1:13" hidden="1" x14ac:dyDescent="0.25">
      <c r="A29888" s="3">
        <v>40494</v>
      </c>
      <c r="B29888" s="16">
        <v>800</v>
      </c>
      <c r="C29888">
        <v>68445.41</v>
      </c>
      <c r="D29888">
        <v>68448.47</v>
      </c>
      <c r="E29888">
        <v>11.88</v>
      </c>
      <c r="F29888">
        <v>11.88</v>
      </c>
      <c r="G29888" s="3">
        <v>41730</v>
      </c>
      <c r="H29888">
        <v>838</v>
      </c>
      <c r="I29888">
        <v>11.88</v>
      </c>
      <c r="J29888">
        <v>11.88</v>
      </c>
      <c r="K29888">
        <v>5</v>
      </c>
      <c r="L29888">
        <v>17</v>
      </c>
      <c r="M29888" t="s">
        <v>170</v>
      </c>
    </row>
    <row r="29889" spans="1:13" hidden="1" x14ac:dyDescent="0.25">
      <c r="A29889" s="3">
        <v>40494</v>
      </c>
      <c r="B29889" s="16">
        <v>800</v>
      </c>
      <c r="C29889">
        <v>66649.41</v>
      </c>
      <c r="D29889">
        <v>66678.23</v>
      </c>
      <c r="E29889">
        <v>11.85</v>
      </c>
      <c r="F29889">
        <v>11.85</v>
      </c>
      <c r="G29889" s="3">
        <v>41821</v>
      </c>
      <c r="H29889">
        <v>899</v>
      </c>
      <c r="I29889">
        <v>11.85</v>
      </c>
      <c r="J29889">
        <v>11.85</v>
      </c>
      <c r="K29889">
        <v>2</v>
      </c>
      <c r="L29889">
        <v>18</v>
      </c>
      <c r="M29889" t="s">
        <v>175</v>
      </c>
    </row>
    <row r="29890" spans="1:13" hidden="1" x14ac:dyDescent="0.25">
      <c r="A29890" s="3">
        <v>40494</v>
      </c>
      <c r="B29890" s="16">
        <v>0</v>
      </c>
      <c r="C29890">
        <v>28809.52</v>
      </c>
      <c r="D29890">
        <v>28896.71</v>
      </c>
      <c r="E29890">
        <v>0</v>
      </c>
      <c r="F29890">
        <v>0</v>
      </c>
      <c r="G29890" s="3">
        <v>44564</v>
      </c>
      <c r="H29890">
        <v>2754</v>
      </c>
      <c r="I29890">
        <v>0</v>
      </c>
      <c r="J29890">
        <v>0</v>
      </c>
      <c r="K29890">
        <v>0</v>
      </c>
      <c r="L29890">
        <v>33</v>
      </c>
      <c r="M29890" t="s">
        <v>145</v>
      </c>
    </row>
    <row r="29891" spans="1:13" hidden="1" x14ac:dyDescent="0.25">
      <c r="A29891" s="3">
        <v>40494</v>
      </c>
      <c r="B29891" s="16">
        <v>0</v>
      </c>
      <c r="C29891">
        <v>56416.91</v>
      </c>
      <c r="D29891">
        <v>56383.040000000001</v>
      </c>
      <c r="E29891">
        <v>0</v>
      </c>
      <c r="F29891">
        <v>0</v>
      </c>
      <c r="G29891" s="3">
        <v>42373</v>
      </c>
      <c r="H29891">
        <v>1272</v>
      </c>
      <c r="I29891">
        <v>0</v>
      </c>
      <c r="J29891">
        <v>0</v>
      </c>
      <c r="K29891">
        <v>0</v>
      </c>
      <c r="L29891">
        <v>24</v>
      </c>
      <c r="M29891" t="s">
        <v>122</v>
      </c>
    </row>
    <row r="29892" spans="1:13" hidden="1" x14ac:dyDescent="0.25">
      <c r="A29892" s="3">
        <v>40494</v>
      </c>
      <c r="B29892" s="16">
        <v>2470</v>
      </c>
      <c r="C29892">
        <v>72271.539999999994</v>
      </c>
      <c r="D29892">
        <v>72349.350000000006</v>
      </c>
      <c r="E29892">
        <v>11.88</v>
      </c>
      <c r="F29892">
        <v>11.89</v>
      </c>
      <c r="G29892" s="3">
        <v>41548</v>
      </c>
      <c r="H29892">
        <v>716</v>
      </c>
      <c r="I29892">
        <v>11.89</v>
      </c>
      <c r="J29892">
        <v>11.87</v>
      </c>
      <c r="K29892">
        <v>10</v>
      </c>
      <c r="L29892">
        <v>15</v>
      </c>
      <c r="M29892" t="s">
        <v>156</v>
      </c>
    </row>
    <row r="29893" spans="1:13" hidden="1" x14ac:dyDescent="0.25">
      <c r="A29893" s="3">
        <v>40494</v>
      </c>
      <c r="B29893" s="16">
        <v>800</v>
      </c>
      <c r="C29893">
        <v>76523.199999999997</v>
      </c>
      <c r="D29893">
        <v>76583.520000000004</v>
      </c>
      <c r="E29893">
        <v>11.92</v>
      </c>
      <c r="F29893">
        <v>11.92</v>
      </c>
      <c r="G29893" s="3">
        <v>41365</v>
      </c>
      <c r="H29893">
        <v>588</v>
      </c>
      <c r="I29893">
        <v>11.92</v>
      </c>
      <c r="J29893">
        <v>11.92</v>
      </c>
      <c r="K29893">
        <v>3</v>
      </c>
      <c r="L29893">
        <v>13</v>
      </c>
      <c r="M29893" t="s">
        <v>161</v>
      </c>
    </row>
    <row r="29894" spans="1:13" hidden="1" x14ac:dyDescent="0.25">
      <c r="A29894" s="3">
        <v>40494</v>
      </c>
      <c r="B29894" s="16">
        <v>2240</v>
      </c>
      <c r="C29894">
        <v>74401.740000000005</v>
      </c>
      <c r="D29894">
        <v>74474.92</v>
      </c>
      <c r="E29894">
        <v>11.91</v>
      </c>
      <c r="F29894">
        <v>11.91</v>
      </c>
      <c r="G29894" s="3">
        <v>41456</v>
      </c>
      <c r="H29894">
        <v>651</v>
      </c>
      <c r="I29894">
        <v>11.94</v>
      </c>
      <c r="J29894">
        <v>11.91</v>
      </c>
      <c r="K29894">
        <v>13</v>
      </c>
      <c r="L29894">
        <v>14</v>
      </c>
      <c r="M29894" t="s">
        <v>162</v>
      </c>
    </row>
    <row r="29895" spans="1:13" hidden="1" x14ac:dyDescent="0.25">
      <c r="A29895" s="3">
        <v>40494</v>
      </c>
      <c r="B29895" s="16">
        <v>1550</v>
      </c>
      <c r="C29895">
        <v>80802.81</v>
      </c>
      <c r="D29895">
        <v>80874.73</v>
      </c>
      <c r="E29895">
        <v>11.95</v>
      </c>
      <c r="F29895">
        <v>11.92</v>
      </c>
      <c r="G29895" s="3">
        <v>41183</v>
      </c>
      <c r="H29895">
        <v>470</v>
      </c>
      <c r="I29895">
        <v>11.95</v>
      </c>
      <c r="J29895">
        <v>11.92</v>
      </c>
      <c r="K29895">
        <v>8</v>
      </c>
      <c r="L29895">
        <v>11</v>
      </c>
      <c r="M29895" t="s">
        <v>151</v>
      </c>
    </row>
    <row r="29896" spans="1:13" hidden="1" x14ac:dyDescent="0.25">
      <c r="A29896" s="3">
        <v>40494</v>
      </c>
      <c r="B29896" s="16">
        <v>80</v>
      </c>
      <c r="C29896">
        <v>96980.52</v>
      </c>
      <c r="D29896">
        <v>96983.41</v>
      </c>
      <c r="E29896">
        <v>10.7</v>
      </c>
      <c r="F29896">
        <v>10.69</v>
      </c>
      <c r="G29896" s="3">
        <v>40603</v>
      </c>
      <c r="H29896">
        <v>73</v>
      </c>
      <c r="I29896">
        <v>10.71</v>
      </c>
      <c r="J29896">
        <v>10.69</v>
      </c>
      <c r="K29896">
        <v>3</v>
      </c>
      <c r="L29896">
        <v>4</v>
      </c>
      <c r="M29896" t="s">
        <v>198</v>
      </c>
    </row>
    <row r="29897" spans="1:13" hidden="1" x14ac:dyDescent="0.25">
      <c r="A29897" s="3">
        <v>40494</v>
      </c>
      <c r="B29897" s="16">
        <v>3460</v>
      </c>
      <c r="C29897">
        <v>85746.73</v>
      </c>
      <c r="D29897">
        <v>85792.67</v>
      </c>
      <c r="E29897">
        <v>11.7</v>
      </c>
      <c r="F29897">
        <v>11.7</v>
      </c>
      <c r="G29897" s="3">
        <v>41001</v>
      </c>
      <c r="H29897">
        <v>345</v>
      </c>
      <c r="I29897">
        <v>11.71</v>
      </c>
      <c r="J29897">
        <v>11.7</v>
      </c>
      <c r="K29897">
        <v>16</v>
      </c>
      <c r="L29897">
        <v>9</v>
      </c>
      <c r="M29897" t="s">
        <v>152</v>
      </c>
    </row>
    <row r="29898" spans="1:13" hidden="1" x14ac:dyDescent="0.25">
      <c r="A29898" s="3">
        <v>40494</v>
      </c>
      <c r="B29898" s="16">
        <v>5160</v>
      </c>
      <c r="C29898">
        <v>62951.18</v>
      </c>
      <c r="D29898">
        <v>63023.82</v>
      </c>
      <c r="E29898">
        <v>11.8</v>
      </c>
      <c r="F29898">
        <v>11.8</v>
      </c>
      <c r="G29898" s="3">
        <v>42006</v>
      </c>
      <c r="H29898">
        <v>1026</v>
      </c>
      <c r="I29898">
        <v>11.8</v>
      </c>
      <c r="J29898">
        <v>11.77</v>
      </c>
      <c r="K29898">
        <v>28</v>
      </c>
      <c r="L29898">
        <v>20</v>
      </c>
      <c r="M29898" t="s">
        <v>131</v>
      </c>
    </row>
    <row r="29899" spans="1:13" hidden="1" x14ac:dyDescent="0.25">
      <c r="A29899" s="3">
        <v>40494</v>
      </c>
      <c r="B29899" s="16">
        <v>570</v>
      </c>
      <c r="C29899">
        <v>32270.28</v>
      </c>
      <c r="D29899">
        <v>32359.3</v>
      </c>
      <c r="E29899">
        <v>11.8</v>
      </c>
      <c r="F29899">
        <v>11.81</v>
      </c>
      <c r="G29899" s="3">
        <v>44200</v>
      </c>
      <c r="H29899">
        <v>2507</v>
      </c>
      <c r="I29899">
        <v>11.83</v>
      </c>
      <c r="J29899">
        <v>11.79</v>
      </c>
      <c r="K29899">
        <v>8</v>
      </c>
      <c r="L29899">
        <v>32</v>
      </c>
      <c r="M29899" t="s">
        <v>178</v>
      </c>
    </row>
    <row r="29900" spans="1:13" hidden="1" x14ac:dyDescent="0.25">
      <c r="A29900" s="3">
        <v>40494</v>
      </c>
      <c r="B29900" s="16">
        <v>1020</v>
      </c>
      <c r="C29900">
        <v>97772.1</v>
      </c>
      <c r="D29900">
        <v>97770.28</v>
      </c>
      <c r="E29900">
        <v>10.67</v>
      </c>
      <c r="F29900">
        <v>10.68</v>
      </c>
      <c r="G29900" s="3">
        <v>40575</v>
      </c>
      <c r="H29900">
        <v>53</v>
      </c>
      <c r="I29900">
        <v>10.68</v>
      </c>
      <c r="J29900">
        <v>10.67</v>
      </c>
      <c r="K29900">
        <v>3</v>
      </c>
      <c r="L29900">
        <v>3</v>
      </c>
      <c r="M29900" t="s">
        <v>197</v>
      </c>
    </row>
    <row r="29901" spans="1:13" hidden="1" x14ac:dyDescent="0.25">
      <c r="A29901" s="3">
        <v>40494</v>
      </c>
      <c r="B29901" s="16">
        <v>11050</v>
      </c>
      <c r="C29901">
        <v>50514.71</v>
      </c>
      <c r="D29901">
        <v>50572.21</v>
      </c>
      <c r="E29901">
        <v>11.75</v>
      </c>
      <c r="F29901">
        <v>11.77</v>
      </c>
      <c r="G29901" s="3">
        <v>42737</v>
      </c>
      <c r="H29901">
        <v>1521</v>
      </c>
      <c r="I29901">
        <v>11.79</v>
      </c>
      <c r="J29901">
        <v>11.72</v>
      </c>
      <c r="K29901">
        <v>149</v>
      </c>
      <c r="L29901">
        <v>26</v>
      </c>
      <c r="M29901" t="s">
        <v>119</v>
      </c>
    </row>
    <row r="29902" spans="1:13" hidden="1" x14ac:dyDescent="0.25">
      <c r="A29902" s="3">
        <v>40494</v>
      </c>
      <c r="B29902" s="16">
        <v>6475</v>
      </c>
      <c r="C29902">
        <v>90876.49</v>
      </c>
      <c r="D29902">
        <v>90922.42</v>
      </c>
      <c r="E29902">
        <v>11.34</v>
      </c>
      <c r="F29902">
        <v>11.31</v>
      </c>
      <c r="G29902" s="3">
        <v>40819</v>
      </c>
      <c r="H29902">
        <v>221</v>
      </c>
      <c r="I29902">
        <v>11.34</v>
      </c>
      <c r="J29902">
        <v>11.3</v>
      </c>
      <c r="K29902">
        <v>29</v>
      </c>
      <c r="L29902">
        <v>7</v>
      </c>
      <c r="M29902" t="s">
        <v>118</v>
      </c>
    </row>
    <row r="29903" spans="1:13" hidden="1" x14ac:dyDescent="0.25">
      <c r="A29903" s="3">
        <v>40494</v>
      </c>
      <c r="B29903" s="16">
        <v>79355</v>
      </c>
      <c r="C29903">
        <v>99519.96</v>
      </c>
      <c r="D29903">
        <v>99519.89</v>
      </c>
      <c r="E29903">
        <v>10.631</v>
      </c>
      <c r="F29903">
        <v>10.63</v>
      </c>
      <c r="G29903" s="3">
        <v>40513</v>
      </c>
      <c r="H29903">
        <v>12</v>
      </c>
      <c r="I29903">
        <v>10.64</v>
      </c>
      <c r="J29903">
        <v>10.63</v>
      </c>
      <c r="K29903">
        <v>16</v>
      </c>
      <c r="L29903">
        <v>1</v>
      </c>
      <c r="M29903" t="s">
        <v>193</v>
      </c>
    </row>
    <row r="29904" spans="1:13" hidden="1" x14ac:dyDescent="0.25">
      <c r="A29904" s="3">
        <v>40494</v>
      </c>
      <c r="B29904" s="16">
        <v>19025</v>
      </c>
      <c r="C29904">
        <v>70311.070000000007</v>
      </c>
      <c r="D29904">
        <v>70373.37</v>
      </c>
      <c r="E29904">
        <v>11.85</v>
      </c>
      <c r="F29904">
        <v>11.87</v>
      </c>
      <c r="G29904" s="3">
        <v>41641</v>
      </c>
      <c r="H29904">
        <v>777</v>
      </c>
      <c r="I29904">
        <v>11.88</v>
      </c>
      <c r="J29904">
        <v>11.83</v>
      </c>
      <c r="K29904">
        <v>161</v>
      </c>
      <c r="L29904">
        <v>16</v>
      </c>
      <c r="M29904" t="s">
        <v>130</v>
      </c>
    </row>
    <row r="29905" spans="1:13" hidden="1" x14ac:dyDescent="0.25">
      <c r="A29905" s="3">
        <v>40494</v>
      </c>
      <c r="B29905" s="16">
        <v>20895</v>
      </c>
      <c r="C29905">
        <v>83266</v>
      </c>
      <c r="D29905">
        <v>83306.14</v>
      </c>
      <c r="E29905">
        <v>11.882999999999999</v>
      </c>
      <c r="F29905">
        <v>11.85</v>
      </c>
      <c r="G29905" s="3">
        <v>41092</v>
      </c>
      <c r="H29905">
        <v>407</v>
      </c>
      <c r="I29905">
        <v>11.9</v>
      </c>
      <c r="J29905">
        <v>11.84</v>
      </c>
      <c r="K29905">
        <v>107</v>
      </c>
      <c r="L29905">
        <v>10</v>
      </c>
      <c r="M29905" t="s">
        <v>149</v>
      </c>
    </row>
    <row r="29906" spans="1:13" hidden="1" x14ac:dyDescent="0.25">
      <c r="A29906" s="3">
        <v>40494</v>
      </c>
      <c r="B29906" s="16">
        <v>127205</v>
      </c>
      <c r="C29906">
        <v>78601.11</v>
      </c>
      <c r="D29906">
        <v>78664.72</v>
      </c>
      <c r="E29906">
        <v>11.96</v>
      </c>
      <c r="F29906">
        <v>11.94</v>
      </c>
      <c r="G29906" s="3">
        <v>41276</v>
      </c>
      <c r="H29906">
        <v>529</v>
      </c>
      <c r="I29906">
        <v>11.99</v>
      </c>
      <c r="J29906">
        <v>11.91</v>
      </c>
      <c r="K29906">
        <v>817</v>
      </c>
      <c r="L29906">
        <v>12</v>
      </c>
      <c r="M29906" t="s">
        <v>121</v>
      </c>
    </row>
    <row r="29907" spans="1:13" hidden="1" x14ac:dyDescent="0.25">
      <c r="A29907" s="3">
        <v>40494</v>
      </c>
      <c r="B29907" s="16">
        <v>128605</v>
      </c>
      <c r="C29907">
        <v>93599.47</v>
      </c>
      <c r="D29907">
        <v>93616.84</v>
      </c>
      <c r="E29907">
        <v>11.05</v>
      </c>
      <c r="F29907">
        <v>11.03</v>
      </c>
      <c r="G29907" s="3">
        <v>40725</v>
      </c>
      <c r="H29907">
        <v>156</v>
      </c>
      <c r="I29907">
        <v>11.05</v>
      </c>
      <c r="J29907">
        <v>11.01</v>
      </c>
      <c r="K29907">
        <v>180</v>
      </c>
      <c r="L29907">
        <v>6</v>
      </c>
      <c r="M29907" t="s">
        <v>123</v>
      </c>
    </row>
    <row r="29908" spans="1:13" hidden="1" x14ac:dyDescent="0.25">
      <c r="A29908" s="3">
        <v>40494</v>
      </c>
      <c r="B29908" s="16">
        <v>61025</v>
      </c>
      <c r="C29908">
        <v>96142.2</v>
      </c>
      <c r="D29908">
        <v>96142.65</v>
      </c>
      <c r="E29908">
        <v>10.75</v>
      </c>
      <c r="F29908">
        <v>10.75</v>
      </c>
      <c r="G29908" s="3">
        <v>40634</v>
      </c>
      <c r="H29908">
        <v>94</v>
      </c>
      <c r="I29908">
        <v>10.76</v>
      </c>
      <c r="J29908">
        <v>10.75</v>
      </c>
      <c r="K29908">
        <v>55</v>
      </c>
      <c r="L29908">
        <v>5</v>
      </c>
      <c r="M29908" t="s">
        <v>117</v>
      </c>
    </row>
    <row r="29909" spans="1:13" hidden="1" x14ac:dyDescent="0.25">
      <c r="A29909" s="3">
        <v>40494</v>
      </c>
      <c r="B29909" s="16">
        <v>192810</v>
      </c>
      <c r="C29909">
        <v>88312.63</v>
      </c>
      <c r="D29909">
        <v>88360.54</v>
      </c>
      <c r="E29909">
        <v>11.58</v>
      </c>
      <c r="F29909">
        <v>11.53</v>
      </c>
      <c r="G29909" s="3">
        <v>40910</v>
      </c>
      <c r="H29909">
        <v>283</v>
      </c>
      <c r="I29909">
        <v>11.61</v>
      </c>
      <c r="J29909">
        <v>11.51</v>
      </c>
      <c r="K29909">
        <v>567</v>
      </c>
      <c r="L29909">
        <v>8</v>
      </c>
      <c r="M29909" t="s">
        <v>135</v>
      </c>
    </row>
    <row r="29910" spans="1:13" hidden="1" x14ac:dyDescent="0.25">
      <c r="A29910" s="3">
        <v>40494</v>
      </c>
      <c r="B29910" s="16">
        <v>133830</v>
      </c>
      <c r="C29910">
        <v>98603.28</v>
      </c>
      <c r="D29910">
        <v>98603.51</v>
      </c>
      <c r="E29910">
        <v>10.664</v>
      </c>
      <c r="F29910">
        <v>10.654</v>
      </c>
      <c r="G29910" s="3">
        <v>40546</v>
      </c>
      <c r="H29910">
        <v>33</v>
      </c>
      <c r="I29910">
        <v>10.664</v>
      </c>
      <c r="J29910">
        <v>10.653</v>
      </c>
      <c r="K29910">
        <v>36</v>
      </c>
      <c r="L29910">
        <v>2</v>
      </c>
      <c r="M29910" t="s">
        <v>128</v>
      </c>
    </row>
    <row r="29911" spans="1:13" hidden="1" x14ac:dyDescent="0.25">
      <c r="A29911" s="3">
        <v>40498</v>
      </c>
      <c r="B29911" s="16">
        <v>0</v>
      </c>
      <c r="C29911">
        <v>20688.7</v>
      </c>
      <c r="D29911">
        <v>20023.490000000002</v>
      </c>
      <c r="E29911">
        <v>0</v>
      </c>
      <c r="F29911">
        <v>0</v>
      </c>
      <c r="G29911" s="3">
        <v>45659</v>
      </c>
      <c r="H29911">
        <v>3497</v>
      </c>
      <c r="I29911">
        <v>0</v>
      </c>
      <c r="J29911">
        <v>0</v>
      </c>
      <c r="K29911">
        <v>0</v>
      </c>
      <c r="L29911">
        <v>36</v>
      </c>
      <c r="M29911" t="s">
        <v>189</v>
      </c>
    </row>
    <row r="29912" spans="1:13" hidden="1" x14ac:dyDescent="0.25">
      <c r="A29912" s="3">
        <v>40498</v>
      </c>
      <c r="B29912" s="16">
        <v>0</v>
      </c>
      <c r="C29912">
        <v>23156.71</v>
      </c>
      <c r="D29912">
        <v>22464.67</v>
      </c>
      <c r="E29912">
        <v>0</v>
      </c>
      <c r="F29912">
        <v>0</v>
      </c>
      <c r="G29912" s="3">
        <v>45293</v>
      </c>
      <c r="H29912">
        <v>3248</v>
      </c>
      <c r="I29912">
        <v>0</v>
      </c>
      <c r="J29912">
        <v>0</v>
      </c>
      <c r="K29912">
        <v>0</v>
      </c>
      <c r="L29912">
        <v>35</v>
      </c>
      <c r="M29912" t="s">
        <v>194</v>
      </c>
    </row>
    <row r="29913" spans="1:13" hidden="1" x14ac:dyDescent="0.25">
      <c r="A29913" s="3">
        <v>40498</v>
      </c>
      <c r="B29913" s="16">
        <v>0</v>
      </c>
      <c r="C29913">
        <v>25861.69</v>
      </c>
      <c r="D29913">
        <v>25146.46</v>
      </c>
      <c r="E29913">
        <v>0</v>
      </c>
      <c r="F29913">
        <v>0</v>
      </c>
      <c r="G29913" s="3">
        <v>44928</v>
      </c>
      <c r="H29913">
        <v>3002</v>
      </c>
      <c r="I29913">
        <v>0</v>
      </c>
      <c r="J29913">
        <v>0</v>
      </c>
      <c r="K29913">
        <v>0</v>
      </c>
      <c r="L29913">
        <v>34</v>
      </c>
      <c r="M29913" t="s">
        <v>195</v>
      </c>
    </row>
    <row r="29914" spans="1:13" hidden="1" x14ac:dyDescent="0.25">
      <c r="A29914" s="3">
        <v>40498</v>
      </c>
      <c r="B29914" s="16">
        <v>0</v>
      </c>
      <c r="C29914">
        <v>33294.32</v>
      </c>
      <c r="D29914">
        <v>32545.21</v>
      </c>
      <c r="E29914">
        <v>0</v>
      </c>
      <c r="F29914">
        <v>0</v>
      </c>
      <c r="G29914" s="3">
        <v>44105</v>
      </c>
      <c r="H29914">
        <v>2446</v>
      </c>
      <c r="I29914">
        <v>0</v>
      </c>
      <c r="J29914">
        <v>0</v>
      </c>
      <c r="K29914">
        <v>0</v>
      </c>
      <c r="L29914">
        <v>31</v>
      </c>
      <c r="M29914" t="s">
        <v>196</v>
      </c>
    </row>
    <row r="29915" spans="1:13" hidden="1" x14ac:dyDescent="0.25">
      <c r="A29915" s="3">
        <v>40498</v>
      </c>
      <c r="B29915" s="16">
        <v>0</v>
      </c>
      <c r="C29915">
        <v>49193.279999999999</v>
      </c>
      <c r="D29915">
        <v>48455.65</v>
      </c>
      <c r="E29915">
        <v>0</v>
      </c>
      <c r="F29915">
        <v>0</v>
      </c>
      <c r="G29915" s="3">
        <v>42828</v>
      </c>
      <c r="H29915">
        <v>1582</v>
      </c>
      <c r="I29915">
        <v>0</v>
      </c>
      <c r="J29915">
        <v>0</v>
      </c>
      <c r="K29915">
        <v>0</v>
      </c>
      <c r="L29915">
        <v>27</v>
      </c>
      <c r="M29915" t="s">
        <v>192</v>
      </c>
    </row>
    <row r="29916" spans="1:13" hidden="1" x14ac:dyDescent="0.25">
      <c r="A29916" s="3">
        <v>40498</v>
      </c>
      <c r="B29916" s="16">
        <v>5</v>
      </c>
      <c r="C29916">
        <v>40514.18</v>
      </c>
      <c r="D29916">
        <v>39803.49</v>
      </c>
      <c r="E29916">
        <v>12.04</v>
      </c>
      <c r="F29916">
        <v>12.04</v>
      </c>
      <c r="G29916" s="3">
        <v>43467</v>
      </c>
      <c r="H29916">
        <v>2011</v>
      </c>
      <c r="I29916">
        <v>12.04</v>
      </c>
      <c r="J29916">
        <v>12.04</v>
      </c>
      <c r="K29916">
        <v>1</v>
      </c>
      <c r="L29916">
        <v>29</v>
      </c>
      <c r="M29916" t="s">
        <v>168</v>
      </c>
    </row>
    <row r="29917" spans="1:13" hidden="1" x14ac:dyDescent="0.25">
      <c r="A29917" s="3">
        <v>40498</v>
      </c>
      <c r="B29917" s="16">
        <v>150</v>
      </c>
      <c r="C29917">
        <v>36200.07</v>
      </c>
      <c r="D29917">
        <v>35461.089999999997</v>
      </c>
      <c r="E29917">
        <v>11.86</v>
      </c>
      <c r="F29917">
        <v>12</v>
      </c>
      <c r="G29917" s="3">
        <v>43832</v>
      </c>
      <c r="H29917">
        <v>2259</v>
      </c>
      <c r="I29917">
        <v>12</v>
      </c>
      <c r="J29917">
        <v>11.86</v>
      </c>
      <c r="K29917">
        <v>2</v>
      </c>
      <c r="L29917">
        <v>30</v>
      </c>
      <c r="M29917" t="s">
        <v>179</v>
      </c>
    </row>
    <row r="29918" spans="1:13" hidden="1" x14ac:dyDescent="0.25">
      <c r="A29918" s="3">
        <v>40498</v>
      </c>
      <c r="B29918" s="16">
        <v>55</v>
      </c>
      <c r="C29918">
        <v>53454.19</v>
      </c>
      <c r="D29918">
        <v>52712.89</v>
      </c>
      <c r="E29918">
        <v>12.07</v>
      </c>
      <c r="F29918">
        <v>12.07</v>
      </c>
      <c r="G29918" s="3">
        <v>42552</v>
      </c>
      <c r="H29918">
        <v>1394</v>
      </c>
      <c r="I29918">
        <v>12.07</v>
      </c>
      <c r="J29918">
        <v>12.07</v>
      </c>
      <c r="K29918">
        <v>2</v>
      </c>
      <c r="L29918">
        <v>25</v>
      </c>
      <c r="M29918" t="s">
        <v>186</v>
      </c>
    </row>
    <row r="29919" spans="1:13" hidden="1" x14ac:dyDescent="0.25">
      <c r="A29919" s="3">
        <v>40498</v>
      </c>
      <c r="B29919" s="16">
        <v>0</v>
      </c>
      <c r="C29919">
        <v>58040.63</v>
      </c>
      <c r="D29919">
        <v>57379.199999999997</v>
      </c>
      <c r="E29919">
        <v>0</v>
      </c>
      <c r="F29919">
        <v>0</v>
      </c>
      <c r="G29919" s="3">
        <v>42278</v>
      </c>
      <c r="H29919">
        <v>1211</v>
      </c>
      <c r="I29919">
        <v>0</v>
      </c>
      <c r="J29919">
        <v>0</v>
      </c>
      <c r="K29919">
        <v>0</v>
      </c>
      <c r="L29919">
        <v>23</v>
      </c>
      <c r="M29919" t="s">
        <v>187</v>
      </c>
    </row>
    <row r="29920" spans="1:13" hidden="1" x14ac:dyDescent="0.25">
      <c r="A29920" s="3">
        <v>40498</v>
      </c>
      <c r="B29920" s="16">
        <v>0</v>
      </c>
      <c r="C29920">
        <v>45284.47</v>
      </c>
      <c r="D29920">
        <v>44555.61</v>
      </c>
      <c r="E29920">
        <v>0</v>
      </c>
      <c r="F29920">
        <v>0</v>
      </c>
      <c r="G29920" s="3">
        <v>43102</v>
      </c>
      <c r="H29920">
        <v>1766</v>
      </c>
      <c r="I29920">
        <v>0</v>
      </c>
      <c r="J29920">
        <v>0</v>
      </c>
      <c r="K29920">
        <v>0</v>
      </c>
      <c r="L29920">
        <v>28</v>
      </c>
      <c r="M29920" t="s">
        <v>150</v>
      </c>
    </row>
    <row r="29921" spans="1:13" hidden="1" x14ac:dyDescent="0.25">
      <c r="A29921" s="3">
        <v>40498</v>
      </c>
      <c r="B29921" s="16">
        <v>0</v>
      </c>
      <c r="C29921">
        <v>61321.49</v>
      </c>
      <c r="D29921">
        <v>60718.07</v>
      </c>
      <c r="E29921">
        <v>0</v>
      </c>
      <c r="F29921">
        <v>0</v>
      </c>
      <c r="G29921" s="3">
        <v>42095</v>
      </c>
      <c r="H29921">
        <v>1086</v>
      </c>
      <c r="I29921">
        <v>0</v>
      </c>
      <c r="J29921">
        <v>0</v>
      </c>
      <c r="K29921">
        <v>0</v>
      </c>
      <c r="L29921">
        <v>21</v>
      </c>
      <c r="M29921" t="s">
        <v>169</v>
      </c>
    </row>
    <row r="29922" spans="1:13" hidden="1" x14ac:dyDescent="0.25">
      <c r="A29922" s="3">
        <v>40498</v>
      </c>
      <c r="B29922" s="16">
        <v>0</v>
      </c>
      <c r="C29922">
        <v>59710.05</v>
      </c>
      <c r="D29922">
        <v>59077.78</v>
      </c>
      <c r="E29922">
        <v>0</v>
      </c>
      <c r="F29922">
        <v>0</v>
      </c>
      <c r="G29922" s="3">
        <v>42186</v>
      </c>
      <c r="H29922">
        <v>1147</v>
      </c>
      <c r="I29922">
        <v>0</v>
      </c>
      <c r="J29922">
        <v>0</v>
      </c>
      <c r="K29922">
        <v>0</v>
      </c>
      <c r="L29922">
        <v>22</v>
      </c>
      <c r="M29922" t="s">
        <v>171</v>
      </c>
    </row>
    <row r="29923" spans="1:13" hidden="1" x14ac:dyDescent="0.25">
      <c r="A29923" s="3">
        <v>40498</v>
      </c>
      <c r="B29923" s="16">
        <v>35</v>
      </c>
      <c r="C29923">
        <v>64821.89</v>
      </c>
      <c r="D29923">
        <v>64288.09</v>
      </c>
      <c r="E29923">
        <v>12.07</v>
      </c>
      <c r="F29923">
        <v>12.07</v>
      </c>
      <c r="G29923" s="3">
        <v>41913</v>
      </c>
      <c r="H29923">
        <v>963</v>
      </c>
      <c r="I29923">
        <v>12.07</v>
      </c>
      <c r="J29923">
        <v>12.07</v>
      </c>
      <c r="K29923">
        <v>1</v>
      </c>
      <c r="L29923">
        <v>19</v>
      </c>
      <c r="M29923" t="s">
        <v>176</v>
      </c>
    </row>
    <row r="29924" spans="1:13" hidden="1" x14ac:dyDescent="0.25">
      <c r="A29924" s="3">
        <v>40498</v>
      </c>
      <c r="B29924" s="16">
        <v>10</v>
      </c>
      <c r="C29924">
        <v>68475.94</v>
      </c>
      <c r="D29924">
        <v>68108.649999999994</v>
      </c>
      <c r="E29924">
        <v>12.06</v>
      </c>
      <c r="F29924">
        <v>12.06</v>
      </c>
      <c r="G29924" s="3">
        <v>41730</v>
      </c>
      <c r="H29924">
        <v>837</v>
      </c>
      <c r="I29924">
        <v>12.06</v>
      </c>
      <c r="J29924">
        <v>12.06</v>
      </c>
      <c r="K29924">
        <v>1</v>
      </c>
      <c r="L29924">
        <v>17</v>
      </c>
      <c r="M29924" t="s">
        <v>170</v>
      </c>
    </row>
    <row r="29925" spans="1:13" hidden="1" x14ac:dyDescent="0.25">
      <c r="A29925" s="3">
        <v>40498</v>
      </c>
      <c r="B29925" s="16">
        <v>40</v>
      </c>
      <c r="C29925">
        <v>66704.990000000005</v>
      </c>
      <c r="D29925">
        <v>66192.960000000006</v>
      </c>
      <c r="E29925">
        <v>12.09</v>
      </c>
      <c r="F29925">
        <v>12.09</v>
      </c>
      <c r="G29925" s="3">
        <v>41821</v>
      </c>
      <c r="H29925">
        <v>898</v>
      </c>
      <c r="I29925">
        <v>12.09</v>
      </c>
      <c r="J29925">
        <v>12.09</v>
      </c>
      <c r="K29925">
        <v>2</v>
      </c>
      <c r="L29925">
        <v>18</v>
      </c>
      <c r="M29925" t="s">
        <v>175</v>
      </c>
    </row>
    <row r="29926" spans="1:13" hidden="1" x14ac:dyDescent="0.25">
      <c r="A29926" s="3">
        <v>40498</v>
      </c>
      <c r="B29926" s="16">
        <v>0</v>
      </c>
      <c r="C29926">
        <v>28908.31</v>
      </c>
      <c r="D29926">
        <v>28173.91</v>
      </c>
      <c r="E29926">
        <v>0</v>
      </c>
      <c r="F29926">
        <v>0</v>
      </c>
      <c r="G29926" s="3">
        <v>44564</v>
      </c>
      <c r="H29926">
        <v>2753</v>
      </c>
      <c r="I29926">
        <v>0</v>
      </c>
      <c r="J29926">
        <v>0</v>
      </c>
      <c r="K29926">
        <v>0</v>
      </c>
      <c r="L29926">
        <v>33</v>
      </c>
      <c r="M29926" t="s">
        <v>145</v>
      </c>
    </row>
    <row r="29927" spans="1:13" hidden="1" x14ac:dyDescent="0.25">
      <c r="A29927" s="3">
        <v>40498</v>
      </c>
      <c r="B29927" s="16">
        <v>715</v>
      </c>
      <c r="C29927">
        <v>56405.67</v>
      </c>
      <c r="D29927">
        <v>55778.58</v>
      </c>
      <c r="E29927">
        <v>11.82</v>
      </c>
      <c r="F29927">
        <v>12.06</v>
      </c>
      <c r="G29927" s="3">
        <v>42373</v>
      </c>
      <c r="H29927">
        <v>1271</v>
      </c>
      <c r="I29927">
        <v>12.06</v>
      </c>
      <c r="J29927">
        <v>11.82</v>
      </c>
      <c r="K29927">
        <v>12</v>
      </c>
      <c r="L29927">
        <v>24</v>
      </c>
      <c r="M29927" t="s">
        <v>122</v>
      </c>
    </row>
    <row r="29928" spans="1:13" hidden="1" x14ac:dyDescent="0.25">
      <c r="A29928" s="3">
        <v>40498</v>
      </c>
      <c r="B29928" s="16">
        <v>40</v>
      </c>
      <c r="C29928">
        <v>72378.38</v>
      </c>
      <c r="D29928">
        <v>71992.2</v>
      </c>
      <c r="E29928">
        <v>11.91</v>
      </c>
      <c r="F29928">
        <v>12.1</v>
      </c>
      <c r="G29928" s="3">
        <v>41548</v>
      </c>
      <c r="H29928">
        <v>715</v>
      </c>
      <c r="I29928">
        <v>12.1</v>
      </c>
      <c r="J29928">
        <v>11.91</v>
      </c>
      <c r="K29928">
        <v>2</v>
      </c>
      <c r="L29928">
        <v>15</v>
      </c>
      <c r="M29928" t="s">
        <v>156</v>
      </c>
    </row>
    <row r="29929" spans="1:13" hidden="1" x14ac:dyDescent="0.25">
      <c r="A29929" s="3">
        <v>40498</v>
      </c>
      <c r="B29929" s="16">
        <v>120</v>
      </c>
      <c r="C29929">
        <v>76614.25</v>
      </c>
      <c r="D29929">
        <v>76311</v>
      </c>
      <c r="E29929">
        <v>12.11</v>
      </c>
      <c r="F29929">
        <v>12.11</v>
      </c>
      <c r="G29929" s="3">
        <v>41365</v>
      </c>
      <c r="H29929">
        <v>587</v>
      </c>
      <c r="I29929">
        <v>12.11</v>
      </c>
      <c r="J29929">
        <v>12.11</v>
      </c>
      <c r="K29929">
        <v>3</v>
      </c>
      <c r="L29929">
        <v>13</v>
      </c>
      <c r="M29929" t="s">
        <v>161</v>
      </c>
    </row>
    <row r="29930" spans="1:13" hidden="1" x14ac:dyDescent="0.25">
      <c r="A29930" s="3">
        <v>40498</v>
      </c>
      <c r="B29930" s="16">
        <v>1130</v>
      </c>
      <c r="C29930">
        <v>74504.81</v>
      </c>
      <c r="D29930">
        <v>74126.5</v>
      </c>
      <c r="E29930">
        <v>11.95</v>
      </c>
      <c r="F29930">
        <v>12.13</v>
      </c>
      <c r="G29930" s="3">
        <v>41456</v>
      </c>
      <c r="H29930">
        <v>650</v>
      </c>
      <c r="I29930">
        <v>12.13</v>
      </c>
      <c r="J29930">
        <v>11.95</v>
      </c>
      <c r="K29930">
        <v>14</v>
      </c>
      <c r="L29930">
        <v>14</v>
      </c>
      <c r="M29930" t="s">
        <v>162</v>
      </c>
    </row>
    <row r="29931" spans="1:13" hidden="1" x14ac:dyDescent="0.25">
      <c r="A29931" s="3">
        <v>40498</v>
      </c>
      <c r="B29931" s="16">
        <v>25</v>
      </c>
      <c r="C29931">
        <v>80907.19</v>
      </c>
      <c r="D29931">
        <v>80707.31</v>
      </c>
      <c r="E29931">
        <v>11.95</v>
      </c>
      <c r="F29931">
        <v>12.07</v>
      </c>
      <c r="G29931" s="3">
        <v>41183</v>
      </c>
      <c r="H29931">
        <v>469</v>
      </c>
      <c r="I29931">
        <v>12.07</v>
      </c>
      <c r="J29931">
        <v>11.95</v>
      </c>
      <c r="K29931">
        <v>4</v>
      </c>
      <c r="L29931">
        <v>11</v>
      </c>
      <c r="M29931" t="s">
        <v>151</v>
      </c>
    </row>
    <row r="29932" spans="1:13" hidden="1" x14ac:dyDescent="0.25">
      <c r="A29932" s="3">
        <v>40498</v>
      </c>
      <c r="B29932" s="16">
        <v>10</v>
      </c>
      <c r="C29932">
        <v>97022.33</v>
      </c>
      <c r="D29932">
        <v>97019.9</v>
      </c>
      <c r="E29932">
        <v>10.7</v>
      </c>
      <c r="F29932">
        <v>10.7</v>
      </c>
      <c r="G29932" s="3">
        <v>40603</v>
      </c>
      <c r="H29932">
        <v>72</v>
      </c>
      <c r="I29932">
        <v>10.7</v>
      </c>
      <c r="J29932">
        <v>10.7</v>
      </c>
      <c r="K29932">
        <v>1</v>
      </c>
      <c r="L29932">
        <v>4</v>
      </c>
      <c r="M29932" t="s">
        <v>198</v>
      </c>
    </row>
    <row r="29933" spans="1:13" hidden="1" x14ac:dyDescent="0.25">
      <c r="A29933" s="3">
        <v>40498</v>
      </c>
      <c r="B29933" s="16">
        <v>105</v>
      </c>
      <c r="C29933">
        <v>85827.1</v>
      </c>
      <c r="D29933">
        <v>85724.35</v>
      </c>
      <c r="E29933">
        <v>11.8</v>
      </c>
      <c r="F29933">
        <v>11.8</v>
      </c>
      <c r="G29933" s="3">
        <v>41001</v>
      </c>
      <c r="H29933">
        <v>344</v>
      </c>
      <c r="I29933">
        <v>11.8</v>
      </c>
      <c r="J29933">
        <v>11.8</v>
      </c>
      <c r="K29933">
        <v>2</v>
      </c>
      <c r="L29933">
        <v>9</v>
      </c>
      <c r="M29933" t="s">
        <v>152</v>
      </c>
    </row>
    <row r="29934" spans="1:13" hidden="1" x14ac:dyDescent="0.25">
      <c r="A29934" s="3">
        <v>40498</v>
      </c>
      <c r="B29934" s="16">
        <v>8015</v>
      </c>
      <c r="C29934">
        <v>63049.11</v>
      </c>
      <c r="D29934">
        <v>62402.95</v>
      </c>
      <c r="E29934">
        <v>11.85</v>
      </c>
      <c r="F29934">
        <v>12.09</v>
      </c>
      <c r="G29934" s="3">
        <v>42006</v>
      </c>
      <c r="H29934">
        <v>1025</v>
      </c>
      <c r="I29934">
        <v>12.09</v>
      </c>
      <c r="J29934">
        <v>11.85</v>
      </c>
      <c r="K29934">
        <v>98</v>
      </c>
      <c r="L29934">
        <v>20</v>
      </c>
      <c r="M29934" t="s">
        <v>131</v>
      </c>
    </row>
    <row r="29935" spans="1:13" hidden="1" x14ac:dyDescent="0.25">
      <c r="A29935" s="3">
        <v>40498</v>
      </c>
      <c r="B29935" s="16">
        <v>615</v>
      </c>
      <c r="C29935">
        <v>32372.29</v>
      </c>
      <c r="D29935">
        <v>31622.79</v>
      </c>
      <c r="E29935">
        <v>11.86</v>
      </c>
      <c r="F29935">
        <v>12.04</v>
      </c>
      <c r="G29935" s="3">
        <v>44200</v>
      </c>
      <c r="H29935">
        <v>2506</v>
      </c>
      <c r="I29935">
        <v>12.07</v>
      </c>
      <c r="J29935">
        <v>11.81</v>
      </c>
      <c r="K29935">
        <v>22</v>
      </c>
      <c r="L29935">
        <v>32</v>
      </c>
      <c r="M29935" t="s">
        <v>178</v>
      </c>
    </row>
    <row r="29936" spans="1:13" hidden="1" x14ac:dyDescent="0.25">
      <c r="A29936" s="3">
        <v>40498</v>
      </c>
      <c r="B29936" s="16">
        <v>5855</v>
      </c>
      <c r="C29936">
        <v>97809.52</v>
      </c>
      <c r="D29936">
        <v>97809.46</v>
      </c>
      <c r="E29936">
        <v>10.67</v>
      </c>
      <c r="F29936">
        <v>10.680999999999999</v>
      </c>
      <c r="G29936" s="3">
        <v>40575</v>
      </c>
      <c r="H29936">
        <v>52</v>
      </c>
      <c r="I29936">
        <v>10.680999999999999</v>
      </c>
      <c r="J29936">
        <v>10.67</v>
      </c>
      <c r="K29936">
        <v>6</v>
      </c>
      <c r="L29936">
        <v>3</v>
      </c>
      <c r="M29936" t="s">
        <v>197</v>
      </c>
    </row>
    <row r="29937" spans="1:13" hidden="1" x14ac:dyDescent="0.25">
      <c r="A29937" s="3">
        <v>40498</v>
      </c>
      <c r="B29937" s="16">
        <v>19580</v>
      </c>
      <c r="C29937">
        <v>50592.5</v>
      </c>
      <c r="D29937">
        <v>49852.59</v>
      </c>
      <c r="E29937">
        <v>11.82</v>
      </c>
      <c r="F29937">
        <v>12.02</v>
      </c>
      <c r="G29937" s="3">
        <v>42737</v>
      </c>
      <c r="H29937">
        <v>1520</v>
      </c>
      <c r="I29937">
        <v>12.05</v>
      </c>
      <c r="J29937">
        <v>11.8</v>
      </c>
      <c r="K29937">
        <v>283</v>
      </c>
      <c r="L29937">
        <v>26</v>
      </c>
      <c r="M29937" t="s">
        <v>119</v>
      </c>
    </row>
    <row r="29938" spans="1:13" hidden="1" x14ac:dyDescent="0.25">
      <c r="A29938" s="3">
        <v>40498</v>
      </c>
      <c r="B29938" s="16">
        <v>1875</v>
      </c>
      <c r="C29938">
        <v>90958.91</v>
      </c>
      <c r="D29938">
        <v>90910.46</v>
      </c>
      <c r="E29938">
        <v>11.35</v>
      </c>
      <c r="F29938">
        <v>11.37</v>
      </c>
      <c r="G29938" s="3">
        <v>40819</v>
      </c>
      <c r="H29938">
        <v>220</v>
      </c>
      <c r="I29938">
        <v>11.37</v>
      </c>
      <c r="J29938">
        <v>11.31</v>
      </c>
      <c r="K29938">
        <v>16</v>
      </c>
      <c r="L29938">
        <v>7</v>
      </c>
      <c r="M29938" t="s">
        <v>118</v>
      </c>
    </row>
    <row r="29939" spans="1:13" hidden="1" x14ac:dyDescent="0.25">
      <c r="A29939" s="3">
        <v>40498</v>
      </c>
      <c r="B29939" s="16">
        <v>55440</v>
      </c>
      <c r="C29939">
        <v>99559.83</v>
      </c>
      <c r="D29939">
        <v>99559.81</v>
      </c>
      <c r="E29939">
        <v>10.625</v>
      </c>
      <c r="F29939">
        <v>10.64</v>
      </c>
      <c r="G29939" s="3">
        <v>40513</v>
      </c>
      <c r="H29939">
        <v>11</v>
      </c>
      <c r="I29939">
        <v>10.64</v>
      </c>
      <c r="J29939">
        <v>10.625</v>
      </c>
      <c r="K29939">
        <v>12</v>
      </c>
      <c r="L29939">
        <v>1</v>
      </c>
      <c r="M29939" t="s">
        <v>193</v>
      </c>
    </row>
    <row r="29940" spans="1:13" hidden="1" x14ac:dyDescent="0.25">
      <c r="A29940" s="3">
        <v>40498</v>
      </c>
      <c r="B29940" s="16">
        <v>34960</v>
      </c>
      <c r="C29940">
        <v>70401.61</v>
      </c>
      <c r="D29940">
        <v>69875.240000000005</v>
      </c>
      <c r="E29940">
        <v>11.92</v>
      </c>
      <c r="F29940">
        <v>12.1</v>
      </c>
      <c r="G29940" s="3">
        <v>41641</v>
      </c>
      <c r="H29940">
        <v>776</v>
      </c>
      <c r="I29940">
        <v>12.13</v>
      </c>
      <c r="J29940">
        <v>11.9</v>
      </c>
      <c r="K29940">
        <v>413</v>
      </c>
      <c r="L29940">
        <v>16</v>
      </c>
      <c r="M29940" t="s">
        <v>130</v>
      </c>
    </row>
    <row r="29941" spans="1:13" hidden="1" x14ac:dyDescent="0.25">
      <c r="A29941" s="3">
        <v>40498</v>
      </c>
      <c r="B29941" s="16">
        <v>54775</v>
      </c>
      <c r="C29941">
        <v>83339.570000000007</v>
      </c>
      <c r="D29941">
        <v>83197.899999999994</v>
      </c>
      <c r="E29941">
        <v>11.853</v>
      </c>
      <c r="F29941">
        <v>11.98</v>
      </c>
      <c r="G29941" s="3">
        <v>41092</v>
      </c>
      <c r="H29941">
        <v>406</v>
      </c>
      <c r="I29941">
        <v>12</v>
      </c>
      <c r="J29941">
        <v>11.853</v>
      </c>
      <c r="K29941">
        <v>187</v>
      </c>
      <c r="L29941">
        <v>10</v>
      </c>
      <c r="M29941" t="s">
        <v>149</v>
      </c>
    </row>
    <row r="29942" spans="1:13" hidden="1" x14ac:dyDescent="0.25">
      <c r="A29942" s="3">
        <v>40498</v>
      </c>
      <c r="B29942" s="16">
        <v>289410</v>
      </c>
      <c r="C29942">
        <v>78696.289999999994</v>
      </c>
      <c r="D29942">
        <v>78416.460000000006</v>
      </c>
      <c r="E29942">
        <v>11.97</v>
      </c>
      <c r="F29942">
        <v>12.09</v>
      </c>
      <c r="G29942" s="3">
        <v>41276</v>
      </c>
      <c r="H29942">
        <v>528</v>
      </c>
      <c r="I29942">
        <v>12.14</v>
      </c>
      <c r="J29942">
        <v>11.95</v>
      </c>
      <c r="K29942">
        <v>1263</v>
      </c>
      <c r="L29942">
        <v>12</v>
      </c>
      <c r="M29942" t="s">
        <v>121</v>
      </c>
    </row>
    <row r="29943" spans="1:13" hidden="1" x14ac:dyDescent="0.25">
      <c r="A29943" s="3">
        <v>40498</v>
      </c>
      <c r="B29943" s="16">
        <v>87055</v>
      </c>
      <c r="C29943">
        <v>93654.41</v>
      </c>
      <c r="D29943">
        <v>93629.25</v>
      </c>
      <c r="E29943">
        <v>11.05</v>
      </c>
      <c r="F29943">
        <v>11.07</v>
      </c>
      <c r="G29943" s="3">
        <v>40725</v>
      </c>
      <c r="H29943">
        <v>155</v>
      </c>
      <c r="I29943">
        <v>11.08</v>
      </c>
      <c r="J29943">
        <v>11.03</v>
      </c>
      <c r="K29943">
        <v>145</v>
      </c>
      <c r="L29943">
        <v>6</v>
      </c>
      <c r="M29943" t="s">
        <v>123</v>
      </c>
    </row>
    <row r="29944" spans="1:13" hidden="1" x14ac:dyDescent="0.25">
      <c r="A29944" s="3">
        <v>40498</v>
      </c>
      <c r="B29944" s="16">
        <v>43030</v>
      </c>
      <c r="C29944">
        <v>96181.23</v>
      </c>
      <c r="D29944">
        <v>96178.34</v>
      </c>
      <c r="E29944">
        <v>10.76</v>
      </c>
      <c r="F29944">
        <v>10.77</v>
      </c>
      <c r="G29944" s="3">
        <v>40634</v>
      </c>
      <c r="H29944">
        <v>93</v>
      </c>
      <c r="I29944">
        <v>10.81</v>
      </c>
      <c r="J29944">
        <v>10.75</v>
      </c>
      <c r="K29944">
        <v>50</v>
      </c>
      <c r="L29944">
        <v>5</v>
      </c>
      <c r="M29944" t="s">
        <v>117</v>
      </c>
    </row>
    <row r="29945" spans="1:13" hidden="1" x14ac:dyDescent="0.25">
      <c r="A29945" s="3">
        <v>40498</v>
      </c>
      <c r="B29945" s="16">
        <v>352735</v>
      </c>
      <c r="C29945">
        <v>88396</v>
      </c>
      <c r="D29945">
        <v>88318.17</v>
      </c>
      <c r="E29945">
        <v>11.57</v>
      </c>
      <c r="F29945">
        <v>11.58</v>
      </c>
      <c r="G29945" s="3">
        <v>40910</v>
      </c>
      <c r="H29945">
        <v>282</v>
      </c>
      <c r="I29945">
        <v>11.62</v>
      </c>
      <c r="J29945">
        <v>11.52</v>
      </c>
      <c r="K29945">
        <v>762</v>
      </c>
      <c r="L29945">
        <v>8</v>
      </c>
      <c r="M29945" t="s">
        <v>135</v>
      </c>
    </row>
    <row r="29946" spans="1:13" hidden="1" x14ac:dyDescent="0.25">
      <c r="A29946" s="3">
        <v>40498</v>
      </c>
      <c r="B29946" s="16">
        <v>108145</v>
      </c>
      <c r="C29946">
        <v>98643.08</v>
      </c>
      <c r="D29946">
        <v>98642.17</v>
      </c>
      <c r="E29946">
        <v>10.656000000000001</v>
      </c>
      <c r="F29946">
        <v>10.66</v>
      </c>
      <c r="G29946" s="3">
        <v>40546</v>
      </c>
      <c r="H29946">
        <v>32</v>
      </c>
      <c r="I29946">
        <v>10.664</v>
      </c>
      <c r="J29946">
        <v>10.656000000000001</v>
      </c>
      <c r="K29946">
        <v>52</v>
      </c>
      <c r="L29946">
        <v>2</v>
      </c>
      <c r="M29946" t="s">
        <v>128</v>
      </c>
    </row>
    <row r="29947" spans="1:13" hidden="1" x14ac:dyDescent="0.25">
      <c r="A29947" s="3">
        <v>40499</v>
      </c>
      <c r="B29947" s="16">
        <v>0</v>
      </c>
      <c r="C29947">
        <v>20031.53</v>
      </c>
      <c r="D29947">
        <v>20007.41</v>
      </c>
      <c r="E29947">
        <v>0</v>
      </c>
      <c r="F29947">
        <v>0</v>
      </c>
      <c r="G29947" s="3">
        <v>45659</v>
      </c>
      <c r="H29947">
        <v>3496</v>
      </c>
      <c r="I29947">
        <v>0</v>
      </c>
      <c r="J29947">
        <v>0</v>
      </c>
      <c r="K29947">
        <v>0</v>
      </c>
      <c r="L29947">
        <v>36</v>
      </c>
      <c r="M29947" t="s">
        <v>189</v>
      </c>
    </row>
    <row r="29948" spans="1:13" hidden="1" x14ac:dyDescent="0.25">
      <c r="A29948" s="3">
        <v>40499</v>
      </c>
      <c r="B29948" s="16">
        <v>0</v>
      </c>
      <c r="C29948">
        <v>22473.69</v>
      </c>
      <c r="D29948">
        <v>22448.639999999999</v>
      </c>
      <c r="E29948">
        <v>0</v>
      </c>
      <c r="F29948">
        <v>0</v>
      </c>
      <c r="G29948" s="3">
        <v>45293</v>
      </c>
      <c r="H29948">
        <v>3247</v>
      </c>
      <c r="I29948">
        <v>0</v>
      </c>
      <c r="J29948">
        <v>0</v>
      </c>
      <c r="K29948">
        <v>0</v>
      </c>
      <c r="L29948">
        <v>35</v>
      </c>
      <c r="M29948" t="s">
        <v>194</v>
      </c>
    </row>
    <row r="29949" spans="1:13" hidden="1" x14ac:dyDescent="0.25">
      <c r="A29949" s="3">
        <v>40499</v>
      </c>
      <c r="B29949" s="16">
        <v>0</v>
      </c>
      <c r="C29949">
        <v>25156.55</v>
      </c>
      <c r="D29949">
        <v>25130.73</v>
      </c>
      <c r="E29949">
        <v>0</v>
      </c>
      <c r="F29949">
        <v>0</v>
      </c>
      <c r="G29949" s="3">
        <v>44928</v>
      </c>
      <c r="H29949">
        <v>3001</v>
      </c>
      <c r="I29949">
        <v>0</v>
      </c>
      <c r="J29949">
        <v>0</v>
      </c>
      <c r="K29949">
        <v>0</v>
      </c>
      <c r="L29949">
        <v>34</v>
      </c>
      <c r="M29949" t="s">
        <v>195</v>
      </c>
    </row>
    <row r="29950" spans="1:13" hidden="1" x14ac:dyDescent="0.25">
      <c r="A29950" s="3">
        <v>40499</v>
      </c>
      <c r="B29950" s="16">
        <v>0</v>
      </c>
      <c r="C29950">
        <v>32558.27</v>
      </c>
      <c r="D29950">
        <v>32534.19</v>
      </c>
      <c r="E29950">
        <v>0</v>
      </c>
      <c r="F29950">
        <v>0</v>
      </c>
      <c r="G29950" s="3">
        <v>44105</v>
      </c>
      <c r="H29950">
        <v>2445</v>
      </c>
      <c r="I29950">
        <v>0</v>
      </c>
      <c r="J29950">
        <v>0</v>
      </c>
      <c r="K29950">
        <v>0</v>
      </c>
      <c r="L29950">
        <v>31</v>
      </c>
      <c r="M29950" t="s">
        <v>196</v>
      </c>
    </row>
    <row r="29951" spans="1:13" hidden="1" x14ac:dyDescent="0.25">
      <c r="A29951" s="3">
        <v>40499</v>
      </c>
      <c r="B29951" s="16">
        <v>0</v>
      </c>
      <c r="C29951">
        <v>48475.1</v>
      </c>
      <c r="D29951">
        <v>48494.06</v>
      </c>
      <c r="E29951">
        <v>0</v>
      </c>
      <c r="F29951">
        <v>0</v>
      </c>
      <c r="G29951" s="3">
        <v>42828</v>
      </c>
      <c r="H29951">
        <v>1581</v>
      </c>
      <c r="I29951">
        <v>0</v>
      </c>
      <c r="J29951">
        <v>0</v>
      </c>
      <c r="K29951">
        <v>0</v>
      </c>
      <c r="L29951">
        <v>27</v>
      </c>
      <c r="M29951" t="s">
        <v>192</v>
      </c>
    </row>
    <row r="29952" spans="1:13" hidden="1" x14ac:dyDescent="0.25">
      <c r="A29952" s="3">
        <v>40499</v>
      </c>
      <c r="B29952" s="16">
        <v>0</v>
      </c>
      <c r="C29952">
        <v>39819.46</v>
      </c>
      <c r="D29952">
        <v>39807.06</v>
      </c>
      <c r="E29952">
        <v>0</v>
      </c>
      <c r="F29952">
        <v>0</v>
      </c>
      <c r="G29952" s="3">
        <v>43467</v>
      </c>
      <c r="H29952">
        <v>2010</v>
      </c>
      <c r="I29952">
        <v>0</v>
      </c>
      <c r="J29952">
        <v>0</v>
      </c>
      <c r="K29952">
        <v>0</v>
      </c>
      <c r="L29952">
        <v>29</v>
      </c>
      <c r="M29952" t="s">
        <v>168</v>
      </c>
    </row>
    <row r="29953" spans="1:13" hidden="1" x14ac:dyDescent="0.25">
      <c r="A29953" s="3">
        <v>40499</v>
      </c>
      <c r="B29953" s="16">
        <v>0</v>
      </c>
      <c r="C29953">
        <v>35475.32</v>
      </c>
      <c r="D29953">
        <v>35456.94</v>
      </c>
      <c r="E29953">
        <v>0</v>
      </c>
      <c r="F29953">
        <v>0</v>
      </c>
      <c r="G29953" s="3">
        <v>43832</v>
      </c>
      <c r="H29953">
        <v>2258</v>
      </c>
      <c r="I29953">
        <v>0</v>
      </c>
      <c r="J29953">
        <v>0</v>
      </c>
      <c r="K29953">
        <v>0</v>
      </c>
      <c r="L29953">
        <v>30</v>
      </c>
      <c r="M29953" t="s">
        <v>179</v>
      </c>
    </row>
    <row r="29954" spans="1:13" hidden="1" x14ac:dyDescent="0.25">
      <c r="A29954" s="3">
        <v>40499</v>
      </c>
      <c r="B29954" s="16">
        <v>155</v>
      </c>
      <c r="C29954">
        <v>52734.04</v>
      </c>
      <c r="D29954">
        <v>52842.55</v>
      </c>
      <c r="E29954">
        <v>12.03</v>
      </c>
      <c r="F29954">
        <v>12.03</v>
      </c>
      <c r="G29954" s="3">
        <v>42552</v>
      </c>
      <c r="H29954">
        <v>1393</v>
      </c>
      <c r="I29954">
        <v>12.03</v>
      </c>
      <c r="J29954">
        <v>12.03</v>
      </c>
      <c r="K29954">
        <v>2</v>
      </c>
      <c r="L29954">
        <v>25</v>
      </c>
      <c r="M29954" t="s">
        <v>186</v>
      </c>
    </row>
    <row r="29955" spans="1:13" hidden="1" x14ac:dyDescent="0.25">
      <c r="A29955" s="3">
        <v>40499</v>
      </c>
      <c r="B29955" s="16">
        <v>0</v>
      </c>
      <c r="C29955">
        <v>57402.23</v>
      </c>
      <c r="D29955">
        <v>57555.15</v>
      </c>
      <c r="E29955">
        <v>0</v>
      </c>
      <c r="F29955">
        <v>0</v>
      </c>
      <c r="G29955" s="3">
        <v>42278</v>
      </c>
      <c r="H29955">
        <v>1210</v>
      </c>
      <c r="I29955">
        <v>0</v>
      </c>
      <c r="J29955">
        <v>0</v>
      </c>
      <c r="K29955">
        <v>0</v>
      </c>
      <c r="L29955">
        <v>23</v>
      </c>
      <c r="M29955" t="s">
        <v>187</v>
      </c>
    </row>
    <row r="29956" spans="1:13" hidden="1" x14ac:dyDescent="0.25">
      <c r="A29956" s="3">
        <v>40499</v>
      </c>
      <c r="B29956" s="16">
        <v>115</v>
      </c>
      <c r="C29956">
        <v>44573.49</v>
      </c>
      <c r="D29956">
        <v>44632.31</v>
      </c>
      <c r="E29956">
        <v>12</v>
      </c>
      <c r="F29956">
        <v>12</v>
      </c>
      <c r="G29956" s="3">
        <v>43102</v>
      </c>
      <c r="H29956">
        <v>1765</v>
      </c>
      <c r="I29956">
        <v>12.02</v>
      </c>
      <c r="J29956">
        <v>11.97</v>
      </c>
      <c r="K29956">
        <v>11</v>
      </c>
      <c r="L29956">
        <v>28</v>
      </c>
      <c r="M29956" t="s">
        <v>150</v>
      </c>
    </row>
    <row r="29957" spans="1:13" hidden="1" x14ac:dyDescent="0.25">
      <c r="A29957" s="3">
        <v>40499</v>
      </c>
      <c r="B29957" s="16">
        <v>0</v>
      </c>
      <c r="C29957">
        <v>60742.44</v>
      </c>
      <c r="D29957">
        <v>60887.96</v>
      </c>
      <c r="E29957">
        <v>0</v>
      </c>
      <c r="F29957">
        <v>0</v>
      </c>
      <c r="G29957" s="3">
        <v>42095</v>
      </c>
      <c r="H29957">
        <v>1085</v>
      </c>
      <c r="I29957">
        <v>0</v>
      </c>
      <c r="J29957">
        <v>0</v>
      </c>
      <c r="K29957">
        <v>0</v>
      </c>
      <c r="L29957">
        <v>21</v>
      </c>
      <c r="M29957" t="s">
        <v>169</v>
      </c>
    </row>
    <row r="29958" spans="1:13" hidden="1" x14ac:dyDescent="0.25">
      <c r="A29958" s="3">
        <v>40499</v>
      </c>
      <c r="B29958" s="16">
        <v>600</v>
      </c>
      <c r="C29958">
        <v>59101.49</v>
      </c>
      <c r="D29958">
        <v>59250.75</v>
      </c>
      <c r="E29958">
        <v>12.02</v>
      </c>
      <c r="F29958">
        <v>11.98</v>
      </c>
      <c r="G29958" s="3">
        <v>42186</v>
      </c>
      <c r="H29958">
        <v>1146</v>
      </c>
      <c r="I29958">
        <v>12.02</v>
      </c>
      <c r="J29958">
        <v>11.97</v>
      </c>
      <c r="K29958">
        <v>3</v>
      </c>
      <c r="L29958">
        <v>22</v>
      </c>
      <c r="M29958" t="s">
        <v>171</v>
      </c>
    </row>
    <row r="29959" spans="1:13" hidden="1" x14ac:dyDescent="0.25">
      <c r="A29959" s="3">
        <v>40499</v>
      </c>
      <c r="B29959" s="16">
        <v>145</v>
      </c>
      <c r="C29959">
        <v>64313.89</v>
      </c>
      <c r="D29959">
        <v>64361.64</v>
      </c>
      <c r="E29959">
        <v>12.05</v>
      </c>
      <c r="F29959">
        <v>12.05</v>
      </c>
      <c r="G29959" s="3">
        <v>41913</v>
      </c>
      <c r="H29959">
        <v>962</v>
      </c>
      <c r="I29959">
        <v>12.05</v>
      </c>
      <c r="J29959">
        <v>12.05</v>
      </c>
      <c r="K29959">
        <v>1</v>
      </c>
      <c r="L29959">
        <v>19</v>
      </c>
      <c r="M29959" t="s">
        <v>176</v>
      </c>
    </row>
    <row r="29960" spans="1:13" hidden="1" x14ac:dyDescent="0.25">
      <c r="A29960" s="3">
        <v>40499</v>
      </c>
      <c r="B29960" s="16">
        <v>160</v>
      </c>
      <c r="C29960">
        <v>68135.98</v>
      </c>
      <c r="D29960">
        <v>68139.429999999993</v>
      </c>
      <c r="E29960">
        <v>11.99</v>
      </c>
      <c r="F29960">
        <v>12.06</v>
      </c>
      <c r="G29960" s="3">
        <v>41730</v>
      </c>
      <c r="H29960">
        <v>836</v>
      </c>
      <c r="I29960">
        <v>12.06</v>
      </c>
      <c r="J29960">
        <v>11.99</v>
      </c>
      <c r="K29960">
        <v>4</v>
      </c>
      <c r="L29960">
        <v>17</v>
      </c>
      <c r="M29960" t="s">
        <v>170</v>
      </c>
    </row>
    <row r="29961" spans="1:13" hidden="1" x14ac:dyDescent="0.25">
      <c r="A29961" s="3">
        <v>40499</v>
      </c>
      <c r="B29961" s="16">
        <v>165</v>
      </c>
      <c r="C29961">
        <v>66219.520000000004</v>
      </c>
      <c r="D29961">
        <v>66308.36</v>
      </c>
      <c r="E29961">
        <v>11.98</v>
      </c>
      <c r="F29961">
        <v>12.05</v>
      </c>
      <c r="G29961" s="3">
        <v>41821</v>
      </c>
      <c r="H29961">
        <v>897</v>
      </c>
      <c r="I29961">
        <v>12.05</v>
      </c>
      <c r="J29961">
        <v>11.98</v>
      </c>
      <c r="K29961">
        <v>3</v>
      </c>
      <c r="L29961">
        <v>18</v>
      </c>
      <c r="M29961" t="s">
        <v>175</v>
      </c>
    </row>
    <row r="29962" spans="1:13" hidden="1" x14ac:dyDescent="0.25">
      <c r="A29962" s="3">
        <v>40499</v>
      </c>
      <c r="B29962" s="16">
        <v>0</v>
      </c>
      <c r="C29962">
        <v>28185.22</v>
      </c>
      <c r="D29962">
        <v>28158.79</v>
      </c>
      <c r="E29962">
        <v>0</v>
      </c>
      <c r="F29962">
        <v>0</v>
      </c>
      <c r="G29962" s="3">
        <v>44564</v>
      </c>
      <c r="H29962">
        <v>2752</v>
      </c>
      <c r="I29962">
        <v>0</v>
      </c>
      <c r="J29962">
        <v>0</v>
      </c>
      <c r="K29962">
        <v>0</v>
      </c>
      <c r="L29962">
        <v>33</v>
      </c>
      <c r="M29962" t="s">
        <v>145</v>
      </c>
    </row>
    <row r="29963" spans="1:13" hidden="1" x14ac:dyDescent="0.25">
      <c r="A29963" s="3">
        <v>40499</v>
      </c>
      <c r="B29963" s="16">
        <v>3010</v>
      </c>
      <c r="C29963">
        <v>55800.959999999999</v>
      </c>
      <c r="D29963">
        <v>55957.11</v>
      </c>
      <c r="E29963">
        <v>12.05</v>
      </c>
      <c r="F29963">
        <v>12</v>
      </c>
      <c r="G29963" s="3">
        <v>42373</v>
      </c>
      <c r="H29963">
        <v>1270</v>
      </c>
      <c r="I29963">
        <v>12.05</v>
      </c>
      <c r="J29963">
        <v>11.96</v>
      </c>
      <c r="K29963">
        <v>10</v>
      </c>
      <c r="L29963">
        <v>24</v>
      </c>
      <c r="M29963" t="s">
        <v>122</v>
      </c>
    </row>
    <row r="29964" spans="1:13" hidden="1" x14ac:dyDescent="0.25">
      <c r="A29964" s="3">
        <v>40499</v>
      </c>
      <c r="B29964" s="16">
        <v>875</v>
      </c>
      <c r="C29964">
        <v>72021.09</v>
      </c>
      <c r="D29964">
        <v>72056.23</v>
      </c>
      <c r="E29964">
        <v>12.06</v>
      </c>
      <c r="F29964">
        <v>12.06</v>
      </c>
      <c r="G29964" s="3">
        <v>41548</v>
      </c>
      <c r="H29964">
        <v>714</v>
      </c>
      <c r="I29964">
        <v>12.06</v>
      </c>
      <c r="J29964">
        <v>12.01</v>
      </c>
      <c r="K29964">
        <v>6</v>
      </c>
      <c r="L29964">
        <v>15</v>
      </c>
      <c r="M29964" t="s">
        <v>156</v>
      </c>
    </row>
    <row r="29965" spans="1:13" hidden="1" x14ac:dyDescent="0.25">
      <c r="A29965" s="3">
        <v>40499</v>
      </c>
      <c r="B29965" s="16">
        <v>380</v>
      </c>
      <c r="C29965">
        <v>76341.62</v>
      </c>
      <c r="D29965">
        <v>76361.710000000006</v>
      </c>
      <c r="E29965">
        <v>12.07</v>
      </c>
      <c r="F29965">
        <v>12.1</v>
      </c>
      <c r="G29965" s="3">
        <v>41365</v>
      </c>
      <c r="H29965">
        <v>586</v>
      </c>
      <c r="I29965">
        <v>12.1</v>
      </c>
      <c r="J29965">
        <v>12.03</v>
      </c>
      <c r="K29965">
        <v>6</v>
      </c>
      <c r="L29965">
        <v>13</v>
      </c>
      <c r="M29965" t="s">
        <v>161</v>
      </c>
    </row>
    <row r="29966" spans="1:13" hidden="1" x14ac:dyDescent="0.25">
      <c r="A29966" s="3">
        <v>40499</v>
      </c>
      <c r="B29966" s="16">
        <v>2410</v>
      </c>
      <c r="C29966">
        <v>74156.25</v>
      </c>
      <c r="D29966">
        <v>74212.02</v>
      </c>
      <c r="E29966">
        <v>12.13</v>
      </c>
      <c r="F29966">
        <v>12.1</v>
      </c>
      <c r="G29966" s="3">
        <v>41456</v>
      </c>
      <c r="H29966">
        <v>649</v>
      </c>
      <c r="I29966">
        <v>12.15</v>
      </c>
      <c r="J29966">
        <v>12.07</v>
      </c>
      <c r="K29966">
        <v>11</v>
      </c>
      <c r="L29966">
        <v>14</v>
      </c>
      <c r="M29966" t="s">
        <v>162</v>
      </c>
    </row>
    <row r="29967" spans="1:13" hidden="1" x14ac:dyDescent="0.25">
      <c r="A29967" s="3">
        <v>40499</v>
      </c>
      <c r="B29967" s="16">
        <v>515</v>
      </c>
      <c r="C29967">
        <v>80739.7</v>
      </c>
      <c r="D29967">
        <v>80770.86</v>
      </c>
      <c r="E29967">
        <v>12.09</v>
      </c>
      <c r="F29967">
        <v>12.05</v>
      </c>
      <c r="G29967" s="3">
        <v>41183</v>
      </c>
      <c r="H29967">
        <v>468</v>
      </c>
      <c r="I29967">
        <v>12.09</v>
      </c>
      <c r="J29967">
        <v>12.02</v>
      </c>
      <c r="K29967">
        <v>10</v>
      </c>
      <c r="L29967">
        <v>11</v>
      </c>
      <c r="M29967" t="s">
        <v>151</v>
      </c>
    </row>
    <row r="29968" spans="1:13" hidden="1" x14ac:dyDescent="0.25">
      <c r="A29968" s="3">
        <v>40499</v>
      </c>
      <c r="B29968" s="16">
        <v>4000</v>
      </c>
      <c r="C29968">
        <v>97058.83</v>
      </c>
      <c r="D29968">
        <v>97056.47</v>
      </c>
      <c r="E29968">
        <v>10.71</v>
      </c>
      <c r="F29968">
        <v>10.71</v>
      </c>
      <c r="G29968" s="3">
        <v>40603</v>
      </c>
      <c r="H29968">
        <v>71</v>
      </c>
      <c r="I29968">
        <v>10.71</v>
      </c>
      <c r="J29968">
        <v>10.71</v>
      </c>
      <c r="K29968">
        <v>4</v>
      </c>
      <c r="L29968">
        <v>4</v>
      </c>
      <c r="M29968" t="s">
        <v>198</v>
      </c>
    </row>
    <row r="29969" spans="1:13" hidden="1" x14ac:dyDescent="0.25">
      <c r="A29969" s="3">
        <v>40499</v>
      </c>
      <c r="B29969" s="16">
        <v>2645</v>
      </c>
      <c r="C29969">
        <v>85758.75</v>
      </c>
      <c r="D29969">
        <v>85794</v>
      </c>
      <c r="E29969">
        <v>11.77</v>
      </c>
      <c r="F29969">
        <v>11.77</v>
      </c>
      <c r="G29969" s="3">
        <v>41001</v>
      </c>
      <c r="H29969">
        <v>343</v>
      </c>
      <c r="I29969">
        <v>11.8</v>
      </c>
      <c r="J29969">
        <v>11.77</v>
      </c>
      <c r="K29969">
        <v>10</v>
      </c>
      <c r="L29969">
        <v>9</v>
      </c>
      <c r="M29969" t="s">
        <v>152</v>
      </c>
    </row>
    <row r="29970" spans="1:13" hidden="1" x14ac:dyDescent="0.25">
      <c r="A29970" s="3">
        <v>40499</v>
      </c>
      <c r="B29970" s="16">
        <v>7920</v>
      </c>
      <c r="C29970">
        <v>62427.99</v>
      </c>
      <c r="D29970">
        <v>62569.45</v>
      </c>
      <c r="E29970">
        <v>12.07</v>
      </c>
      <c r="F29970">
        <v>12.02</v>
      </c>
      <c r="G29970" s="3">
        <v>42006</v>
      </c>
      <c r="H29970">
        <v>1024</v>
      </c>
      <c r="I29970">
        <v>12.09</v>
      </c>
      <c r="J29970">
        <v>11.96</v>
      </c>
      <c r="K29970">
        <v>58</v>
      </c>
      <c r="L29970">
        <v>20</v>
      </c>
      <c r="M29970" t="s">
        <v>131</v>
      </c>
    </row>
    <row r="29971" spans="1:13" hidden="1" x14ac:dyDescent="0.25">
      <c r="A29971" s="3">
        <v>40499</v>
      </c>
      <c r="B29971" s="16">
        <v>5705</v>
      </c>
      <c r="C29971">
        <v>31635.48</v>
      </c>
      <c r="D29971">
        <v>31608.6</v>
      </c>
      <c r="E29971">
        <v>12.12</v>
      </c>
      <c r="F29971">
        <v>12.05</v>
      </c>
      <c r="G29971" s="3">
        <v>44200</v>
      </c>
      <c r="H29971">
        <v>2505</v>
      </c>
      <c r="I29971">
        <v>12.12</v>
      </c>
      <c r="J29971">
        <v>12</v>
      </c>
      <c r="K29971">
        <v>20</v>
      </c>
      <c r="L29971">
        <v>32</v>
      </c>
      <c r="M29971" t="s">
        <v>178</v>
      </c>
    </row>
    <row r="29972" spans="1:13" hidden="1" x14ac:dyDescent="0.25">
      <c r="A29972" s="3">
        <v>40499</v>
      </c>
      <c r="B29972" s="16">
        <v>8705</v>
      </c>
      <c r="C29972">
        <v>97848.71</v>
      </c>
      <c r="D29972">
        <v>97848.86</v>
      </c>
      <c r="E29972">
        <v>10.682</v>
      </c>
      <c r="F29972">
        <v>10.680999999999999</v>
      </c>
      <c r="G29972" s="3">
        <v>40575</v>
      </c>
      <c r="H29972">
        <v>51</v>
      </c>
      <c r="I29972">
        <v>10.682</v>
      </c>
      <c r="J29972">
        <v>10.673</v>
      </c>
      <c r="K29972">
        <v>9</v>
      </c>
      <c r="L29972">
        <v>3</v>
      </c>
      <c r="M29972" t="s">
        <v>197</v>
      </c>
    </row>
    <row r="29973" spans="1:13" hidden="1" x14ac:dyDescent="0.25">
      <c r="A29973" s="3">
        <v>40499</v>
      </c>
      <c r="B29973" s="16">
        <v>33550</v>
      </c>
      <c r="C29973">
        <v>49872.6</v>
      </c>
      <c r="D29973">
        <v>49875.09</v>
      </c>
      <c r="E29973">
        <v>12.041</v>
      </c>
      <c r="F29973">
        <v>12.02</v>
      </c>
      <c r="G29973" s="3">
        <v>42737</v>
      </c>
      <c r="H29973">
        <v>1519</v>
      </c>
      <c r="I29973">
        <v>12.09</v>
      </c>
      <c r="J29973">
        <v>11.95</v>
      </c>
      <c r="K29973">
        <v>290</v>
      </c>
      <c r="L29973">
        <v>26</v>
      </c>
      <c r="M29973" t="s">
        <v>119</v>
      </c>
    </row>
    <row r="29974" spans="1:13" hidden="1" x14ac:dyDescent="0.25">
      <c r="A29974" s="3">
        <v>40499</v>
      </c>
      <c r="B29974" s="16">
        <v>2860</v>
      </c>
      <c r="C29974">
        <v>90946.94</v>
      </c>
      <c r="D29974">
        <v>90963.7</v>
      </c>
      <c r="E29974">
        <v>11.4</v>
      </c>
      <c r="F29974">
        <v>11.36</v>
      </c>
      <c r="G29974" s="3">
        <v>40819</v>
      </c>
      <c r="H29974">
        <v>219</v>
      </c>
      <c r="I29974">
        <v>11.4</v>
      </c>
      <c r="J29974">
        <v>11.33</v>
      </c>
      <c r="K29974">
        <v>22</v>
      </c>
      <c r="L29974">
        <v>7</v>
      </c>
      <c r="M29974" t="s">
        <v>118</v>
      </c>
    </row>
    <row r="29975" spans="1:13" hidden="1" x14ac:dyDescent="0.25">
      <c r="A29975" s="3">
        <v>40499</v>
      </c>
      <c r="B29975" s="16">
        <v>7570</v>
      </c>
      <c r="C29975">
        <v>99599.76</v>
      </c>
      <c r="D29975">
        <v>99599.42</v>
      </c>
      <c r="E29975">
        <v>10.637</v>
      </c>
      <c r="F29975">
        <v>10.644</v>
      </c>
      <c r="G29975" s="3">
        <v>40513</v>
      </c>
      <c r="H29975">
        <v>10</v>
      </c>
      <c r="I29975">
        <v>10.644</v>
      </c>
      <c r="J29975">
        <v>10.637</v>
      </c>
      <c r="K29975">
        <v>6</v>
      </c>
      <c r="L29975">
        <v>1</v>
      </c>
      <c r="M29975" t="s">
        <v>193</v>
      </c>
    </row>
    <row r="29976" spans="1:13" hidden="1" x14ac:dyDescent="0.25">
      <c r="A29976" s="3">
        <v>40499</v>
      </c>
      <c r="B29976" s="16">
        <v>33985</v>
      </c>
      <c r="C29976">
        <v>69903.28</v>
      </c>
      <c r="D29976">
        <v>70024.100000000006</v>
      </c>
      <c r="E29976">
        <v>12.05</v>
      </c>
      <c r="F29976">
        <v>12.09</v>
      </c>
      <c r="G29976" s="3">
        <v>41641</v>
      </c>
      <c r="H29976">
        <v>775</v>
      </c>
      <c r="I29976">
        <v>12.15</v>
      </c>
      <c r="J29976">
        <v>11.99</v>
      </c>
      <c r="K29976">
        <v>335</v>
      </c>
      <c r="L29976">
        <v>16</v>
      </c>
      <c r="M29976" t="s">
        <v>130</v>
      </c>
    </row>
    <row r="29977" spans="1:13" hidden="1" x14ac:dyDescent="0.25">
      <c r="A29977" s="3">
        <v>40499</v>
      </c>
      <c r="B29977" s="16">
        <v>66155</v>
      </c>
      <c r="C29977">
        <v>83231.289999999994</v>
      </c>
      <c r="D29977">
        <v>83247.3</v>
      </c>
      <c r="E29977">
        <v>11.973000000000001</v>
      </c>
      <c r="F29977">
        <v>11.96</v>
      </c>
      <c r="G29977" s="3">
        <v>41092</v>
      </c>
      <c r="H29977">
        <v>405</v>
      </c>
      <c r="I29977">
        <v>12.02</v>
      </c>
      <c r="J29977">
        <v>11.91</v>
      </c>
      <c r="K29977">
        <v>266</v>
      </c>
      <c r="L29977">
        <v>10</v>
      </c>
      <c r="M29977" t="s">
        <v>149</v>
      </c>
    </row>
    <row r="29978" spans="1:13" hidden="1" x14ac:dyDescent="0.25">
      <c r="A29978" s="3">
        <v>40499</v>
      </c>
      <c r="B29978" s="16">
        <v>131865</v>
      </c>
      <c r="C29978">
        <v>93666.82</v>
      </c>
      <c r="D29978">
        <v>93673.52</v>
      </c>
      <c r="E29978">
        <v>11.08</v>
      </c>
      <c r="F29978">
        <v>11.05</v>
      </c>
      <c r="G29978" s="3">
        <v>40725</v>
      </c>
      <c r="H29978">
        <v>154</v>
      </c>
      <c r="I29978">
        <v>11.1</v>
      </c>
      <c r="J29978">
        <v>11.05</v>
      </c>
      <c r="K29978">
        <v>164</v>
      </c>
      <c r="L29978">
        <v>6</v>
      </c>
      <c r="M29978" t="s">
        <v>123</v>
      </c>
    </row>
    <row r="29979" spans="1:13" hidden="1" x14ac:dyDescent="0.25">
      <c r="A29979" s="3">
        <v>40499</v>
      </c>
      <c r="B29979" s="16">
        <v>253065</v>
      </c>
      <c r="C29979">
        <v>78447.929999999993</v>
      </c>
      <c r="D29979">
        <v>78496.63</v>
      </c>
      <c r="E29979">
        <v>12.11</v>
      </c>
      <c r="F29979">
        <v>12.07</v>
      </c>
      <c r="G29979" s="3">
        <v>41276</v>
      </c>
      <c r="H29979">
        <v>527</v>
      </c>
      <c r="I29979">
        <v>12.16</v>
      </c>
      <c r="J29979">
        <v>12</v>
      </c>
      <c r="K29979">
        <v>1509</v>
      </c>
      <c r="L29979">
        <v>12</v>
      </c>
      <c r="M29979" t="s">
        <v>121</v>
      </c>
    </row>
    <row r="29980" spans="1:13" hidden="1" x14ac:dyDescent="0.25">
      <c r="A29980" s="3">
        <v>40499</v>
      </c>
      <c r="B29980" s="16">
        <v>208820</v>
      </c>
      <c r="C29980">
        <v>96216.94</v>
      </c>
      <c r="D29980">
        <v>96217.39</v>
      </c>
      <c r="E29980">
        <v>10.77</v>
      </c>
      <c r="F29980">
        <v>10.79</v>
      </c>
      <c r="G29980" s="3">
        <v>40634</v>
      </c>
      <c r="H29980">
        <v>92</v>
      </c>
      <c r="I29980">
        <v>10.8</v>
      </c>
      <c r="J29980">
        <v>10.76</v>
      </c>
      <c r="K29980">
        <v>100</v>
      </c>
      <c r="L29980">
        <v>5</v>
      </c>
      <c r="M29980" t="s">
        <v>117</v>
      </c>
    </row>
    <row r="29981" spans="1:13" hidden="1" x14ac:dyDescent="0.25">
      <c r="A29981" s="3">
        <v>40499</v>
      </c>
      <c r="B29981" s="16">
        <v>321640</v>
      </c>
      <c r="C29981">
        <v>88353.61</v>
      </c>
      <c r="D29981">
        <v>88383.45</v>
      </c>
      <c r="E29981">
        <v>11.6</v>
      </c>
      <c r="F29981">
        <v>11.56</v>
      </c>
      <c r="G29981" s="3">
        <v>40910</v>
      </c>
      <c r="H29981">
        <v>281</v>
      </c>
      <c r="I29981">
        <v>11.64</v>
      </c>
      <c r="J29981">
        <v>11.55</v>
      </c>
      <c r="K29981">
        <v>744</v>
      </c>
      <c r="L29981">
        <v>8</v>
      </c>
      <c r="M29981" t="s">
        <v>135</v>
      </c>
    </row>
    <row r="29982" spans="1:13" hidden="1" x14ac:dyDescent="0.25">
      <c r="A29982" s="3">
        <v>40499</v>
      </c>
      <c r="B29982" s="16">
        <v>194560</v>
      </c>
      <c r="C29982">
        <v>98681.76</v>
      </c>
      <c r="D29982">
        <v>98681.96</v>
      </c>
      <c r="E29982">
        <v>10.664</v>
      </c>
      <c r="F29982">
        <v>10.663</v>
      </c>
      <c r="G29982" s="3">
        <v>40546</v>
      </c>
      <c r="H29982">
        <v>31</v>
      </c>
      <c r="I29982">
        <v>10.67</v>
      </c>
      <c r="J29982">
        <v>10.66</v>
      </c>
      <c r="K29982">
        <v>43</v>
      </c>
      <c r="L29982">
        <v>2</v>
      </c>
      <c r="M29982" t="s">
        <v>128</v>
      </c>
    </row>
    <row r="29983" spans="1:13" hidden="1" x14ac:dyDescent="0.25">
      <c r="A29983" s="3">
        <v>40500</v>
      </c>
      <c r="B29983" s="16">
        <v>0</v>
      </c>
      <c r="C29983">
        <v>20015.439999999999</v>
      </c>
      <c r="D29983">
        <v>19966.25</v>
      </c>
      <c r="E29983">
        <v>0</v>
      </c>
      <c r="F29983">
        <v>0</v>
      </c>
      <c r="G29983" s="3">
        <v>45659</v>
      </c>
      <c r="H29983">
        <v>3495</v>
      </c>
      <c r="I29983">
        <v>0</v>
      </c>
      <c r="J29983">
        <v>0</v>
      </c>
      <c r="K29983">
        <v>0</v>
      </c>
      <c r="L29983">
        <v>36</v>
      </c>
      <c r="M29983" t="s">
        <v>189</v>
      </c>
    </row>
    <row r="29984" spans="1:13" hidden="1" x14ac:dyDescent="0.25">
      <c r="A29984" s="3">
        <v>40500</v>
      </c>
      <c r="B29984" s="16">
        <v>0</v>
      </c>
      <c r="C29984">
        <v>22457.65</v>
      </c>
      <c r="D29984">
        <v>22406.49</v>
      </c>
      <c r="E29984">
        <v>0</v>
      </c>
      <c r="F29984">
        <v>0</v>
      </c>
      <c r="G29984" s="3">
        <v>45293</v>
      </c>
      <c r="H29984">
        <v>3246</v>
      </c>
      <c r="I29984">
        <v>0</v>
      </c>
      <c r="J29984">
        <v>0</v>
      </c>
      <c r="K29984">
        <v>0</v>
      </c>
      <c r="L29984">
        <v>35</v>
      </c>
      <c r="M29984" t="s">
        <v>194</v>
      </c>
    </row>
    <row r="29985" spans="1:13" hidden="1" x14ac:dyDescent="0.25">
      <c r="A29985" s="3">
        <v>40500</v>
      </c>
      <c r="B29985" s="16">
        <v>0</v>
      </c>
      <c r="C29985">
        <v>25140.81</v>
      </c>
      <c r="D29985">
        <v>25087.97</v>
      </c>
      <c r="E29985">
        <v>0</v>
      </c>
      <c r="F29985">
        <v>0</v>
      </c>
      <c r="G29985" s="3">
        <v>44928</v>
      </c>
      <c r="H29985">
        <v>3000</v>
      </c>
      <c r="I29985">
        <v>0</v>
      </c>
      <c r="J29985">
        <v>0</v>
      </c>
      <c r="K29985">
        <v>0</v>
      </c>
      <c r="L29985">
        <v>34</v>
      </c>
      <c r="M29985" t="s">
        <v>195</v>
      </c>
    </row>
    <row r="29986" spans="1:13" hidden="1" x14ac:dyDescent="0.25">
      <c r="A29986" s="3">
        <v>40500</v>
      </c>
      <c r="B29986" s="16">
        <v>0</v>
      </c>
      <c r="C29986">
        <v>32547.25</v>
      </c>
      <c r="D29986">
        <v>32480.37</v>
      </c>
      <c r="E29986">
        <v>0</v>
      </c>
      <c r="F29986">
        <v>0</v>
      </c>
      <c r="G29986" s="3">
        <v>44105</v>
      </c>
      <c r="H29986">
        <v>2444</v>
      </c>
      <c r="I29986">
        <v>0</v>
      </c>
      <c r="J29986">
        <v>0</v>
      </c>
      <c r="K29986">
        <v>0</v>
      </c>
      <c r="L29986">
        <v>31</v>
      </c>
      <c r="M29986" t="s">
        <v>196</v>
      </c>
    </row>
    <row r="29987" spans="1:13" hidden="1" x14ac:dyDescent="0.25">
      <c r="A29987" s="3">
        <v>40500</v>
      </c>
      <c r="B29987" s="16">
        <v>0</v>
      </c>
      <c r="C29987">
        <v>48513.52</v>
      </c>
      <c r="D29987">
        <v>48394.82</v>
      </c>
      <c r="E29987">
        <v>0</v>
      </c>
      <c r="F29987">
        <v>0</v>
      </c>
      <c r="G29987" s="3">
        <v>42828</v>
      </c>
      <c r="H29987">
        <v>1580</v>
      </c>
      <c r="I29987">
        <v>0</v>
      </c>
      <c r="J29987">
        <v>0</v>
      </c>
      <c r="K29987">
        <v>0</v>
      </c>
      <c r="L29987">
        <v>27</v>
      </c>
      <c r="M29987" t="s">
        <v>192</v>
      </c>
    </row>
    <row r="29988" spans="1:13" hidden="1" x14ac:dyDescent="0.25">
      <c r="A29988" s="3">
        <v>40500</v>
      </c>
      <c r="B29988" s="16">
        <v>600</v>
      </c>
      <c r="C29988">
        <v>39823.03</v>
      </c>
      <c r="D29988">
        <v>39667.129999999997</v>
      </c>
      <c r="E29988">
        <v>11.99</v>
      </c>
      <c r="F29988">
        <v>11.99</v>
      </c>
      <c r="G29988" s="3">
        <v>43467</v>
      </c>
      <c r="H29988">
        <v>2009</v>
      </c>
      <c r="I29988">
        <v>11.99</v>
      </c>
      <c r="J29988">
        <v>11.99</v>
      </c>
      <c r="K29988">
        <v>1</v>
      </c>
      <c r="L29988">
        <v>29</v>
      </c>
      <c r="M29988" t="s">
        <v>168</v>
      </c>
    </row>
    <row r="29989" spans="1:13" hidden="1" x14ac:dyDescent="0.25">
      <c r="A29989" s="3">
        <v>40500</v>
      </c>
      <c r="B29989" s="16">
        <v>965</v>
      </c>
      <c r="C29989">
        <v>35471.17</v>
      </c>
      <c r="D29989">
        <v>35369.449999999997</v>
      </c>
      <c r="E29989">
        <v>12</v>
      </c>
      <c r="F29989">
        <v>12.03</v>
      </c>
      <c r="G29989" s="3">
        <v>43832</v>
      </c>
      <c r="H29989">
        <v>2257</v>
      </c>
      <c r="I29989">
        <v>12.03</v>
      </c>
      <c r="J29989">
        <v>12</v>
      </c>
      <c r="K29989">
        <v>4</v>
      </c>
      <c r="L29989">
        <v>30</v>
      </c>
      <c r="M29989" t="s">
        <v>179</v>
      </c>
    </row>
    <row r="29990" spans="1:13" hidden="1" x14ac:dyDescent="0.25">
      <c r="A29990" s="3">
        <v>40500</v>
      </c>
      <c r="B29990" s="16">
        <v>5</v>
      </c>
      <c r="C29990">
        <v>52863.76</v>
      </c>
      <c r="D29990">
        <v>52734.18</v>
      </c>
      <c r="E29990">
        <v>12.08</v>
      </c>
      <c r="F29990">
        <v>12.08</v>
      </c>
      <c r="G29990" s="3">
        <v>42552</v>
      </c>
      <c r="H29990">
        <v>1392</v>
      </c>
      <c r="I29990">
        <v>12.08</v>
      </c>
      <c r="J29990">
        <v>12.08</v>
      </c>
      <c r="K29990">
        <v>1</v>
      </c>
      <c r="L29990">
        <v>25</v>
      </c>
      <c r="M29990" t="s">
        <v>186</v>
      </c>
    </row>
    <row r="29991" spans="1:13" hidden="1" x14ac:dyDescent="0.25">
      <c r="A29991" s="3">
        <v>40500</v>
      </c>
      <c r="B29991" s="16">
        <v>0</v>
      </c>
      <c r="C29991">
        <v>57578.25</v>
      </c>
      <c r="D29991">
        <v>57411.14</v>
      </c>
      <c r="E29991">
        <v>0</v>
      </c>
      <c r="F29991">
        <v>0</v>
      </c>
      <c r="G29991" s="3">
        <v>42278</v>
      </c>
      <c r="H29991">
        <v>1209</v>
      </c>
      <c r="I29991">
        <v>0</v>
      </c>
      <c r="J29991">
        <v>0</v>
      </c>
      <c r="K29991">
        <v>0</v>
      </c>
      <c r="L29991">
        <v>23</v>
      </c>
      <c r="M29991" t="s">
        <v>187</v>
      </c>
    </row>
    <row r="29992" spans="1:13" hidden="1" x14ac:dyDescent="0.25">
      <c r="A29992" s="3">
        <v>40500</v>
      </c>
      <c r="B29992" s="16">
        <v>580</v>
      </c>
      <c r="C29992">
        <v>44650.22</v>
      </c>
      <c r="D29992">
        <v>44426.559999999998</v>
      </c>
      <c r="E29992">
        <v>12.07</v>
      </c>
      <c r="F29992">
        <v>12.1</v>
      </c>
      <c r="G29992" s="3">
        <v>43102</v>
      </c>
      <c r="H29992">
        <v>1764</v>
      </c>
      <c r="I29992">
        <v>12.1</v>
      </c>
      <c r="J29992">
        <v>12.07</v>
      </c>
      <c r="K29992">
        <v>3</v>
      </c>
      <c r="L29992">
        <v>28</v>
      </c>
      <c r="M29992" t="s">
        <v>150</v>
      </c>
    </row>
    <row r="29993" spans="1:13" hidden="1" x14ac:dyDescent="0.25">
      <c r="A29993" s="3">
        <v>40500</v>
      </c>
      <c r="B29993" s="16">
        <v>930</v>
      </c>
      <c r="C29993">
        <v>60912.39</v>
      </c>
      <c r="D29993">
        <v>60765.919999999998</v>
      </c>
      <c r="E29993">
        <v>12.14</v>
      </c>
      <c r="F29993">
        <v>12.09</v>
      </c>
      <c r="G29993" s="3">
        <v>42095</v>
      </c>
      <c r="H29993">
        <v>1084</v>
      </c>
      <c r="I29993">
        <v>12.14</v>
      </c>
      <c r="J29993">
        <v>12.09</v>
      </c>
      <c r="K29993">
        <v>3</v>
      </c>
      <c r="L29993">
        <v>21</v>
      </c>
      <c r="M29993" t="s">
        <v>169</v>
      </c>
    </row>
    <row r="29994" spans="1:13" hidden="1" x14ac:dyDescent="0.25">
      <c r="A29994" s="3">
        <v>40500</v>
      </c>
      <c r="B29994" s="16">
        <v>600</v>
      </c>
      <c r="C29994">
        <v>59274.53</v>
      </c>
      <c r="D29994">
        <v>59116.63</v>
      </c>
      <c r="E29994">
        <v>12.13</v>
      </c>
      <c r="F29994">
        <v>12.09</v>
      </c>
      <c r="G29994" s="3">
        <v>42186</v>
      </c>
      <c r="H29994">
        <v>1145</v>
      </c>
      <c r="I29994">
        <v>12.13</v>
      </c>
      <c r="J29994">
        <v>12.08</v>
      </c>
      <c r="K29994">
        <v>4</v>
      </c>
      <c r="L29994">
        <v>22</v>
      </c>
      <c r="M29994" t="s">
        <v>171</v>
      </c>
    </row>
    <row r="29995" spans="1:13" hidden="1" x14ac:dyDescent="0.25">
      <c r="A29995" s="3">
        <v>40500</v>
      </c>
      <c r="B29995" s="16">
        <v>370</v>
      </c>
      <c r="C29995">
        <v>64387.47</v>
      </c>
      <c r="D29995">
        <v>64346.25</v>
      </c>
      <c r="E29995">
        <v>12.07</v>
      </c>
      <c r="F29995">
        <v>12.07</v>
      </c>
      <c r="G29995" s="3">
        <v>41913</v>
      </c>
      <c r="H29995">
        <v>961</v>
      </c>
      <c r="I29995">
        <v>12.07</v>
      </c>
      <c r="J29995">
        <v>12.07</v>
      </c>
      <c r="K29995">
        <v>11</v>
      </c>
      <c r="L29995">
        <v>19</v>
      </c>
      <c r="M29995" t="s">
        <v>176</v>
      </c>
    </row>
    <row r="29996" spans="1:13" hidden="1" x14ac:dyDescent="0.25">
      <c r="A29996" s="3">
        <v>40500</v>
      </c>
      <c r="B29996" s="16">
        <v>0</v>
      </c>
      <c r="C29996">
        <v>68166.77</v>
      </c>
      <c r="D29996">
        <v>68072.06</v>
      </c>
      <c r="E29996">
        <v>0</v>
      </c>
      <c r="F29996">
        <v>0</v>
      </c>
      <c r="G29996" s="3">
        <v>41730</v>
      </c>
      <c r="H29996">
        <v>835</v>
      </c>
      <c r="I29996">
        <v>0</v>
      </c>
      <c r="J29996">
        <v>0</v>
      </c>
      <c r="K29996">
        <v>0</v>
      </c>
      <c r="L29996">
        <v>17</v>
      </c>
      <c r="M29996" t="s">
        <v>170</v>
      </c>
    </row>
    <row r="29997" spans="1:13" hidden="1" x14ac:dyDescent="0.25">
      <c r="A29997" s="3">
        <v>40500</v>
      </c>
      <c r="B29997" s="16">
        <v>0</v>
      </c>
      <c r="C29997">
        <v>66334.97</v>
      </c>
      <c r="D29997">
        <v>66257.210000000006</v>
      </c>
      <c r="E29997">
        <v>0</v>
      </c>
      <c r="F29997">
        <v>0</v>
      </c>
      <c r="G29997" s="3">
        <v>41821</v>
      </c>
      <c r="H29997">
        <v>896</v>
      </c>
      <c r="I29997">
        <v>0</v>
      </c>
      <c r="J29997">
        <v>0</v>
      </c>
      <c r="K29997">
        <v>0</v>
      </c>
      <c r="L29997">
        <v>18</v>
      </c>
      <c r="M29997" t="s">
        <v>175</v>
      </c>
    </row>
    <row r="29998" spans="1:13" hidden="1" x14ac:dyDescent="0.25">
      <c r="A29998" s="3">
        <v>40500</v>
      </c>
      <c r="B29998" s="16">
        <v>0</v>
      </c>
      <c r="C29998">
        <v>28170.09</v>
      </c>
      <c r="D29998">
        <v>28115.87</v>
      </c>
      <c r="E29998">
        <v>0</v>
      </c>
      <c r="F29998">
        <v>0</v>
      </c>
      <c r="G29998" s="3">
        <v>44564</v>
      </c>
      <c r="H29998">
        <v>2751</v>
      </c>
      <c r="I29998">
        <v>0</v>
      </c>
      <c r="J29998">
        <v>0</v>
      </c>
      <c r="K29998">
        <v>0</v>
      </c>
      <c r="L29998">
        <v>33</v>
      </c>
      <c r="M29998" t="s">
        <v>145</v>
      </c>
    </row>
    <row r="29999" spans="1:13" hidden="1" x14ac:dyDescent="0.25">
      <c r="A29999" s="3">
        <v>40500</v>
      </c>
      <c r="B29999" s="16">
        <v>100</v>
      </c>
      <c r="C29999">
        <v>55979.57</v>
      </c>
      <c r="D29999">
        <v>55803.51</v>
      </c>
      <c r="E29999">
        <v>12.07</v>
      </c>
      <c r="F29999">
        <v>12.07</v>
      </c>
      <c r="G29999" s="3">
        <v>42373</v>
      </c>
      <c r="H29999">
        <v>1269</v>
      </c>
      <c r="I29999">
        <v>12.07</v>
      </c>
      <c r="J29999">
        <v>12.07</v>
      </c>
      <c r="K29999">
        <v>3</v>
      </c>
      <c r="L29999">
        <v>24</v>
      </c>
      <c r="M29999" t="s">
        <v>122</v>
      </c>
    </row>
    <row r="30000" spans="1:13" hidden="1" x14ac:dyDescent="0.25">
      <c r="A30000" s="3">
        <v>40500</v>
      </c>
      <c r="B30000" s="16">
        <v>460</v>
      </c>
      <c r="C30000">
        <v>72085.149999999994</v>
      </c>
      <c r="D30000">
        <v>71983.77</v>
      </c>
      <c r="E30000">
        <v>12.11</v>
      </c>
      <c r="F30000">
        <v>12.14</v>
      </c>
      <c r="G30000" s="3">
        <v>41548</v>
      </c>
      <c r="H30000">
        <v>713</v>
      </c>
      <c r="I30000">
        <v>12.14</v>
      </c>
      <c r="J30000">
        <v>12.11</v>
      </c>
      <c r="K30000">
        <v>3</v>
      </c>
      <c r="L30000">
        <v>15</v>
      </c>
      <c r="M30000" t="s">
        <v>156</v>
      </c>
    </row>
    <row r="30001" spans="1:13" hidden="1" x14ac:dyDescent="0.25">
      <c r="A30001" s="3">
        <v>40500</v>
      </c>
      <c r="B30001" s="16">
        <v>450</v>
      </c>
      <c r="C30001">
        <v>76392.350000000006</v>
      </c>
      <c r="D30001">
        <v>76300.03</v>
      </c>
      <c r="E30001">
        <v>12.11</v>
      </c>
      <c r="F30001">
        <v>12.16</v>
      </c>
      <c r="G30001" s="3">
        <v>41365</v>
      </c>
      <c r="H30001">
        <v>585</v>
      </c>
      <c r="I30001">
        <v>12.18</v>
      </c>
      <c r="J30001">
        <v>12.11</v>
      </c>
      <c r="K30001">
        <v>4</v>
      </c>
      <c r="L30001">
        <v>13</v>
      </c>
      <c r="M30001" t="s">
        <v>161</v>
      </c>
    </row>
    <row r="30002" spans="1:13" hidden="1" x14ac:dyDescent="0.25">
      <c r="A30002" s="3">
        <v>40500</v>
      </c>
      <c r="B30002" s="16">
        <v>955</v>
      </c>
      <c r="C30002">
        <v>74241.8</v>
      </c>
      <c r="D30002">
        <v>74124.92</v>
      </c>
      <c r="E30002">
        <v>12.13</v>
      </c>
      <c r="F30002">
        <v>12.17</v>
      </c>
      <c r="G30002" s="3">
        <v>41456</v>
      </c>
      <c r="H30002">
        <v>648</v>
      </c>
      <c r="I30002">
        <v>12.17</v>
      </c>
      <c r="J30002">
        <v>12.13</v>
      </c>
      <c r="K30002">
        <v>12</v>
      </c>
      <c r="L30002">
        <v>14</v>
      </c>
      <c r="M30002" t="s">
        <v>162</v>
      </c>
    </row>
    <row r="30003" spans="1:13" hidden="1" x14ac:dyDescent="0.25">
      <c r="A30003" s="3">
        <v>40500</v>
      </c>
      <c r="B30003" s="16">
        <v>235</v>
      </c>
      <c r="C30003">
        <v>80803.27</v>
      </c>
      <c r="D30003">
        <v>80726.350000000006</v>
      </c>
      <c r="E30003">
        <v>12.09</v>
      </c>
      <c r="F30003">
        <v>12.11</v>
      </c>
      <c r="G30003" s="3">
        <v>41183</v>
      </c>
      <c r="H30003">
        <v>467</v>
      </c>
      <c r="I30003">
        <v>12.11</v>
      </c>
      <c r="J30003">
        <v>12.09</v>
      </c>
      <c r="K30003">
        <v>2</v>
      </c>
      <c r="L30003">
        <v>11</v>
      </c>
      <c r="M30003" t="s">
        <v>151</v>
      </c>
    </row>
    <row r="30004" spans="1:13" hidden="1" x14ac:dyDescent="0.25">
      <c r="A30004" s="3">
        <v>40500</v>
      </c>
      <c r="B30004" s="16">
        <v>690</v>
      </c>
      <c r="C30004">
        <v>97095.42</v>
      </c>
      <c r="D30004">
        <v>97093.119999999995</v>
      </c>
      <c r="E30004">
        <v>10.73</v>
      </c>
      <c r="F30004">
        <v>10.72</v>
      </c>
      <c r="G30004" s="3">
        <v>40603</v>
      </c>
      <c r="H30004">
        <v>70</v>
      </c>
      <c r="I30004">
        <v>10.73</v>
      </c>
      <c r="J30004">
        <v>10.72</v>
      </c>
      <c r="K30004">
        <v>3</v>
      </c>
      <c r="L30004">
        <v>4</v>
      </c>
      <c r="M30004" t="s">
        <v>198</v>
      </c>
    </row>
    <row r="30005" spans="1:13" hidden="1" x14ac:dyDescent="0.25">
      <c r="A30005" s="3">
        <v>40500</v>
      </c>
      <c r="B30005" s="16">
        <v>665</v>
      </c>
      <c r="C30005">
        <v>85828.43</v>
      </c>
      <c r="D30005">
        <v>85758.14</v>
      </c>
      <c r="E30005">
        <v>11.82</v>
      </c>
      <c r="F30005">
        <v>11.86</v>
      </c>
      <c r="G30005" s="3">
        <v>41001</v>
      </c>
      <c r="H30005">
        <v>342</v>
      </c>
      <c r="I30005">
        <v>11.86</v>
      </c>
      <c r="J30005">
        <v>11.82</v>
      </c>
      <c r="K30005">
        <v>6</v>
      </c>
      <c r="L30005">
        <v>9</v>
      </c>
      <c r="M30005" t="s">
        <v>152</v>
      </c>
    </row>
    <row r="30006" spans="1:13" hidden="1" x14ac:dyDescent="0.25">
      <c r="A30006" s="3">
        <v>40500</v>
      </c>
      <c r="B30006" s="16">
        <v>8165</v>
      </c>
      <c r="C30006">
        <v>31621.279999999999</v>
      </c>
      <c r="D30006">
        <v>31566</v>
      </c>
      <c r="E30006">
        <v>12.06</v>
      </c>
      <c r="F30006">
        <v>12.13</v>
      </c>
      <c r="G30006" s="3">
        <v>44200</v>
      </c>
      <c r="H30006">
        <v>2504</v>
      </c>
      <c r="I30006">
        <v>12.2</v>
      </c>
      <c r="J30006">
        <v>12.03</v>
      </c>
      <c r="K30006">
        <v>45</v>
      </c>
      <c r="L30006">
        <v>32</v>
      </c>
      <c r="M30006" t="s">
        <v>178</v>
      </c>
    </row>
    <row r="30007" spans="1:13" hidden="1" x14ac:dyDescent="0.25">
      <c r="A30007" s="3">
        <v>40500</v>
      </c>
      <c r="B30007" s="16">
        <v>9045</v>
      </c>
      <c r="C30007">
        <v>62594.559999999998</v>
      </c>
      <c r="D30007">
        <v>62459.46</v>
      </c>
      <c r="E30007">
        <v>12.03</v>
      </c>
      <c r="F30007">
        <v>12.06</v>
      </c>
      <c r="G30007" s="3">
        <v>42006</v>
      </c>
      <c r="H30007">
        <v>1023</v>
      </c>
      <c r="I30007">
        <v>12.1</v>
      </c>
      <c r="J30007">
        <v>11.99</v>
      </c>
      <c r="K30007">
        <v>48</v>
      </c>
      <c r="L30007">
        <v>20</v>
      </c>
      <c r="M30007" t="s">
        <v>131</v>
      </c>
    </row>
    <row r="30008" spans="1:13" hidden="1" x14ac:dyDescent="0.25">
      <c r="A30008" s="3">
        <v>40500</v>
      </c>
      <c r="B30008" s="16">
        <v>12240</v>
      </c>
      <c r="C30008">
        <v>97888.13</v>
      </c>
      <c r="D30008">
        <v>97886.6</v>
      </c>
      <c r="E30008">
        <v>10.677</v>
      </c>
      <c r="F30008">
        <v>10.69</v>
      </c>
      <c r="G30008" s="3">
        <v>40575</v>
      </c>
      <c r="H30008">
        <v>50</v>
      </c>
      <c r="I30008">
        <v>10.69</v>
      </c>
      <c r="J30008">
        <v>10.677</v>
      </c>
      <c r="K30008">
        <v>12</v>
      </c>
      <c r="L30008">
        <v>3</v>
      </c>
      <c r="M30008" t="s">
        <v>197</v>
      </c>
    </row>
    <row r="30009" spans="1:13" hidden="1" x14ac:dyDescent="0.25">
      <c r="A30009" s="3">
        <v>40500</v>
      </c>
      <c r="B30009" s="16">
        <v>24210</v>
      </c>
      <c r="C30009">
        <v>49895.1</v>
      </c>
      <c r="D30009">
        <v>49815.97</v>
      </c>
      <c r="E30009">
        <v>12.05</v>
      </c>
      <c r="F30009">
        <v>12.08</v>
      </c>
      <c r="G30009" s="3">
        <v>42737</v>
      </c>
      <c r="H30009">
        <v>1518</v>
      </c>
      <c r="I30009">
        <v>12.15</v>
      </c>
      <c r="J30009">
        <v>11.98</v>
      </c>
      <c r="K30009">
        <v>325</v>
      </c>
      <c r="L30009">
        <v>26</v>
      </c>
      <c r="M30009" t="s">
        <v>119</v>
      </c>
    </row>
    <row r="30010" spans="1:13" hidden="1" x14ac:dyDescent="0.25">
      <c r="A30010" s="3">
        <v>40500</v>
      </c>
      <c r="B30010" s="16">
        <v>4565</v>
      </c>
      <c r="C30010">
        <v>91000.2</v>
      </c>
      <c r="D30010">
        <v>90959.54</v>
      </c>
      <c r="E30010">
        <v>11.39</v>
      </c>
      <c r="F30010">
        <v>11.43</v>
      </c>
      <c r="G30010" s="3">
        <v>40819</v>
      </c>
      <c r="H30010">
        <v>218</v>
      </c>
      <c r="I30010">
        <v>11.43</v>
      </c>
      <c r="J30010">
        <v>11.38</v>
      </c>
      <c r="K30010">
        <v>23</v>
      </c>
      <c r="L30010">
        <v>7</v>
      </c>
      <c r="M30010" t="s">
        <v>118</v>
      </c>
    </row>
    <row r="30011" spans="1:13" hidden="1" x14ac:dyDescent="0.25">
      <c r="A30011" s="3">
        <v>40500</v>
      </c>
      <c r="B30011" s="16">
        <v>124515</v>
      </c>
      <c r="C30011">
        <v>99639.39</v>
      </c>
      <c r="D30011">
        <v>99639.57</v>
      </c>
      <c r="E30011">
        <v>10.64</v>
      </c>
      <c r="F30011">
        <v>10.638999999999999</v>
      </c>
      <c r="G30011" s="3">
        <v>40513</v>
      </c>
      <c r="H30011">
        <v>9</v>
      </c>
      <c r="I30011">
        <v>10.64</v>
      </c>
      <c r="J30011">
        <v>10.635999999999999</v>
      </c>
      <c r="K30011">
        <v>15</v>
      </c>
      <c r="L30011">
        <v>1</v>
      </c>
      <c r="M30011" t="s">
        <v>193</v>
      </c>
    </row>
    <row r="30012" spans="1:13" hidden="1" x14ac:dyDescent="0.25">
      <c r="A30012" s="3">
        <v>40500</v>
      </c>
      <c r="B30012" s="16">
        <v>30125</v>
      </c>
      <c r="C30012">
        <v>70052.2</v>
      </c>
      <c r="D30012">
        <v>69938.77</v>
      </c>
      <c r="E30012">
        <v>12.14</v>
      </c>
      <c r="F30012">
        <v>12.13</v>
      </c>
      <c r="G30012" s="3">
        <v>41641</v>
      </c>
      <c r="H30012">
        <v>774</v>
      </c>
      <c r="I30012">
        <v>12.18</v>
      </c>
      <c r="J30012">
        <v>12.04</v>
      </c>
      <c r="K30012">
        <v>265</v>
      </c>
      <c r="L30012">
        <v>16</v>
      </c>
      <c r="M30012" t="s">
        <v>130</v>
      </c>
    </row>
    <row r="30013" spans="1:13" hidden="1" x14ac:dyDescent="0.25">
      <c r="A30013" s="3">
        <v>40500</v>
      </c>
      <c r="B30013" s="16">
        <v>43955</v>
      </c>
      <c r="C30013">
        <v>83280.710000000006</v>
      </c>
      <c r="D30013">
        <v>83200.39</v>
      </c>
      <c r="E30013">
        <v>11.962999999999999</v>
      </c>
      <c r="F30013">
        <v>12.03</v>
      </c>
      <c r="G30013" s="3">
        <v>41092</v>
      </c>
      <c r="H30013">
        <v>404</v>
      </c>
      <c r="I30013">
        <v>12.05</v>
      </c>
      <c r="J30013">
        <v>11.962999999999999</v>
      </c>
      <c r="K30013">
        <v>270</v>
      </c>
      <c r="L30013">
        <v>10</v>
      </c>
      <c r="M30013" t="s">
        <v>149</v>
      </c>
    </row>
    <row r="30014" spans="1:13" hidden="1" x14ac:dyDescent="0.25">
      <c r="A30014" s="3">
        <v>40500</v>
      </c>
      <c r="B30014" s="16">
        <v>298305</v>
      </c>
      <c r="C30014">
        <v>78528.13</v>
      </c>
      <c r="D30014">
        <v>78428.33</v>
      </c>
      <c r="E30014">
        <v>12.11</v>
      </c>
      <c r="F30014">
        <v>12.15</v>
      </c>
      <c r="G30014" s="3">
        <v>41276</v>
      </c>
      <c r="H30014">
        <v>526</v>
      </c>
      <c r="I30014">
        <v>12.19</v>
      </c>
      <c r="J30014">
        <v>12.08</v>
      </c>
      <c r="K30014">
        <v>1276</v>
      </c>
      <c r="L30014">
        <v>12</v>
      </c>
      <c r="M30014" t="s">
        <v>121</v>
      </c>
    </row>
    <row r="30015" spans="1:13" hidden="1" x14ac:dyDescent="0.25">
      <c r="A30015" s="3">
        <v>40500</v>
      </c>
      <c r="B30015" s="16">
        <v>80835</v>
      </c>
      <c r="C30015">
        <v>93711.11</v>
      </c>
      <c r="D30015">
        <v>93702.080000000002</v>
      </c>
      <c r="E30015">
        <v>11.07</v>
      </c>
      <c r="F30015">
        <v>11.09</v>
      </c>
      <c r="G30015" s="3">
        <v>40725</v>
      </c>
      <c r="H30015">
        <v>153</v>
      </c>
      <c r="I30015">
        <v>11.09</v>
      </c>
      <c r="J30015">
        <v>11.06</v>
      </c>
      <c r="K30015">
        <v>118</v>
      </c>
      <c r="L30015">
        <v>6</v>
      </c>
      <c r="M30015" t="s">
        <v>123</v>
      </c>
    </row>
    <row r="30016" spans="1:13" hidden="1" x14ac:dyDescent="0.25">
      <c r="A30016" s="3">
        <v>40500</v>
      </c>
      <c r="B30016" s="16">
        <v>140690</v>
      </c>
      <c r="C30016">
        <v>96256</v>
      </c>
      <c r="D30016">
        <v>96253.21</v>
      </c>
      <c r="E30016">
        <v>10.77</v>
      </c>
      <c r="F30016">
        <v>10.79</v>
      </c>
      <c r="G30016" s="3">
        <v>40634</v>
      </c>
      <c r="H30016">
        <v>91</v>
      </c>
      <c r="I30016">
        <v>10.79</v>
      </c>
      <c r="J30016">
        <v>10.77</v>
      </c>
      <c r="K30016">
        <v>57</v>
      </c>
      <c r="L30016">
        <v>5</v>
      </c>
      <c r="M30016" t="s">
        <v>117</v>
      </c>
    </row>
    <row r="30017" spans="1:13" hidden="1" x14ac:dyDescent="0.25">
      <c r="A30017" s="3">
        <v>40500</v>
      </c>
      <c r="B30017" s="16">
        <v>342805</v>
      </c>
      <c r="C30017">
        <v>88418.92</v>
      </c>
      <c r="D30017">
        <v>88368.52</v>
      </c>
      <c r="E30017">
        <v>11.61</v>
      </c>
      <c r="F30017">
        <v>11.64</v>
      </c>
      <c r="G30017" s="3">
        <v>40910</v>
      </c>
      <c r="H30017">
        <v>280</v>
      </c>
      <c r="I30017">
        <v>11.66</v>
      </c>
      <c r="J30017">
        <v>11.59</v>
      </c>
      <c r="K30017">
        <v>861</v>
      </c>
      <c r="L30017">
        <v>8</v>
      </c>
      <c r="M30017" t="s">
        <v>135</v>
      </c>
    </row>
    <row r="30018" spans="1:13" hidden="1" x14ac:dyDescent="0.25">
      <c r="A30018" s="3">
        <v>40500</v>
      </c>
      <c r="B30018" s="16">
        <v>330075</v>
      </c>
      <c r="C30018">
        <v>98721.56</v>
      </c>
      <c r="D30018">
        <v>98721.65</v>
      </c>
      <c r="E30018">
        <v>10.663</v>
      </c>
      <c r="F30018">
        <v>10.661</v>
      </c>
      <c r="G30018" s="3">
        <v>40546</v>
      </c>
      <c r="H30018">
        <v>30</v>
      </c>
      <c r="I30018">
        <v>10.663</v>
      </c>
      <c r="J30018">
        <v>10.66</v>
      </c>
      <c r="K30018">
        <v>48</v>
      </c>
      <c r="L30018">
        <v>2</v>
      </c>
      <c r="M30018" t="s">
        <v>128</v>
      </c>
    </row>
    <row r="30019" spans="1:13" hidden="1" x14ac:dyDescent="0.25">
      <c r="A30019" s="3">
        <v>40501</v>
      </c>
      <c r="B30019" s="16">
        <v>0</v>
      </c>
      <c r="C30019">
        <v>19974.259999999998</v>
      </c>
      <c r="D30019">
        <v>20000.419999999998</v>
      </c>
      <c r="E30019">
        <v>0</v>
      </c>
      <c r="F30019">
        <v>0</v>
      </c>
      <c r="G30019" s="3">
        <v>45659</v>
      </c>
      <c r="H30019">
        <v>3493</v>
      </c>
      <c r="I30019">
        <v>0</v>
      </c>
      <c r="J30019">
        <v>0</v>
      </c>
      <c r="K30019">
        <v>0</v>
      </c>
      <c r="L30019">
        <v>36</v>
      </c>
      <c r="M30019" t="s">
        <v>189</v>
      </c>
    </row>
    <row r="30020" spans="1:13" hidden="1" x14ac:dyDescent="0.25">
      <c r="A30020" s="3">
        <v>40501</v>
      </c>
      <c r="B30020" s="16">
        <v>0</v>
      </c>
      <c r="C30020">
        <v>22415.48</v>
      </c>
      <c r="D30020">
        <v>22442.82</v>
      </c>
      <c r="E30020">
        <v>0</v>
      </c>
      <c r="F30020">
        <v>0</v>
      </c>
      <c r="G30020" s="3">
        <v>45293</v>
      </c>
      <c r="H30020">
        <v>3244</v>
      </c>
      <c r="I30020">
        <v>0</v>
      </c>
      <c r="J30020">
        <v>0</v>
      </c>
      <c r="K30020">
        <v>0</v>
      </c>
      <c r="L30020">
        <v>35</v>
      </c>
      <c r="M30020" t="s">
        <v>194</v>
      </c>
    </row>
    <row r="30021" spans="1:13" hidden="1" x14ac:dyDescent="0.25">
      <c r="A30021" s="3">
        <v>40501</v>
      </c>
      <c r="B30021" s="16">
        <v>0</v>
      </c>
      <c r="C30021">
        <v>25098.04</v>
      </c>
      <c r="D30021">
        <v>25126.43</v>
      </c>
      <c r="E30021">
        <v>0</v>
      </c>
      <c r="F30021">
        <v>0</v>
      </c>
      <c r="G30021" s="3">
        <v>44928</v>
      </c>
      <c r="H30021">
        <v>2998</v>
      </c>
      <c r="I30021">
        <v>0</v>
      </c>
      <c r="J30021">
        <v>0</v>
      </c>
      <c r="K30021">
        <v>0</v>
      </c>
      <c r="L30021">
        <v>34</v>
      </c>
      <c r="M30021" t="s">
        <v>195</v>
      </c>
    </row>
    <row r="30022" spans="1:13" hidden="1" x14ac:dyDescent="0.25">
      <c r="A30022" s="3">
        <v>40501</v>
      </c>
      <c r="B30022" s="16">
        <v>0</v>
      </c>
      <c r="C30022">
        <v>32493.4</v>
      </c>
      <c r="D30022">
        <v>32543.63</v>
      </c>
      <c r="E30022">
        <v>0</v>
      </c>
      <c r="F30022">
        <v>0</v>
      </c>
      <c r="G30022" s="3">
        <v>44105</v>
      </c>
      <c r="H30022">
        <v>2442</v>
      </c>
      <c r="I30022">
        <v>0</v>
      </c>
      <c r="J30022">
        <v>0</v>
      </c>
      <c r="K30022">
        <v>0</v>
      </c>
      <c r="L30022">
        <v>31</v>
      </c>
      <c r="M30022" t="s">
        <v>196</v>
      </c>
    </row>
    <row r="30023" spans="1:13" hidden="1" x14ac:dyDescent="0.25">
      <c r="A30023" s="3">
        <v>40501</v>
      </c>
      <c r="B30023" s="16">
        <v>0</v>
      </c>
      <c r="C30023">
        <v>48414.239999999998</v>
      </c>
      <c r="D30023">
        <v>48493.74</v>
      </c>
      <c r="E30023">
        <v>0</v>
      </c>
      <c r="F30023">
        <v>0</v>
      </c>
      <c r="G30023" s="3">
        <v>42828</v>
      </c>
      <c r="H30023">
        <v>1578</v>
      </c>
      <c r="I30023">
        <v>0</v>
      </c>
      <c r="J30023">
        <v>0</v>
      </c>
      <c r="K30023">
        <v>0</v>
      </c>
      <c r="L30023">
        <v>27</v>
      </c>
      <c r="M30023" t="s">
        <v>192</v>
      </c>
    </row>
    <row r="30024" spans="1:13" hidden="1" x14ac:dyDescent="0.25">
      <c r="A30024" s="3">
        <v>40501</v>
      </c>
      <c r="B30024" s="16">
        <v>5</v>
      </c>
      <c r="C30024">
        <v>39683.050000000003</v>
      </c>
      <c r="D30024">
        <v>39828.620000000003</v>
      </c>
      <c r="E30024">
        <v>12.05</v>
      </c>
      <c r="F30024">
        <v>12.05</v>
      </c>
      <c r="G30024" s="3">
        <v>43467</v>
      </c>
      <c r="H30024">
        <v>2007</v>
      </c>
      <c r="I30024">
        <v>12.05</v>
      </c>
      <c r="J30024">
        <v>12.05</v>
      </c>
      <c r="K30024">
        <v>1</v>
      </c>
      <c r="L30024">
        <v>29</v>
      </c>
      <c r="M30024" t="s">
        <v>168</v>
      </c>
    </row>
    <row r="30025" spans="1:13" hidden="1" x14ac:dyDescent="0.25">
      <c r="A30025" s="3">
        <v>40501</v>
      </c>
      <c r="B30025" s="16">
        <v>65</v>
      </c>
      <c r="C30025">
        <v>35383.64</v>
      </c>
      <c r="D30025">
        <v>35500.53</v>
      </c>
      <c r="E30025">
        <v>12.06</v>
      </c>
      <c r="F30025">
        <v>12.06</v>
      </c>
      <c r="G30025" s="3">
        <v>43832</v>
      </c>
      <c r="H30025">
        <v>2255</v>
      </c>
      <c r="I30025">
        <v>12.06</v>
      </c>
      <c r="J30025">
        <v>12.06</v>
      </c>
      <c r="K30025">
        <v>3</v>
      </c>
      <c r="L30025">
        <v>30</v>
      </c>
      <c r="M30025" t="s">
        <v>179</v>
      </c>
    </row>
    <row r="30026" spans="1:13" hidden="1" x14ac:dyDescent="0.25">
      <c r="A30026" s="3">
        <v>40501</v>
      </c>
      <c r="B30026" s="16">
        <v>5</v>
      </c>
      <c r="C30026">
        <v>52755.34</v>
      </c>
      <c r="D30026">
        <v>52810.87</v>
      </c>
      <c r="E30026">
        <v>12.06</v>
      </c>
      <c r="F30026">
        <v>12.06</v>
      </c>
      <c r="G30026" s="3">
        <v>42552</v>
      </c>
      <c r="H30026">
        <v>1390</v>
      </c>
      <c r="I30026">
        <v>12.06</v>
      </c>
      <c r="J30026">
        <v>12.06</v>
      </c>
      <c r="K30026">
        <v>1</v>
      </c>
      <c r="L30026">
        <v>25</v>
      </c>
      <c r="M30026" t="s">
        <v>186</v>
      </c>
    </row>
    <row r="30027" spans="1:13" hidden="1" x14ac:dyDescent="0.25">
      <c r="A30027" s="3">
        <v>40501</v>
      </c>
      <c r="B30027" s="16">
        <v>0</v>
      </c>
      <c r="C30027">
        <v>57434.18</v>
      </c>
      <c r="D30027">
        <v>57447.08</v>
      </c>
      <c r="E30027">
        <v>0</v>
      </c>
      <c r="F30027">
        <v>0</v>
      </c>
      <c r="G30027" s="3">
        <v>42278</v>
      </c>
      <c r="H30027">
        <v>1207</v>
      </c>
      <c r="I30027">
        <v>0</v>
      </c>
      <c r="J30027">
        <v>0</v>
      </c>
      <c r="K30027">
        <v>0</v>
      </c>
      <c r="L30027">
        <v>23</v>
      </c>
      <c r="M30027" t="s">
        <v>187</v>
      </c>
    </row>
    <row r="30028" spans="1:13" hidden="1" x14ac:dyDescent="0.25">
      <c r="A30028" s="3">
        <v>40501</v>
      </c>
      <c r="B30028" s="16">
        <v>10</v>
      </c>
      <c r="C30028">
        <v>44444.39</v>
      </c>
      <c r="D30028">
        <v>44587.69</v>
      </c>
      <c r="E30028">
        <v>12.05</v>
      </c>
      <c r="F30028">
        <v>12.05</v>
      </c>
      <c r="G30028" s="3">
        <v>43102</v>
      </c>
      <c r="H30028">
        <v>1762</v>
      </c>
      <c r="I30028">
        <v>12.05</v>
      </c>
      <c r="J30028">
        <v>12.05</v>
      </c>
      <c r="K30028">
        <v>1</v>
      </c>
      <c r="L30028">
        <v>28</v>
      </c>
      <c r="M30028" t="s">
        <v>150</v>
      </c>
    </row>
    <row r="30029" spans="1:13" hidden="1" x14ac:dyDescent="0.25">
      <c r="A30029" s="3">
        <v>40501</v>
      </c>
      <c r="B30029" s="16">
        <v>0</v>
      </c>
      <c r="C30029">
        <v>60790.31</v>
      </c>
      <c r="D30029">
        <v>60795.79</v>
      </c>
      <c r="E30029">
        <v>0</v>
      </c>
      <c r="F30029">
        <v>0</v>
      </c>
      <c r="G30029" s="3">
        <v>42095</v>
      </c>
      <c r="H30029">
        <v>1082</v>
      </c>
      <c r="I30029">
        <v>0</v>
      </c>
      <c r="J30029">
        <v>0</v>
      </c>
      <c r="K30029">
        <v>0</v>
      </c>
      <c r="L30029">
        <v>21</v>
      </c>
      <c r="M30029" t="s">
        <v>169</v>
      </c>
    </row>
    <row r="30030" spans="1:13" hidden="1" x14ac:dyDescent="0.25">
      <c r="A30030" s="3">
        <v>40501</v>
      </c>
      <c r="B30030" s="16">
        <v>0</v>
      </c>
      <c r="C30030">
        <v>59140.35</v>
      </c>
      <c r="D30030">
        <v>59150.67</v>
      </c>
      <c r="E30030">
        <v>0</v>
      </c>
      <c r="F30030">
        <v>0</v>
      </c>
      <c r="G30030" s="3">
        <v>42186</v>
      </c>
      <c r="H30030">
        <v>1143</v>
      </c>
      <c r="I30030">
        <v>0</v>
      </c>
      <c r="J30030">
        <v>0</v>
      </c>
      <c r="K30030">
        <v>0</v>
      </c>
      <c r="L30030">
        <v>22</v>
      </c>
      <c r="M30030" t="s">
        <v>171</v>
      </c>
    </row>
    <row r="30031" spans="1:13" hidden="1" x14ac:dyDescent="0.25">
      <c r="A30031" s="3">
        <v>40501</v>
      </c>
      <c r="B30031" s="16">
        <v>520</v>
      </c>
      <c r="C30031">
        <v>64372.07</v>
      </c>
      <c r="D30031">
        <v>64302.14</v>
      </c>
      <c r="E30031">
        <v>12.12</v>
      </c>
      <c r="F30031">
        <v>12.12</v>
      </c>
      <c r="G30031" s="3">
        <v>41913</v>
      </c>
      <c r="H30031">
        <v>959</v>
      </c>
      <c r="I30031">
        <v>12.12</v>
      </c>
      <c r="J30031">
        <v>12.12</v>
      </c>
      <c r="K30031">
        <v>1</v>
      </c>
      <c r="L30031">
        <v>19</v>
      </c>
      <c r="M30031" t="s">
        <v>176</v>
      </c>
    </row>
    <row r="30032" spans="1:13" hidden="1" x14ac:dyDescent="0.25">
      <c r="A30032" s="3">
        <v>40501</v>
      </c>
      <c r="B30032" s="16">
        <v>0</v>
      </c>
      <c r="C30032">
        <v>68099.38</v>
      </c>
      <c r="D30032">
        <v>68047.839999999997</v>
      </c>
      <c r="E30032">
        <v>0</v>
      </c>
      <c r="F30032">
        <v>0</v>
      </c>
      <c r="G30032" s="3">
        <v>41730</v>
      </c>
      <c r="H30032">
        <v>833</v>
      </c>
      <c r="I30032">
        <v>0</v>
      </c>
      <c r="J30032">
        <v>0</v>
      </c>
      <c r="K30032">
        <v>0</v>
      </c>
      <c r="L30032">
        <v>17</v>
      </c>
      <c r="M30032" t="s">
        <v>170</v>
      </c>
    </row>
    <row r="30033" spans="1:13" hidden="1" x14ac:dyDescent="0.25">
      <c r="A30033" s="3">
        <v>40501</v>
      </c>
      <c r="B30033" s="16">
        <v>275</v>
      </c>
      <c r="C30033">
        <v>66283.8</v>
      </c>
      <c r="D30033">
        <v>66197.81</v>
      </c>
      <c r="E30033">
        <v>12.13</v>
      </c>
      <c r="F30033">
        <v>12.13</v>
      </c>
      <c r="G30033" s="3">
        <v>41821</v>
      </c>
      <c r="H30033">
        <v>894</v>
      </c>
      <c r="I30033">
        <v>12.13</v>
      </c>
      <c r="J30033">
        <v>12.13</v>
      </c>
      <c r="K30033">
        <v>6</v>
      </c>
      <c r="L30033">
        <v>18</v>
      </c>
      <c r="M30033" t="s">
        <v>175</v>
      </c>
    </row>
    <row r="30034" spans="1:13" hidden="1" x14ac:dyDescent="0.25">
      <c r="A30034" s="3">
        <v>40501</v>
      </c>
      <c r="B30034" s="16">
        <v>0</v>
      </c>
      <c r="C30034">
        <v>28127.15</v>
      </c>
      <c r="D30034">
        <v>28156.46</v>
      </c>
      <c r="E30034">
        <v>0</v>
      </c>
      <c r="F30034">
        <v>0</v>
      </c>
      <c r="G30034" s="3">
        <v>44564</v>
      </c>
      <c r="H30034">
        <v>2749</v>
      </c>
      <c r="I30034">
        <v>0</v>
      </c>
      <c r="J30034">
        <v>0</v>
      </c>
      <c r="K30034">
        <v>0</v>
      </c>
      <c r="L30034">
        <v>33</v>
      </c>
      <c r="M30034" t="s">
        <v>145</v>
      </c>
    </row>
    <row r="30035" spans="1:13" hidden="1" x14ac:dyDescent="0.25">
      <c r="A30035" s="3">
        <v>40501</v>
      </c>
      <c r="B30035" s="16">
        <v>5</v>
      </c>
      <c r="C30035">
        <v>55825.9</v>
      </c>
      <c r="D30035">
        <v>55841.5</v>
      </c>
      <c r="E30035">
        <v>12.1</v>
      </c>
      <c r="F30035">
        <v>12.1</v>
      </c>
      <c r="G30035" s="3">
        <v>42373</v>
      </c>
      <c r="H30035">
        <v>1267</v>
      </c>
      <c r="I30035">
        <v>12.1</v>
      </c>
      <c r="J30035">
        <v>12.1</v>
      </c>
      <c r="K30035">
        <v>1</v>
      </c>
      <c r="L30035">
        <v>24</v>
      </c>
      <c r="M30035" t="s">
        <v>122</v>
      </c>
    </row>
    <row r="30036" spans="1:13" hidden="1" x14ac:dyDescent="0.25">
      <c r="A30036" s="3">
        <v>40501</v>
      </c>
      <c r="B30036" s="16">
        <v>240</v>
      </c>
      <c r="C30036">
        <v>72012.66</v>
      </c>
      <c r="D30036">
        <v>71979.72</v>
      </c>
      <c r="E30036">
        <v>12.2</v>
      </c>
      <c r="F30036">
        <v>12.16</v>
      </c>
      <c r="G30036" s="3">
        <v>41548</v>
      </c>
      <c r="H30036">
        <v>711</v>
      </c>
      <c r="I30036">
        <v>12.21</v>
      </c>
      <c r="J30036">
        <v>12.16</v>
      </c>
      <c r="K30036">
        <v>4</v>
      </c>
      <c r="L30036">
        <v>15</v>
      </c>
      <c r="M30036" t="s">
        <v>156</v>
      </c>
    </row>
    <row r="30037" spans="1:13" hidden="1" x14ac:dyDescent="0.25">
      <c r="A30037" s="3">
        <v>40501</v>
      </c>
      <c r="B30037" s="16">
        <v>105</v>
      </c>
      <c r="C30037">
        <v>76330.649999999994</v>
      </c>
      <c r="D30037">
        <v>76318.77</v>
      </c>
      <c r="E30037">
        <v>12.19</v>
      </c>
      <c r="F30037">
        <v>12.17</v>
      </c>
      <c r="G30037" s="3">
        <v>41365</v>
      </c>
      <c r="H30037">
        <v>583</v>
      </c>
      <c r="I30037">
        <v>12.19</v>
      </c>
      <c r="J30037">
        <v>12.17</v>
      </c>
      <c r="K30037">
        <v>3</v>
      </c>
      <c r="L30037">
        <v>13</v>
      </c>
      <c r="M30037" t="s">
        <v>161</v>
      </c>
    </row>
    <row r="30038" spans="1:13" hidden="1" x14ac:dyDescent="0.25">
      <c r="A30038" s="3">
        <v>40501</v>
      </c>
      <c r="B30038" s="16">
        <v>205</v>
      </c>
      <c r="C30038">
        <v>74154.67</v>
      </c>
      <c r="D30038">
        <v>74158.710000000006</v>
      </c>
      <c r="E30038">
        <v>12.2</v>
      </c>
      <c r="F30038">
        <v>12.17</v>
      </c>
      <c r="G30038" s="3">
        <v>41456</v>
      </c>
      <c r="H30038">
        <v>646</v>
      </c>
      <c r="I30038">
        <v>12.2</v>
      </c>
      <c r="J30038">
        <v>12.17</v>
      </c>
      <c r="K30038">
        <v>4</v>
      </c>
      <c r="L30038">
        <v>14</v>
      </c>
      <c r="M30038" t="s">
        <v>162</v>
      </c>
    </row>
    <row r="30039" spans="1:13" hidden="1" x14ac:dyDescent="0.25">
      <c r="A30039" s="3">
        <v>40501</v>
      </c>
      <c r="B30039" s="16">
        <v>335</v>
      </c>
      <c r="C30039">
        <v>80758.75</v>
      </c>
      <c r="D30039">
        <v>80702.429999999993</v>
      </c>
      <c r="E30039">
        <v>12.17</v>
      </c>
      <c r="F30039">
        <v>12.15</v>
      </c>
      <c r="G30039" s="3">
        <v>41183</v>
      </c>
      <c r="H30039">
        <v>465</v>
      </c>
      <c r="I30039">
        <v>12.17</v>
      </c>
      <c r="J30039">
        <v>12.15</v>
      </c>
      <c r="K30039">
        <v>3</v>
      </c>
      <c r="L30039">
        <v>11</v>
      </c>
      <c r="M30039" t="s">
        <v>151</v>
      </c>
    </row>
    <row r="30040" spans="1:13" hidden="1" x14ac:dyDescent="0.25">
      <c r="A30040" s="3">
        <v>40501</v>
      </c>
      <c r="B30040" s="16">
        <v>1305</v>
      </c>
      <c r="C30040">
        <v>85792.55</v>
      </c>
      <c r="D30040">
        <v>85775.22</v>
      </c>
      <c r="E30040">
        <v>11.9</v>
      </c>
      <c r="F30040">
        <v>11.86</v>
      </c>
      <c r="G30040" s="3">
        <v>41001</v>
      </c>
      <c r="H30040">
        <v>340</v>
      </c>
      <c r="I30040">
        <v>11.9</v>
      </c>
      <c r="J30040">
        <v>11.86</v>
      </c>
      <c r="K30040">
        <v>7</v>
      </c>
      <c r="L30040">
        <v>9</v>
      </c>
      <c r="M30040" t="s">
        <v>152</v>
      </c>
    </row>
    <row r="30041" spans="1:13" hidden="1" x14ac:dyDescent="0.25">
      <c r="A30041" s="3">
        <v>40501</v>
      </c>
      <c r="B30041" s="16">
        <v>13310</v>
      </c>
      <c r="C30041">
        <v>31578.67</v>
      </c>
      <c r="D30041">
        <v>31608.75</v>
      </c>
      <c r="E30041">
        <v>12.1</v>
      </c>
      <c r="F30041">
        <v>12.06</v>
      </c>
      <c r="G30041" s="3">
        <v>44200</v>
      </c>
      <c r="H30041">
        <v>2502</v>
      </c>
      <c r="I30041">
        <v>12.17</v>
      </c>
      <c r="J30041">
        <v>12.05</v>
      </c>
      <c r="K30041">
        <v>72</v>
      </c>
      <c r="L30041">
        <v>32</v>
      </c>
      <c r="M30041" t="s">
        <v>178</v>
      </c>
    </row>
    <row r="30042" spans="1:13" hidden="1" x14ac:dyDescent="0.25">
      <c r="A30042" s="3">
        <v>40501</v>
      </c>
      <c r="B30042" s="16">
        <v>10790</v>
      </c>
      <c r="C30042">
        <v>62484.52</v>
      </c>
      <c r="D30042">
        <v>62487.73</v>
      </c>
      <c r="E30042">
        <v>12.12</v>
      </c>
      <c r="F30042">
        <v>12.08</v>
      </c>
      <c r="G30042" s="3">
        <v>42006</v>
      </c>
      <c r="H30042">
        <v>1021</v>
      </c>
      <c r="I30042">
        <v>12.19</v>
      </c>
      <c r="J30042">
        <v>12.06</v>
      </c>
      <c r="K30042">
        <v>31</v>
      </c>
      <c r="L30042">
        <v>20</v>
      </c>
      <c r="M30042" t="s">
        <v>131</v>
      </c>
    </row>
    <row r="30043" spans="1:13" hidden="1" x14ac:dyDescent="0.25">
      <c r="A30043" s="3">
        <v>40501</v>
      </c>
      <c r="B30043" s="16">
        <v>35255</v>
      </c>
      <c r="C30043">
        <v>97132.08</v>
      </c>
      <c r="D30043">
        <v>97132.37</v>
      </c>
      <c r="E30043">
        <v>10.73</v>
      </c>
      <c r="F30043">
        <v>10.73</v>
      </c>
      <c r="G30043" s="3">
        <v>40603</v>
      </c>
      <c r="H30043">
        <v>69</v>
      </c>
      <c r="I30043">
        <v>10.76</v>
      </c>
      <c r="J30043">
        <v>10.72</v>
      </c>
      <c r="K30043">
        <v>22</v>
      </c>
      <c r="L30043">
        <v>4</v>
      </c>
      <c r="M30043" t="s">
        <v>198</v>
      </c>
    </row>
    <row r="30044" spans="1:13" hidden="1" x14ac:dyDescent="0.25">
      <c r="A30044" s="3">
        <v>40501</v>
      </c>
      <c r="B30044" s="16">
        <v>80000</v>
      </c>
      <c r="C30044">
        <v>97925.88</v>
      </c>
      <c r="D30044">
        <v>97922.59</v>
      </c>
      <c r="E30044">
        <v>10.69</v>
      </c>
      <c r="F30044">
        <v>10.72</v>
      </c>
      <c r="G30044" s="3">
        <v>40575</v>
      </c>
      <c r="H30044">
        <v>49</v>
      </c>
      <c r="I30044">
        <v>10.74</v>
      </c>
      <c r="J30044">
        <v>10.69</v>
      </c>
      <c r="K30044">
        <v>32</v>
      </c>
      <c r="L30044">
        <v>3</v>
      </c>
      <c r="M30044" t="s">
        <v>197</v>
      </c>
    </row>
    <row r="30045" spans="1:13" hidden="1" x14ac:dyDescent="0.25">
      <c r="A30045" s="3">
        <v>40501</v>
      </c>
      <c r="B30045" s="16">
        <v>39555</v>
      </c>
      <c r="C30045">
        <v>49835.96</v>
      </c>
      <c r="D30045">
        <v>49892.89</v>
      </c>
      <c r="E30045">
        <v>12.11</v>
      </c>
      <c r="F30045">
        <v>12.05</v>
      </c>
      <c r="G30045" s="3">
        <v>42737</v>
      </c>
      <c r="H30045">
        <v>1516</v>
      </c>
      <c r="I30045">
        <v>12.14</v>
      </c>
      <c r="J30045">
        <v>12.02</v>
      </c>
      <c r="K30045">
        <v>431</v>
      </c>
      <c r="L30045">
        <v>26</v>
      </c>
      <c r="M30045" t="s">
        <v>119</v>
      </c>
    </row>
    <row r="30046" spans="1:13" hidden="1" x14ac:dyDescent="0.25">
      <c r="A30046" s="3">
        <v>40501</v>
      </c>
      <c r="B30046" s="16">
        <v>4210</v>
      </c>
      <c r="C30046">
        <v>90996.04</v>
      </c>
      <c r="D30046">
        <v>90991.42</v>
      </c>
      <c r="E30046">
        <v>11.42</v>
      </c>
      <c r="F30046">
        <v>11.44</v>
      </c>
      <c r="G30046" s="3">
        <v>40819</v>
      </c>
      <c r="H30046">
        <v>217</v>
      </c>
      <c r="I30046">
        <v>11.46</v>
      </c>
      <c r="J30046">
        <v>11.41</v>
      </c>
      <c r="K30046">
        <v>20</v>
      </c>
      <c r="L30046">
        <v>7</v>
      </c>
      <c r="M30046" t="s">
        <v>118</v>
      </c>
    </row>
    <row r="30047" spans="1:13" hidden="1" x14ac:dyDescent="0.25">
      <c r="A30047" s="3">
        <v>40501</v>
      </c>
      <c r="B30047" s="16">
        <v>106310</v>
      </c>
      <c r="C30047">
        <v>99679.56</v>
      </c>
      <c r="D30047">
        <v>99679.7</v>
      </c>
      <c r="E30047">
        <v>10.637</v>
      </c>
      <c r="F30047">
        <v>10.64</v>
      </c>
      <c r="G30047" s="3">
        <v>40513</v>
      </c>
      <c r="H30047">
        <v>8</v>
      </c>
      <c r="I30047">
        <v>10.64</v>
      </c>
      <c r="J30047">
        <v>10.634</v>
      </c>
      <c r="K30047">
        <v>14</v>
      </c>
      <c r="L30047">
        <v>1</v>
      </c>
      <c r="M30047" t="s">
        <v>193</v>
      </c>
    </row>
    <row r="30048" spans="1:13" hidden="1" x14ac:dyDescent="0.25">
      <c r="A30048" s="3">
        <v>40501</v>
      </c>
      <c r="B30048" s="16">
        <v>33960</v>
      </c>
      <c r="C30048">
        <v>69966.84</v>
      </c>
      <c r="D30048">
        <v>69951.09</v>
      </c>
      <c r="E30048">
        <v>12.18</v>
      </c>
      <c r="F30048">
        <v>12.14</v>
      </c>
      <c r="G30048" s="3">
        <v>41641</v>
      </c>
      <c r="H30048">
        <v>772</v>
      </c>
      <c r="I30048">
        <v>12.2</v>
      </c>
      <c r="J30048">
        <v>12.12</v>
      </c>
      <c r="K30048">
        <v>341</v>
      </c>
      <c r="L30048">
        <v>16</v>
      </c>
      <c r="M30048" t="s">
        <v>130</v>
      </c>
    </row>
    <row r="30049" spans="1:13" hidden="1" x14ac:dyDescent="0.25">
      <c r="A30049" s="3">
        <v>40501</v>
      </c>
      <c r="B30049" s="16">
        <v>35470</v>
      </c>
      <c r="C30049">
        <v>83233.78</v>
      </c>
      <c r="D30049">
        <v>83225.899999999994</v>
      </c>
      <c r="E30049">
        <v>12.032999999999999</v>
      </c>
      <c r="F30049">
        <v>12.08</v>
      </c>
      <c r="G30049" s="3">
        <v>41092</v>
      </c>
      <c r="H30049">
        <v>402</v>
      </c>
      <c r="I30049">
        <v>12.1</v>
      </c>
      <c r="J30049">
        <v>12.03</v>
      </c>
      <c r="K30049">
        <v>257</v>
      </c>
      <c r="L30049">
        <v>10</v>
      </c>
      <c r="M30049" t="s">
        <v>149</v>
      </c>
    </row>
    <row r="30050" spans="1:13" hidden="1" x14ac:dyDescent="0.25">
      <c r="A30050" s="3">
        <v>40501</v>
      </c>
      <c r="B30050" s="16">
        <v>270250</v>
      </c>
      <c r="C30050">
        <v>78459.8</v>
      </c>
      <c r="D30050">
        <v>78449.23</v>
      </c>
      <c r="E30050">
        <v>12.17</v>
      </c>
      <c r="F30050">
        <v>12.18</v>
      </c>
      <c r="G30050" s="3">
        <v>41276</v>
      </c>
      <c r="H30050">
        <v>524</v>
      </c>
      <c r="I30050">
        <v>12.22</v>
      </c>
      <c r="J30050">
        <v>12.13</v>
      </c>
      <c r="K30050">
        <v>1349</v>
      </c>
      <c r="L30050">
        <v>12</v>
      </c>
      <c r="M30050" t="s">
        <v>121</v>
      </c>
    </row>
    <row r="30051" spans="1:13" hidden="1" x14ac:dyDescent="0.25">
      <c r="A30051" s="3">
        <v>40501</v>
      </c>
      <c r="B30051" s="16">
        <v>348870</v>
      </c>
      <c r="C30051">
        <v>93739.68</v>
      </c>
      <c r="D30051">
        <v>93725.59</v>
      </c>
      <c r="E30051">
        <v>11.08</v>
      </c>
      <c r="F30051">
        <v>11.12</v>
      </c>
      <c r="G30051" s="3">
        <v>40725</v>
      </c>
      <c r="H30051">
        <v>152</v>
      </c>
      <c r="I30051">
        <v>11.19</v>
      </c>
      <c r="J30051">
        <v>11.05</v>
      </c>
      <c r="K30051">
        <v>520</v>
      </c>
      <c r="L30051">
        <v>6</v>
      </c>
      <c r="M30051" t="s">
        <v>123</v>
      </c>
    </row>
    <row r="30052" spans="1:13" hidden="1" x14ac:dyDescent="0.25">
      <c r="A30052" s="3">
        <v>40501</v>
      </c>
      <c r="B30052" s="16">
        <v>452655</v>
      </c>
      <c r="C30052">
        <v>96291.839999999997</v>
      </c>
      <c r="D30052">
        <v>96285.9</v>
      </c>
      <c r="E30052">
        <v>10.76</v>
      </c>
      <c r="F30052">
        <v>10.81</v>
      </c>
      <c r="G30052" s="3">
        <v>40634</v>
      </c>
      <c r="H30052">
        <v>90</v>
      </c>
      <c r="I30052">
        <v>10.89</v>
      </c>
      <c r="J30052">
        <v>10.76</v>
      </c>
      <c r="K30052">
        <v>250</v>
      </c>
      <c r="L30052">
        <v>5</v>
      </c>
      <c r="M30052" t="s">
        <v>117</v>
      </c>
    </row>
    <row r="30053" spans="1:13" hidden="1" x14ac:dyDescent="0.25">
      <c r="A30053" s="3">
        <v>40501</v>
      </c>
      <c r="B30053" s="16">
        <v>482065</v>
      </c>
      <c r="C30053">
        <v>88403.98</v>
      </c>
      <c r="D30053">
        <v>88389.42</v>
      </c>
      <c r="E30053">
        <v>11.64</v>
      </c>
      <c r="F30053">
        <v>11.68</v>
      </c>
      <c r="G30053" s="3">
        <v>40910</v>
      </c>
      <c r="H30053">
        <v>278</v>
      </c>
      <c r="I30053">
        <v>11.73</v>
      </c>
      <c r="J30053">
        <v>11.62</v>
      </c>
      <c r="K30053">
        <v>1174</v>
      </c>
      <c r="L30053">
        <v>8</v>
      </c>
      <c r="M30053" t="s">
        <v>135</v>
      </c>
    </row>
    <row r="30054" spans="1:13" hidden="1" x14ac:dyDescent="0.25">
      <c r="A30054" s="3">
        <v>40501</v>
      </c>
      <c r="B30054" s="16">
        <v>732580</v>
      </c>
      <c r="C30054">
        <v>98761.27</v>
      </c>
      <c r="D30054">
        <v>98760.03</v>
      </c>
      <c r="E30054">
        <v>10.662000000000001</v>
      </c>
      <c r="F30054">
        <v>10.69</v>
      </c>
      <c r="G30054" s="3">
        <v>40546</v>
      </c>
      <c r="H30054">
        <v>29</v>
      </c>
      <c r="I30054">
        <v>10.71</v>
      </c>
      <c r="J30054">
        <v>10.661</v>
      </c>
      <c r="K30054">
        <v>139</v>
      </c>
      <c r="L30054">
        <v>2</v>
      </c>
      <c r="M30054" t="s">
        <v>128</v>
      </c>
    </row>
    <row r="30055" spans="1:13" hidden="1" x14ac:dyDescent="0.25">
      <c r="A30055" s="3">
        <v>40504</v>
      </c>
      <c r="B30055" s="16">
        <v>0</v>
      </c>
      <c r="C30055">
        <v>20008.45</v>
      </c>
      <c r="D30055">
        <v>19222.62</v>
      </c>
      <c r="E30055">
        <v>0</v>
      </c>
      <c r="F30055">
        <v>0</v>
      </c>
      <c r="G30055" s="3">
        <v>45659</v>
      </c>
      <c r="H30055">
        <v>3492</v>
      </c>
      <c r="I30055">
        <v>0</v>
      </c>
      <c r="J30055">
        <v>0</v>
      </c>
      <c r="K30055">
        <v>0</v>
      </c>
      <c r="L30055">
        <v>36</v>
      </c>
      <c r="M30055" t="s">
        <v>189</v>
      </c>
    </row>
    <row r="30056" spans="1:13" hidden="1" x14ac:dyDescent="0.25">
      <c r="A30056" s="3">
        <v>40504</v>
      </c>
      <c r="B30056" s="16">
        <v>0</v>
      </c>
      <c r="C30056">
        <v>22451.83</v>
      </c>
      <c r="D30056">
        <v>21632.1</v>
      </c>
      <c r="E30056">
        <v>0</v>
      </c>
      <c r="F30056">
        <v>0</v>
      </c>
      <c r="G30056" s="3">
        <v>45293</v>
      </c>
      <c r="H30056">
        <v>3243</v>
      </c>
      <c r="I30056">
        <v>0</v>
      </c>
      <c r="J30056">
        <v>0</v>
      </c>
      <c r="K30056">
        <v>0</v>
      </c>
      <c r="L30056">
        <v>35</v>
      </c>
      <c r="M30056" t="s">
        <v>194</v>
      </c>
    </row>
    <row r="30057" spans="1:13" hidden="1" x14ac:dyDescent="0.25">
      <c r="A30057" s="3">
        <v>40504</v>
      </c>
      <c r="B30057" s="16">
        <v>0</v>
      </c>
      <c r="C30057">
        <v>25136.51</v>
      </c>
      <c r="D30057">
        <v>24287.07</v>
      </c>
      <c r="E30057">
        <v>0</v>
      </c>
      <c r="F30057">
        <v>0</v>
      </c>
      <c r="G30057" s="3">
        <v>44928</v>
      </c>
      <c r="H30057">
        <v>2997</v>
      </c>
      <c r="I30057">
        <v>0</v>
      </c>
      <c r="J30057">
        <v>0</v>
      </c>
      <c r="K30057">
        <v>0</v>
      </c>
      <c r="L30057">
        <v>34</v>
      </c>
      <c r="M30057" t="s">
        <v>195</v>
      </c>
    </row>
    <row r="30058" spans="1:13" hidden="1" x14ac:dyDescent="0.25">
      <c r="A30058" s="3">
        <v>40504</v>
      </c>
      <c r="B30058" s="16">
        <v>0</v>
      </c>
      <c r="C30058">
        <v>32556.69</v>
      </c>
      <c r="D30058">
        <v>31644.080000000002</v>
      </c>
      <c r="E30058">
        <v>0</v>
      </c>
      <c r="F30058">
        <v>0</v>
      </c>
      <c r="G30058" s="3">
        <v>44105</v>
      </c>
      <c r="H30058">
        <v>2441</v>
      </c>
      <c r="I30058">
        <v>0</v>
      </c>
      <c r="J30058">
        <v>0</v>
      </c>
      <c r="K30058">
        <v>0</v>
      </c>
      <c r="L30058">
        <v>31</v>
      </c>
      <c r="M30058" t="s">
        <v>196</v>
      </c>
    </row>
    <row r="30059" spans="1:13" hidden="1" x14ac:dyDescent="0.25">
      <c r="A30059" s="3">
        <v>40504</v>
      </c>
      <c r="B30059" s="16">
        <v>0</v>
      </c>
      <c r="C30059">
        <v>48513.2</v>
      </c>
      <c r="D30059">
        <v>47633.23</v>
      </c>
      <c r="E30059">
        <v>0</v>
      </c>
      <c r="F30059">
        <v>0</v>
      </c>
      <c r="G30059" s="3">
        <v>42828</v>
      </c>
      <c r="H30059">
        <v>1577</v>
      </c>
      <c r="I30059">
        <v>0</v>
      </c>
      <c r="J30059">
        <v>0</v>
      </c>
      <c r="K30059">
        <v>0</v>
      </c>
      <c r="L30059">
        <v>27</v>
      </c>
      <c r="M30059" t="s">
        <v>192</v>
      </c>
    </row>
    <row r="30060" spans="1:13" hidden="1" x14ac:dyDescent="0.25">
      <c r="A30060" s="3">
        <v>40504</v>
      </c>
      <c r="B30060" s="16">
        <v>0</v>
      </c>
      <c r="C30060">
        <v>39844.6</v>
      </c>
      <c r="D30060">
        <v>38868.14</v>
      </c>
      <c r="E30060">
        <v>0</v>
      </c>
      <c r="F30060">
        <v>0</v>
      </c>
      <c r="G30060" s="3">
        <v>43467</v>
      </c>
      <c r="H30060">
        <v>2006</v>
      </c>
      <c r="I30060">
        <v>0</v>
      </c>
      <c r="J30060">
        <v>0</v>
      </c>
      <c r="K30060">
        <v>0</v>
      </c>
      <c r="L30060">
        <v>29</v>
      </c>
      <c r="M30060" t="s">
        <v>168</v>
      </c>
    </row>
    <row r="30061" spans="1:13" hidden="1" x14ac:dyDescent="0.25">
      <c r="A30061" s="3">
        <v>40504</v>
      </c>
      <c r="B30061" s="16">
        <v>100</v>
      </c>
      <c r="C30061">
        <v>35514.78</v>
      </c>
      <c r="D30061">
        <v>34543.339999999997</v>
      </c>
      <c r="E30061">
        <v>12.14</v>
      </c>
      <c r="F30061">
        <v>12.25</v>
      </c>
      <c r="G30061" s="3">
        <v>43832</v>
      </c>
      <c r="H30061">
        <v>2254</v>
      </c>
      <c r="I30061">
        <v>12.25</v>
      </c>
      <c r="J30061">
        <v>12.14</v>
      </c>
      <c r="K30061">
        <v>2</v>
      </c>
      <c r="L30061">
        <v>30</v>
      </c>
      <c r="M30061" t="s">
        <v>179</v>
      </c>
    </row>
    <row r="30062" spans="1:13" hidden="1" x14ac:dyDescent="0.25">
      <c r="A30062" s="3">
        <v>40504</v>
      </c>
      <c r="B30062" s="16">
        <v>5</v>
      </c>
      <c r="C30062">
        <v>52832.06</v>
      </c>
      <c r="D30062">
        <v>52023.199999999997</v>
      </c>
      <c r="E30062">
        <v>12.37</v>
      </c>
      <c r="F30062">
        <v>12.37</v>
      </c>
      <c r="G30062" s="3">
        <v>42552</v>
      </c>
      <c r="H30062">
        <v>1389</v>
      </c>
      <c r="I30062">
        <v>12.37</v>
      </c>
      <c r="J30062">
        <v>12.37</v>
      </c>
      <c r="K30062">
        <v>1</v>
      </c>
      <c r="L30062">
        <v>25</v>
      </c>
      <c r="M30062" t="s">
        <v>186</v>
      </c>
    </row>
    <row r="30063" spans="1:13" hidden="1" x14ac:dyDescent="0.25">
      <c r="A30063" s="3">
        <v>40504</v>
      </c>
      <c r="B30063" s="16">
        <v>0</v>
      </c>
      <c r="C30063">
        <v>57470.13</v>
      </c>
      <c r="D30063">
        <v>56772.74</v>
      </c>
      <c r="E30063">
        <v>0</v>
      </c>
      <c r="F30063">
        <v>0</v>
      </c>
      <c r="G30063" s="3">
        <v>42278</v>
      </c>
      <c r="H30063">
        <v>1206</v>
      </c>
      <c r="I30063">
        <v>0</v>
      </c>
      <c r="J30063">
        <v>0</v>
      </c>
      <c r="K30063">
        <v>0</v>
      </c>
      <c r="L30063">
        <v>23</v>
      </c>
      <c r="M30063" t="s">
        <v>187</v>
      </c>
    </row>
    <row r="30064" spans="1:13" hidden="1" x14ac:dyDescent="0.25">
      <c r="A30064" s="3">
        <v>40504</v>
      </c>
      <c r="B30064" s="16">
        <v>0</v>
      </c>
      <c r="C30064">
        <v>44605.58</v>
      </c>
      <c r="D30064">
        <v>43675.67</v>
      </c>
      <c r="E30064">
        <v>0</v>
      </c>
      <c r="F30064">
        <v>0</v>
      </c>
      <c r="G30064" s="3">
        <v>43102</v>
      </c>
      <c r="H30064">
        <v>1761</v>
      </c>
      <c r="I30064">
        <v>0</v>
      </c>
      <c r="J30064">
        <v>0</v>
      </c>
      <c r="K30064">
        <v>0</v>
      </c>
      <c r="L30064">
        <v>28</v>
      </c>
      <c r="M30064" t="s">
        <v>150</v>
      </c>
    </row>
    <row r="30065" spans="1:13" hidden="1" x14ac:dyDescent="0.25">
      <c r="A30065" s="3">
        <v>40504</v>
      </c>
      <c r="B30065" s="16">
        <v>1380</v>
      </c>
      <c r="C30065">
        <v>60820.19</v>
      </c>
      <c r="D30065">
        <v>60167.35</v>
      </c>
      <c r="E30065">
        <v>12.25</v>
      </c>
      <c r="F30065">
        <v>12.26</v>
      </c>
      <c r="G30065" s="3">
        <v>42095</v>
      </c>
      <c r="H30065">
        <v>1081</v>
      </c>
      <c r="I30065">
        <v>12.26</v>
      </c>
      <c r="J30065">
        <v>12.25</v>
      </c>
      <c r="K30065">
        <v>2</v>
      </c>
      <c r="L30065">
        <v>21</v>
      </c>
      <c r="M30065" t="s">
        <v>169</v>
      </c>
    </row>
    <row r="30066" spans="1:13" hidden="1" x14ac:dyDescent="0.25">
      <c r="A30066" s="3">
        <v>40504</v>
      </c>
      <c r="B30066" s="16">
        <v>390</v>
      </c>
      <c r="C30066">
        <v>59174.41</v>
      </c>
      <c r="D30066">
        <v>58499.199999999997</v>
      </c>
      <c r="E30066">
        <v>12.25</v>
      </c>
      <c r="F30066">
        <v>12.26</v>
      </c>
      <c r="G30066" s="3">
        <v>42186</v>
      </c>
      <c r="H30066">
        <v>1142</v>
      </c>
      <c r="I30066">
        <v>12.26</v>
      </c>
      <c r="J30066">
        <v>12.24</v>
      </c>
      <c r="K30066">
        <v>3</v>
      </c>
      <c r="L30066">
        <v>22</v>
      </c>
      <c r="M30066" t="s">
        <v>171</v>
      </c>
    </row>
    <row r="30067" spans="1:13" hidden="1" x14ac:dyDescent="0.25">
      <c r="A30067" s="3">
        <v>40504</v>
      </c>
      <c r="B30067" s="16">
        <v>10</v>
      </c>
      <c r="C30067">
        <v>64327.94</v>
      </c>
      <c r="D30067">
        <v>63677.45</v>
      </c>
      <c r="E30067">
        <v>12.4</v>
      </c>
      <c r="F30067">
        <v>12.4</v>
      </c>
      <c r="G30067" s="3">
        <v>41913</v>
      </c>
      <c r="H30067">
        <v>958</v>
      </c>
      <c r="I30067">
        <v>12.4</v>
      </c>
      <c r="J30067">
        <v>12.4</v>
      </c>
      <c r="K30067">
        <v>1</v>
      </c>
      <c r="L30067">
        <v>19</v>
      </c>
      <c r="M30067" t="s">
        <v>176</v>
      </c>
    </row>
    <row r="30068" spans="1:13" hidden="1" x14ac:dyDescent="0.25">
      <c r="A30068" s="3">
        <v>40504</v>
      </c>
      <c r="B30068" s="16">
        <v>75</v>
      </c>
      <c r="C30068">
        <v>68075.149999999994</v>
      </c>
      <c r="D30068">
        <v>67591.89</v>
      </c>
      <c r="E30068">
        <v>12.34</v>
      </c>
      <c r="F30068">
        <v>12.34</v>
      </c>
      <c r="G30068" s="3">
        <v>41730</v>
      </c>
      <c r="H30068">
        <v>832</v>
      </c>
      <c r="I30068">
        <v>12.34</v>
      </c>
      <c r="J30068">
        <v>12.34</v>
      </c>
      <c r="K30068">
        <v>2</v>
      </c>
      <c r="L30068">
        <v>17</v>
      </c>
      <c r="M30068" t="s">
        <v>170</v>
      </c>
    </row>
    <row r="30069" spans="1:13" hidden="1" x14ac:dyDescent="0.25">
      <c r="A30069" s="3">
        <v>40504</v>
      </c>
      <c r="B30069" s="16">
        <v>0</v>
      </c>
      <c r="C30069">
        <v>66224.38</v>
      </c>
      <c r="D30069">
        <v>65720.19</v>
      </c>
      <c r="E30069">
        <v>0</v>
      </c>
      <c r="F30069">
        <v>0</v>
      </c>
      <c r="G30069" s="3">
        <v>41821</v>
      </c>
      <c r="H30069">
        <v>893</v>
      </c>
      <c r="I30069">
        <v>0</v>
      </c>
      <c r="J30069">
        <v>0</v>
      </c>
      <c r="K30069">
        <v>0</v>
      </c>
      <c r="L30069">
        <v>18</v>
      </c>
      <c r="M30069" t="s">
        <v>175</v>
      </c>
    </row>
    <row r="30070" spans="1:13" hidden="1" x14ac:dyDescent="0.25">
      <c r="A30070" s="3">
        <v>40504</v>
      </c>
      <c r="B30070" s="16">
        <v>110</v>
      </c>
      <c r="C30070">
        <v>28167.759999999998</v>
      </c>
      <c r="D30070">
        <v>27293.27</v>
      </c>
      <c r="E30070">
        <v>12.43</v>
      </c>
      <c r="F30070">
        <v>12.43</v>
      </c>
      <c r="G30070" s="3">
        <v>44564</v>
      </c>
      <c r="H30070">
        <v>2748</v>
      </c>
      <c r="I30070">
        <v>12.43</v>
      </c>
      <c r="J30070">
        <v>12.43</v>
      </c>
      <c r="K30070">
        <v>4</v>
      </c>
      <c r="L30070">
        <v>33</v>
      </c>
      <c r="M30070" t="s">
        <v>145</v>
      </c>
    </row>
    <row r="30071" spans="1:13" hidden="1" x14ac:dyDescent="0.25">
      <c r="A30071" s="3">
        <v>40504</v>
      </c>
      <c r="B30071" s="16">
        <v>2540</v>
      </c>
      <c r="C30071">
        <v>55863.91</v>
      </c>
      <c r="D30071">
        <v>55146.17</v>
      </c>
      <c r="E30071">
        <v>12.16</v>
      </c>
      <c r="F30071">
        <v>12.35</v>
      </c>
      <c r="G30071" s="3">
        <v>42373</v>
      </c>
      <c r="H30071">
        <v>1266</v>
      </c>
      <c r="I30071">
        <v>12.35</v>
      </c>
      <c r="J30071">
        <v>12.16</v>
      </c>
      <c r="K30071">
        <v>24</v>
      </c>
      <c r="L30071">
        <v>24</v>
      </c>
      <c r="M30071" t="s">
        <v>122</v>
      </c>
    </row>
    <row r="30072" spans="1:13" hidden="1" x14ac:dyDescent="0.25">
      <c r="A30072" s="3">
        <v>40504</v>
      </c>
      <c r="B30072" s="16">
        <v>0</v>
      </c>
      <c r="C30072">
        <v>72008.61</v>
      </c>
      <c r="D30072">
        <v>71617.19</v>
      </c>
      <c r="E30072">
        <v>0</v>
      </c>
      <c r="F30072">
        <v>0</v>
      </c>
      <c r="G30072" s="3">
        <v>41548</v>
      </c>
      <c r="H30072">
        <v>710</v>
      </c>
      <c r="I30072">
        <v>0</v>
      </c>
      <c r="J30072">
        <v>0</v>
      </c>
      <c r="K30072">
        <v>0</v>
      </c>
      <c r="L30072">
        <v>15</v>
      </c>
      <c r="M30072" t="s">
        <v>156</v>
      </c>
    </row>
    <row r="30073" spans="1:13" hidden="1" x14ac:dyDescent="0.25">
      <c r="A30073" s="3">
        <v>40504</v>
      </c>
      <c r="B30073" s="16">
        <v>1325</v>
      </c>
      <c r="C30073">
        <v>76349.399999999994</v>
      </c>
      <c r="D30073">
        <v>76066.5</v>
      </c>
      <c r="E30073">
        <v>12.26</v>
      </c>
      <c r="F30073">
        <v>12.35</v>
      </c>
      <c r="G30073" s="3">
        <v>41365</v>
      </c>
      <c r="H30073">
        <v>582</v>
      </c>
      <c r="I30073">
        <v>12.35</v>
      </c>
      <c r="J30073">
        <v>12.25</v>
      </c>
      <c r="K30073">
        <v>8</v>
      </c>
      <c r="L30073">
        <v>13</v>
      </c>
      <c r="M30073" t="s">
        <v>161</v>
      </c>
    </row>
    <row r="30074" spans="1:13" hidden="1" x14ac:dyDescent="0.25">
      <c r="A30074" s="3">
        <v>40504</v>
      </c>
      <c r="B30074" s="16">
        <v>2530</v>
      </c>
      <c r="C30074">
        <v>74188.47</v>
      </c>
      <c r="D30074">
        <v>73849.78</v>
      </c>
      <c r="E30074">
        <v>12.25</v>
      </c>
      <c r="F30074">
        <v>12.37</v>
      </c>
      <c r="G30074" s="3">
        <v>41456</v>
      </c>
      <c r="H30074">
        <v>645</v>
      </c>
      <c r="I30074">
        <v>12.37</v>
      </c>
      <c r="J30074">
        <v>12.25</v>
      </c>
      <c r="K30074">
        <v>12</v>
      </c>
      <c r="L30074">
        <v>14</v>
      </c>
      <c r="M30074" t="s">
        <v>162</v>
      </c>
    </row>
    <row r="30075" spans="1:13" hidden="1" x14ac:dyDescent="0.25">
      <c r="A30075" s="3">
        <v>40504</v>
      </c>
      <c r="B30075" s="16">
        <v>365</v>
      </c>
      <c r="C30075">
        <v>80734.820000000007</v>
      </c>
      <c r="D30075">
        <v>80558.22</v>
      </c>
      <c r="E30075">
        <v>12.24</v>
      </c>
      <c r="F30075">
        <v>12.29</v>
      </c>
      <c r="G30075" s="3">
        <v>41183</v>
      </c>
      <c r="H30075">
        <v>464</v>
      </c>
      <c r="I30075">
        <v>12.29</v>
      </c>
      <c r="J30075">
        <v>12.24</v>
      </c>
      <c r="K30075">
        <v>8</v>
      </c>
      <c r="L30075">
        <v>11</v>
      </c>
      <c r="M30075" t="s">
        <v>151</v>
      </c>
    </row>
    <row r="30076" spans="1:13" hidden="1" x14ac:dyDescent="0.25">
      <c r="A30076" s="3">
        <v>40504</v>
      </c>
      <c r="B30076" s="16">
        <v>195</v>
      </c>
      <c r="C30076">
        <v>85809.64</v>
      </c>
      <c r="D30076">
        <v>85677.43</v>
      </c>
      <c r="E30076">
        <v>11.99</v>
      </c>
      <c r="F30076">
        <v>11.99</v>
      </c>
      <c r="G30076" s="3">
        <v>41001</v>
      </c>
      <c r="H30076">
        <v>339</v>
      </c>
      <c r="I30076">
        <v>11.99</v>
      </c>
      <c r="J30076">
        <v>11.99</v>
      </c>
      <c r="K30076">
        <v>5</v>
      </c>
      <c r="L30076">
        <v>9</v>
      </c>
      <c r="M30076" t="s">
        <v>152</v>
      </c>
    </row>
    <row r="30077" spans="1:13" hidden="1" x14ac:dyDescent="0.25">
      <c r="A30077" s="3">
        <v>40504</v>
      </c>
      <c r="B30077" s="16">
        <v>4715</v>
      </c>
      <c r="C30077">
        <v>31621.43</v>
      </c>
      <c r="D30077">
        <v>30726.65</v>
      </c>
      <c r="E30077">
        <v>12.18</v>
      </c>
      <c r="F30077">
        <v>12.35</v>
      </c>
      <c r="G30077" s="3">
        <v>44200</v>
      </c>
      <c r="H30077">
        <v>2501</v>
      </c>
      <c r="I30077">
        <v>12.41</v>
      </c>
      <c r="J30077">
        <v>12.18</v>
      </c>
      <c r="K30077">
        <v>118</v>
      </c>
      <c r="L30077">
        <v>32</v>
      </c>
      <c r="M30077" t="s">
        <v>178</v>
      </c>
    </row>
    <row r="30078" spans="1:13" hidden="1" x14ac:dyDescent="0.25">
      <c r="A30078" s="3">
        <v>40504</v>
      </c>
      <c r="B30078" s="16">
        <v>3220</v>
      </c>
      <c r="C30078">
        <v>62512.81</v>
      </c>
      <c r="D30078">
        <v>61876.800000000003</v>
      </c>
      <c r="E30078">
        <v>12.19</v>
      </c>
      <c r="F30078">
        <v>12.36</v>
      </c>
      <c r="G30078" s="3">
        <v>42006</v>
      </c>
      <c r="H30078">
        <v>1020</v>
      </c>
      <c r="I30078">
        <v>12.36</v>
      </c>
      <c r="J30078">
        <v>12.19</v>
      </c>
      <c r="K30078">
        <v>19</v>
      </c>
      <c r="L30078">
        <v>20</v>
      </c>
      <c r="M30078" t="s">
        <v>131</v>
      </c>
    </row>
    <row r="30079" spans="1:13" hidden="1" x14ac:dyDescent="0.25">
      <c r="A30079" s="3">
        <v>40504</v>
      </c>
      <c r="B30079" s="16">
        <v>25245</v>
      </c>
      <c r="C30079">
        <v>97171.35</v>
      </c>
      <c r="D30079">
        <v>97156.800000000003</v>
      </c>
      <c r="E30079">
        <v>10.71</v>
      </c>
      <c r="F30079">
        <v>10.75</v>
      </c>
      <c r="G30079" s="3">
        <v>40603</v>
      </c>
      <c r="H30079">
        <v>68</v>
      </c>
      <c r="I30079">
        <v>10.78</v>
      </c>
      <c r="J30079">
        <v>10.71</v>
      </c>
      <c r="K30079">
        <v>26</v>
      </c>
      <c r="L30079">
        <v>4</v>
      </c>
      <c r="M30079" t="s">
        <v>198</v>
      </c>
    </row>
    <row r="30080" spans="1:13" hidden="1" x14ac:dyDescent="0.25">
      <c r="A30080" s="3">
        <v>40504</v>
      </c>
      <c r="B30080" s="16">
        <v>1525</v>
      </c>
      <c r="C30080">
        <v>91027.93</v>
      </c>
      <c r="D30080">
        <v>90966.62</v>
      </c>
      <c r="E30080">
        <v>11.47</v>
      </c>
      <c r="F30080">
        <v>11.5</v>
      </c>
      <c r="G30080" s="3">
        <v>40819</v>
      </c>
      <c r="H30080">
        <v>216</v>
      </c>
      <c r="I30080">
        <v>11.51</v>
      </c>
      <c r="J30080">
        <v>11.46</v>
      </c>
      <c r="K30080">
        <v>15</v>
      </c>
      <c r="L30080">
        <v>7</v>
      </c>
      <c r="M30080" t="s">
        <v>118</v>
      </c>
    </row>
    <row r="30081" spans="1:13" hidden="1" x14ac:dyDescent="0.25">
      <c r="A30081" s="3">
        <v>40504</v>
      </c>
      <c r="B30081" s="16">
        <v>29525</v>
      </c>
      <c r="C30081">
        <v>49912.91</v>
      </c>
      <c r="D30081">
        <v>49053.599999999999</v>
      </c>
      <c r="E30081">
        <v>12.1</v>
      </c>
      <c r="F30081">
        <v>12.33</v>
      </c>
      <c r="G30081" s="3">
        <v>42737</v>
      </c>
      <c r="H30081">
        <v>1515</v>
      </c>
      <c r="I30081">
        <v>12.37</v>
      </c>
      <c r="J30081">
        <v>12.1</v>
      </c>
      <c r="K30081">
        <v>482</v>
      </c>
      <c r="L30081">
        <v>26</v>
      </c>
      <c r="M30081" t="s">
        <v>119</v>
      </c>
    </row>
    <row r="30082" spans="1:13" hidden="1" x14ac:dyDescent="0.25">
      <c r="A30082" s="3">
        <v>40504</v>
      </c>
      <c r="B30082" s="16">
        <v>131520</v>
      </c>
      <c r="C30082">
        <v>99719.7</v>
      </c>
      <c r="D30082">
        <v>99719.5</v>
      </c>
      <c r="E30082">
        <v>10.64</v>
      </c>
      <c r="F30082">
        <v>10.645</v>
      </c>
      <c r="G30082" s="3">
        <v>40513</v>
      </c>
      <c r="H30082">
        <v>7</v>
      </c>
      <c r="I30082">
        <v>10.645</v>
      </c>
      <c r="J30082">
        <v>10.624000000000001</v>
      </c>
      <c r="K30082">
        <v>34</v>
      </c>
      <c r="L30082">
        <v>1</v>
      </c>
      <c r="M30082" t="s">
        <v>193</v>
      </c>
    </row>
    <row r="30083" spans="1:13" hidden="1" x14ac:dyDescent="0.25">
      <c r="A30083" s="3">
        <v>40504</v>
      </c>
      <c r="B30083" s="16">
        <v>122060</v>
      </c>
      <c r="C30083">
        <v>97961.89</v>
      </c>
      <c r="D30083">
        <v>97960.16</v>
      </c>
      <c r="E30083">
        <v>10.72</v>
      </c>
      <c r="F30083">
        <v>10.715</v>
      </c>
      <c r="G30083" s="3">
        <v>40575</v>
      </c>
      <c r="H30083">
        <v>48</v>
      </c>
      <c r="I30083">
        <v>10.72</v>
      </c>
      <c r="J30083">
        <v>10.715</v>
      </c>
      <c r="K30083">
        <v>24</v>
      </c>
      <c r="L30083">
        <v>3</v>
      </c>
      <c r="M30083" t="s">
        <v>197</v>
      </c>
    </row>
    <row r="30084" spans="1:13" hidden="1" x14ac:dyDescent="0.25">
      <c r="A30084" s="3">
        <v>40504</v>
      </c>
      <c r="B30084" s="16">
        <v>33370</v>
      </c>
      <c r="C30084">
        <v>69979.16</v>
      </c>
      <c r="D30084">
        <v>69518.38</v>
      </c>
      <c r="E30084">
        <v>12.2</v>
      </c>
      <c r="F30084">
        <v>12.32</v>
      </c>
      <c r="G30084" s="3">
        <v>41641</v>
      </c>
      <c r="H30084">
        <v>771</v>
      </c>
      <c r="I30084">
        <v>12.38</v>
      </c>
      <c r="J30084">
        <v>12.19</v>
      </c>
      <c r="K30084">
        <v>430</v>
      </c>
      <c r="L30084">
        <v>16</v>
      </c>
      <c r="M30084" t="s">
        <v>130</v>
      </c>
    </row>
    <row r="30085" spans="1:13" hidden="1" x14ac:dyDescent="0.25">
      <c r="A30085" s="3">
        <v>40504</v>
      </c>
      <c r="B30085" s="16">
        <v>33015</v>
      </c>
      <c r="C30085">
        <v>83259.3</v>
      </c>
      <c r="D30085">
        <v>83084.179999999993</v>
      </c>
      <c r="E30085">
        <v>12.06</v>
      </c>
      <c r="F30085">
        <v>12.17</v>
      </c>
      <c r="G30085" s="3">
        <v>41092</v>
      </c>
      <c r="H30085">
        <v>401</v>
      </c>
      <c r="I30085">
        <v>12.21</v>
      </c>
      <c r="J30085">
        <v>12.06</v>
      </c>
      <c r="K30085">
        <v>172</v>
      </c>
      <c r="L30085">
        <v>10</v>
      </c>
      <c r="M30085" t="s">
        <v>149</v>
      </c>
    </row>
    <row r="30086" spans="1:13" hidden="1" x14ac:dyDescent="0.25">
      <c r="A30086" s="3">
        <v>40504</v>
      </c>
      <c r="B30086" s="16">
        <v>284970</v>
      </c>
      <c r="C30086">
        <v>78480.710000000006</v>
      </c>
      <c r="D30086">
        <v>78205.02</v>
      </c>
      <c r="E30086">
        <v>12.21</v>
      </c>
      <c r="F30086">
        <v>12.31</v>
      </c>
      <c r="G30086" s="3">
        <v>41276</v>
      </c>
      <c r="H30086">
        <v>523</v>
      </c>
      <c r="I30086">
        <v>12.35</v>
      </c>
      <c r="J30086">
        <v>12.2</v>
      </c>
      <c r="K30086">
        <v>1439</v>
      </c>
      <c r="L30086">
        <v>12</v>
      </c>
      <c r="M30086" t="s">
        <v>121</v>
      </c>
    </row>
    <row r="30087" spans="1:13" hidden="1" x14ac:dyDescent="0.25">
      <c r="A30087" s="3">
        <v>40504</v>
      </c>
      <c r="B30087" s="16">
        <v>87370</v>
      </c>
      <c r="C30087">
        <v>93763.199999999997</v>
      </c>
      <c r="D30087">
        <v>93733.85</v>
      </c>
      <c r="E30087">
        <v>11.13</v>
      </c>
      <c r="F30087">
        <v>11.16</v>
      </c>
      <c r="G30087" s="3">
        <v>40725</v>
      </c>
      <c r="H30087">
        <v>151</v>
      </c>
      <c r="I30087">
        <v>11.2</v>
      </c>
      <c r="J30087">
        <v>11.12</v>
      </c>
      <c r="K30087">
        <v>177</v>
      </c>
      <c r="L30087">
        <v>6</v>
      </c>
      <c r="M30087" t="s">
        <v>123</v>
      </c>
    </row>
    <row r="30088" spans="1:13" hidden="1" x14ac:dyDescent="0.25">
      <c r="A30088" s="3">
        <v>40504</v>
      </c>
      <c r="B30088" s="16">
        <v>298310</v>
      </c>
      <c r="C30088">
        <v>96324.54</v>
      </c>
      <c r="D30088">
        <v>96312.4</v>
      </c>
      <c r="E30088">
        <v>10.81</v>
      </c>
      <c r="F30088">
        <v>10.82</v>
      </c>
      <c r="G30088" s="3">
        <v>40634</v>
      </c>
      <c r="H30088">
        <v>89</v>
      </c>
      <c r="I30088">
        <v>10.85</v>
      </c>
      <c r="J30088">
        <v>10.81</v>
      </c>
      <c r="K30088">
        <v>100</v>
      </c>
      <c r="L30088">
        <v>5</v>
      </c>
      <c r="M30088" t="s">
        <v>117</v>
      </c>
    </row>
    <row r="30089" spans="1:13" hidden="1" x14ac:dyDescent="0.25">
      <c r="A30089" s="3">
        <v>40504</v>
      </c>
      <c r="B30089" s="16">
        <v>275430</v>
      </c>
      <c r="C30089">
        <v>88424.89</v>
      </c>
      <c r="D30089">
        <v>88331.07</v>
      </c>
      <c r="E30089">
        <v>11.69</v>
      </c>
      <c r="F30089">
        <v>11.75</v>
      </c>
      <c r="G30089" s="3">
        <v>40910</v>
      </c>
      <c r="H30089">
        <v>277</v>
      </c>
      <c r="I30089">
        <v>11.79</v>
      </c>
      <c r="J30089">
        <v>11.68</v>
      </c>
      <c r="K30089">
        <v>873</v>
      </c>
      <c r="L30089">
        <v>8</v>
      </c>
      <c r="M30089" t="s">
        <v>135</v>
      </c>
    </row>
    <row r="30090" spans="1:13" hidden="1" x14ac:dyDescent="0.25">
      <c r="A30090" s="3">
        <v>40504</v>
      </c>
      <c r="B30090" s="16">
        <v>86545</v>
      </c>
      <c r="C30090">
        <v>98799.66</v>
      </c>
      <c r="D30090">
        <v>98799.26</v>
      </c>
      <c r="E30090">
        <v>10.670999999999999</v>
      </c>
      <c r="F30090">
        <v>10.675000000000001</v>
      </c>
      <c r="G30090" s="3">
        <v>40546</v>
      </c>
      <c r="H30090">
        <v>28</v>
      </c>
      <c r="I30090">
        <v>10.69</v>
      </c>
      <c r="J30090">
        <v>10.670999999999999</v>
      </c>
      <c r="K30090">
        <v>51</v>
      </c>
      <c r="L30090">
        <v>2</v>
      </c>
      <c r="M30090" t="s">
        <v>128</v>
      </c>
    </row>
    <row r="30091" spans="1:13" hidden="1" x14ac:dyDescent="0.25">
      <c r="A30091" s="3">
        <v>40505</v>
      </c>
      <c r="B30091" s="16">
        <v>0</v>
      </c>
      <c r="C30091">
        <v>19230.330000000002</v>
      </c>
      <c r="D30091">
        <v>19425.16</v>
      </c>
      <c r="E30091">
        <v>0</v>
      </c>
      <c r="F30091">
        <v>0</v>
      </c>
      <c r="G30091" s="3">
        <v>45659</v>
      </c>
      <c r="H30091">
        <v>3491</v>
      </c>
      <c r="I30091">
        <v>0</v>
      </c>
      <c r="J30091">
        <v>0</v>
      </c>
      <c r="K30091">
        <v>0</v>
      </c>
      <c r="L30091">
        <v>36</v>
      </c>
      <c r="M30091" t="s">
        <v>189</v>
      </c>
    </row>
    <row r="30092" spans="1:13" hidden="1" x14ac:dyDescent="0.25">
      <c r="A30092" s="3">
        <v>40505</v>
      </c>
      <c r="B30092" s="16">
        <v>0</v>
      </c>
      <c r="C30092">
        <v>21640.78</v>
      </c>
      <c r="D30092">
        <v>21844.34</v>
      </c>
      <c r="E30092">
        <v>0</v>
      </c>
      <c r="F30092">
        <v>0</v>
      </c>
      <c r="G30092" s="3">
        <v>45293</v>
      </c>
      <c r="H30092">
        <v>3242</v>
      </c>
      <c r="I30092">
        <v>0</v>
      </c>
      <c r="J30092">
        <v>0</v>
      </c>
      <c r="K30092">
        <v>0</v>
      </c>
      <c r="L30092">
        <v>35</v>
      </c>
      <c r="M30092" t="s">
        <v>194</v>
      </c>
    </row>
    <row r="30093" spans="1:13" hidden="1" x14ac:dyDescent="0.25">
      <c r="A30093" s="3">
        <v>40505</v>
      </c>
      <c r="B30093" s="16">
        <v>0</v>
      </c>
      <c r="C30093">
        <v>24296.82</v>
      </c>
      <c r="D30093">
        <v>24508.12</v>
      </c>
      <c r="E30093">
        <v>0</v>
      </c>
      <c r="F30093">
        <v>0</v>
      </c>
      <c r="G30093" s="3">
        <v>44928</v>
      </c>
      <c r="H30093">
        <v>2996</v>
      </c>
      <c r="I30093">
        <v>0</v>
      </c>
      <c r="J30093">
        <v>0</v>
      </c>
      <c r="K30093">
        <v>0</v>
      </c>
      <c r="L30093">
        <v>34</v>
      </c>
      <c r="M30093" t="s">
        <v>195</v>
      </c>
    </row>
    <row r="30094" spans="1:13" hidden="1" x14ac:dyDescent="0.25">
      <c r="A30094" s="3">
        <v>40505</v>
      </c>
      <c r="B30094" s="16">
        <v>0</v>
      </c>
      <c r="C30094">
        <v>31656.78</v>
      </c>
      <c r="D30094">
        <v>31881.18</v>
      </c>
      <c r="E30094">
        <v>0</v>
      </c>
      <c r="F30094">
        <v>0</v>
      </c>
      <c r="G30094" s="3">
        <v>44105</v>
      </c>
      <c r="H30094">
        <v>2440</v>
      </c>
      <c r="I30094">
        <v>0</v>
      </c>
      <c r="J30094">
        <v>0</v>
      </c>
      <c r="K30094">
        <v>0</v>
      </c>
      <c r="L30094">
        <v>31</v>
      </c>
      <c r="M30094" t="s">
        <v>196</v>
      </c>
    </row>
    <row r="30095" spans="1:13" hidden="1" x14ac:dyDescent="0.25">
      <c r="A30095" s="3">
        <v>40505</v>
      </c>
      <c r="B30095" s="16">
        <v>0</v>
      </c>
      <c r="C30095">
        <v>47652.35</v>
      </c>
      <c r="D30095">
        <v>47874.1</v>
      </c>
      <c r="E30095">
        <v>0</v>
      </c>
      <c r="F30095">
        <v>0</v>
      </c>
      <c r="G30095" s="3">
        <v>42828</v>
      </c>
      <c r="H30095">
        <v>1576</v>
      </c>
      <c r="I30095">
        <v>0</v>
      </c>
      <c r="J30095">
        <v>0</v>
      </c>
      <c r="K30095">
        <v>0</v>
      </c>
      <c r="L30095">
        <v>27</v>
      </c>
      <c r="M30095" t="s">
        <v>192</v>
      </c>
    </row>
    <row r="30096" spans="1:13" hidden="1" x14ac:dyDescent="0.25">
      <c r="A30096" s="3">
        <v>40505</v>
      </c>
      <c r="B30096" s="16">
        <v>0</v>
      </c>
      <c r="C30096">
        <v>38883.74</v>
      </c>
      <c r="D30096">
        <v>39119.07</v>
      </c>
      <c r="E30096">
        <v>0</v>
      </c>
      <c r="F30096">
        <v>0</v>
      </c>
      <c r="G30096" s="3">
        <v>43467</v>
      </c>
      <c r="H30096">
        <v>2005</v>
      </c>
      <c r="I30096">
        <v>0</v>
      </c>
      <c r="J30096">
        <v>0</v>
      </c>
      <c r="K30096">
        <v>0</v>
      </c>
      <c r="L30096">
        <v>29</v>
      </c>
      <c r="M30096" t="s">
        <v>168</v>
      </c>
    </row>
    <row r="30097" spans="1:13" hidden="1" x14ac:dyDescent="0.25">
      <c r="A30097" s="3">
        <v>40505</v>
      </c>
      <c r="B30097" s="16">
        <v>0</v>
      </c>
      <c r="C30097">
        <v>34557.199999999997</v>
      </c>
      <c r="D30097">
        <v>34786.51</v>
      </c>
      <c r="E30097">
        <v>0</v>
      </c>
      <c r="F30097">
        <v>0</v>
      </c>
      <c r="G30097" s="3">
        <v>43832</v>
      </c>
      <c r="H30097">
        <v>2253</v>
      </c>
      <c r="I30097">
        <v>0</v>
      </c>
      <c r="J30097">
        <v>0</v>
      </c>
      <c r="K30097">
        <v>0</v>
      </c>
      <c r="L30097">
        <v>30</v>
      </c>
      <c r="M30097" t="s">
        <v>179</v>
      </c>
    </row>
    <row r="30098" spans="1:13" hidden="1" x14ac:dyDescent="0.25">
      <c r="A30098" s="3">
        <v>40505</v>
      </c>
      <c r="B30098" s="16">
        <v>5</v>
      </c>
      <c r="C30098">
        <v>52044.08</v>
      </c>
      <c r="D30098">
        <v>52177.15</v>
      </c>
      <c r="E30098">
        <v>12.32</v>
      </c>
      <c r="F30098">
        <v>12.32</v>
      </c>
      <c r="G30098" s="3">
        <v>42552</v>
      </c>
      <c r="H30098">
        <v>1388</v>
      </c>
      <c r="I30098">
        <v>12.32</v>
      </c>
      <c r="J30098">
        <v>12.32</v>
      </c>
      <c r="K30098">
        <v>1</v>
      </c>
      <c r="L30098">
        <v>25</v>
      </c>
      <c r="M30098" t="s">
        <v>186</v>
      </c>
    </row>
    <row r="30099" spans="1:13" hidden="1" x14ac:dyDescent="0.25">
      <c r="A30099" s="3">
        <v>40505</v>
      </c>
      <c r="B30099" s="16">
        <v>25</v>
      </c>
      <c r="C30099">
        <v>56795.519999999997</v>
      </c>
      <c r="D30099">
        <v>56968.72</v>
      </c>
      <c r="E30099">
        <v>12.29</v>
      </c>
      <c r="F30099">
        <v>12.29</v>
      </c>
      <c r="G30099" s="3">
        <v>42278</v>
      </c>
      <c r="H30099">
        <v>1205</v>
      </c>
      <c r="I30099">
        <v>12.29</v>
      </c>
      <c r="J30099">
        <v>12.29</v>
      </c>
      <c r="K30099">
        <v>1</v>
      </c>
      <c r="L30099">
        <v>23</v>
      </c>
      <c r="M30099" t="s">
        <v>187</v>
      </c>
    </row>
    <row r="30100" spans="1:13" hidden="1" x14ac:dyDescent="0.25">
      <c r="A30100" s="3">
        <v>40505</v>
      </c>
      <c r="B30100" s="16">
        <v>5</v>
      </c>
      <c r="C30100">
        <v>43693.2</v>
      </c>
      <c r="D30100">
        <v>43928.21</v>
      </c>
      <c r="E30100">
        <v>12.3</v>
      </c>
      <c r="F30100">
        <v>12.3</v>
      </c>
      <c r="G30100" s="3">
        <v>43102</v>
      </c>
      <c r="H30100">
        <v>1760</v>
      </c>
      <c r="I30100">
        <v>12.3</v>
      </c>
      <c r="J30100">
        <v>12.3</v>
      </c>
      <c r="K30100">
        <v>1</v>
      </c>
      <c r="L30100">
        <v>28</v>
      </c>
      <c r="M30100" t="s">
        <v>150</v>
      </c>
    </row>
    <row r="30101" spans="1:13" hidden="1" x14ac:dyDescent="0.25">
      <c r="A30101" s="3">
        <v>40505</v>
      </c>
      <c r="B30101" s="16">
        <v>100</v>
      </c>
      <c r="C30101">
        <v>60191.5</v>
      </c>
      <c r="D30101">
        <v>60363.54</v>
      </c>
      <c r="E30101">
        <v>12.38</v>
      </c>
      <c r="F30101">
        <v>12.39</v>
      </c>
      <c r="G30101" s="3">
        <v>42095</v>
      </c>
      <c r="H30101">
        <v>1080</v>
      </c>
      <c r="I30101">
        <v>12.39</v>
      </c>
      <c r="J30101">
        <v>12.38</v>
      </c>
      <c r="K30101">
        <v>2</v>
      </c>
      <c r="L30101">
        <v>21</v>
      </c>
      <c r="M30101" t="s">
        <v>169</v>
      </c>
    </row>
    <row r="30102" spans="1:13" hidden="1" x14ac:dyDescent="0.25">
      <c r="A30102" s="3">
        <v>40505</v>
      </c>
      <c r="B30102" s="16">
        <v>0</v>
      </c>
      <c r="C30102">
        <v>58522.68</v>
      </c>
      <c r="D30102">
        <v>58689.43</v>
      </c>
      <c r="E30102">
        <v>0</v>
      </c>
      <c r="F30102">
        <v>0</v>
      </c>
      <c r="G30102" s="3">
        <v>42186</v>
      </c>
      <c r="H30102">
        <v>1141</v>
      </c>
      <c r="I30102">
        <v>0</v>
      </c>
      <c r="J30102">
        <v>0</v>
      </c>
      <c r="K30102">
        <v>0</v>
      </c>
      <c r="L30102">
        <v>22</v>
      </c>
      <c r="M30102" t="s">
        <v>171</v>
      </c>
    </row>
    <row r="30103" spans="1:13" hidden="1" x14ac:dyDescent="0.25">
      <c r="A30103" s="3">
        <v>40505</v>
      </c>
      <c r="B30103" s="16">
        <v>25</v>
      </c>
      <c r="C30103">
        <v>63703</v>
      </c>
      <c r="D30103">
        <v>63860.25</v>
      </c>
      <c r="E30103">
        <v>12.33</v>
      </c>
      <c r="F30103">
        <v>12.33</v>
      </c>
      <c r="G30103" s="3">
        <v>41913</v>
      </c>
      <c r="H30103">
        <v>957</v>
      </c>
      <c r="I30103">
        <v>12.33</v>
      </c>
      <c r="J30103">
        <v>12.33</v>
      </c>
      <c r="K30103">
        <v>2</v>
      </c>
      <c r="L30103">
        <v>19</v>
      </c>
      <c r="M30103" t="s">
        <v>176</v>
      </c>
    </row>
    <row r="30104" spans="1:13" hidden="1" x14ac:dyDescent="0.25">
      <c r="A30104" s="3">
        <v>40505</v>
      </c>
      <c r="B30104" s="16">
        <v>620</v>
      </c>
      <c r="C30104">
        <v>67619.009999999995</v>
      </c>
      <c r="D30104">
        <v>67734.289999999994</v>
      </c>
      <c r="E30104">
        <v>12.39</v>
      </c>
      <c r="F30104">
        <v>12.32</v>
      </c>
      <c r="G30104" s="3">
        <v>41730</v>
      </c>
      <c r="H30104">
        <v>831</v>
      </c>
      <c r="I30104">
        <v>12.39</v>
      </c>
      <c r="J30104">
        <v>12.32</v>
      </c>
      <c r="K30104">
        <v>3</v>
      </c>
      <c r="L30104">
        <v>17</v>
      </c>
      <c r="M30104" t="s">
        <v>170</v>
      </c>
    </row>
    <row r="30105" spans="1:13" hidden="1" x14ac:dyDescent="0.25">
      <c r="A30105" s="3">
        <v>40505</v>
      </c>
      <c r="B30105" s="16">
        <v>20</v>
      </c>
      <c r="C30105">
        <v>65746.559999999998</v>
      </c>
      <c r="D30105">
        <v>65855.91</v>
      </c>
      <c r="E30105">
        <v>12.3</v>
      </c>
      <c r="F30105">
        <v>12.32</v>
      </c>
      <c r="G30105" s="3">
        <v>41821</v>
      </c>
      <c r="H30105">
        <v>892</v>
      </c>
      <c r="I30105">
        <v>12.32</v>
      </c>
      <c r="J30105">
        <v>12.3</v>
      </c>
      <c r="K30105">
        <v>2</v>
      </c>
      <c r="L30105">
        <v>18</v>
      </c>
      <c r="M30105" t="s">
        <v>175</v>
      </c>
    </row>
    <row r="30106" spans="1:13" hidden="1" x14ac:dyDescent="0.25">
      <c r="A30106" s="3">
        <v>40505</v>
      </c>
      <c r="B30106" s="16">
        <v>0</v>
      </c>
      <c r="C30106">
        <v>27304.22</v>
      </c>
      <c r="D30106">
        <v>27522.15</v>
      </c>
      <c r="E30106">
        <v>0</v>
      </c>
      <c r="F30106">
        <v>0</v>
      </c>
      <c r="G30106" s="3">
        <v>44564</v>
      </c>
      <c r="H30106">
        <v>2747</v>
      </c>
      <c r="I30106">
        <v>0</v>
      </c>
      <c r="J30106">
        <v>0</v>
      </c>
      <c r="K30106">
        <v>0</v>
      </c>
      <c r="L30106">
        <v>33</v>
      </c>
      <c r="M30106" t="s">
        <v>145</v>
      </c>
    </row>
    <row r="30107" spans="1:13" hidden="1" x14ac:dyDescent="0.25">
      <c r="A30107" s="3">
        <v>40505</v>
      </c>
      <c r="B30107" s="16">
        <v>1125</v>
      </c>
      <c r="C30107">
        <v>71645.929999999993</v>
      </c>
      <c r="D30107">
        <v>71734.22</v>
      </c>
      <c r="E30107">
        <v>12.44</v>
      </c>
      <c r="F30107">
        <v>12.33</v>
      </c>
      <c r="G30107" s="3">
        <v>41548</v>
      </c>
      <c r="H30107">
        <v>709</v>
      </c>
      <c r="I30107">
        <v>12.44</v>
      </c>
      <c r="J30107">
        <v>12.33</v>
      </c>
      <c r="K30107">
        <v>4</v>
      </c>
      <c r="L30107">
        <v>15</v>
      </c>
      <c r="M30107" t="s">
        <v>156</v>
      </c>
    </row>
    <row r="30108" spans="1:13" hidden="1" x14ac:dyDescent="0.25">
      <c r="A30108" s="3">
        <v>40505</v>
      </c>
      <c r="B30108" s="16">
        <v>6985</v>
      </c>
      <c r="C30108">
        <v>55168.3</v>
      </c>
      <c r="D30108">
        <v>55347.55</v>
      </c>
      <c r="E30108">
        <v>12.4</v>
      </c>
      <c r="F30108">
        <v>12.24</v>
      </c>
      <c r="G30108" s="3">
        <v>42373</v>
      </c>
      <c r="H30108">
        <v>1265</v>
      </c>
      <c r="I30108">
        <v>12.41</v>
      </c>
      <c r="J30108">
        <v>12.24</v>
      </c>
      <c r="K30108">
        <v>18</v>
      </c>
      <c r="L30108">
        <v>24</v>
      </c>
      <c r="M30108" t="s">
        <v>122</v>
      </c>
    </row>
    <row r="30109" spans="1:13" hidden="1" x14ac:dyDescent="0.25">
      <c r="A30109" s="3">
        <v>40505</v>
      </c>
      <c r="B30109" s="16">
        <v>2195</v>
      </c>
      <c r="C30109">
        <v>76097.03</v>
      </c>
      <c r="D30109">
        <v>76117.539999999994</v>
      </c>
      <c r="E30109">
        <v>12.38</v>
      </c>
      <c r="F30109">
        <v>12.34</v>
      </c>
      <c r="G30109" s="3">
        <v>41365</v>
      </c>
      <c r="H30109">
        <v>581</v>
      </c>
      <c r="I30109">
        <v>12.39</v>
      </c>
      <c r="J30109">
        <v>12.33</v>
      </c>
      <c r="K30109">
        <v>9</v>
      </c>
      <c r="L30109">
        <v>13</v>
      </c>
      <c r="M30109" t="s">
        <v>161</v>
      </c>
    </row>
    <row r="30110" spans="1:13" hidden="1" x14ac:dyDescent="0.25">
      <c r="A30110" s="3">
        <v>40505</v>
      </c>
      <c r="B30110" s="16">
        <v>1260</v>
      </c>
      <c r="C30110">
        <v>73879.42</v>
      </c>
      <c r="D30110">
        <v>73935.179999999993</v>
      </c>
      <c r="E30110">
        <v>12.39</v>
      </c>
      <c r="F30110">
        <v>12.34</v>
      </c>
      <c r="G30110" s="3">
        <v>41456</v>
      </c>
      <c r="H30110">
        <v>644</v>
      </c>
      <c r="I30110">
        <v>12.43</v>
      </c>
      <c r="J30110">
        <v>12.34</v>
      </c>
      <c r="K30110">
        <v>12</v>
      </c>
      <c r="L30110">
        <v>14</v>
      </c>
      <c r="M30110" t="s">
        <v>162</v>
      </c>
    </row>
    <row r="30111" spans="1:13" hidden="1" x14ac:dyDescent="0.25">
      <c r="A30111" s="3">
        <v>40505</v>
      </c>
      <c r="B30111" s="16">
        <v>290</v>
      </c>
      <c r="C30111">
        <v>80590.55</v>
      </c>
      <c r="D30111">
        <v>80568.58</v>
      </c>
      <c r="E30111">
        <v>12.42</v>
      </c>
      <c r="F30111">
        <v>12.31</v>
      </c>
      <c r="G30111" s="3">
        <v>41183</v>
      </c>
      <c r="H30111">
        <v>463</v>
      </c>
      <c r="I30111">
        <v>12.42</v>
      </c>
      <c r="J30111">
        <v>12.31</v>
      </c>
      <c r="K30111">
        <v>8</v>
      </c>
      <c r="L30111">
        <v>11</v>
      </c>
      <c r="M30111" t="s">
        <v>151</v>
      </c>
    </row>
    <row r="30112" spans="1:13" hidden="1" x14ac:dyDescent="0.25">
      <c r="A30112" s="3">
        <v>40505</v>
      </c>
      <c r="B30112" s="16">
        <v>1995</v>
      </c>
      <c r="C30112">
        <v>85711.81</v>
      </c>
      <c r="D30112">
        <v>85684.69</v>
      </c>
      <c r="E30112">
        <v>12.09</v>
      </c>
      <c r="F30112">
        <v>12.02</v>
      </c>
      <c r="G30112" s="3">
        <v>41001</v>
      </c>
      <c r="H30112">
        <v>338</v>
      </c>
      <c r="I30112">
        <v>12.1</v>
      </c>
      <c r="J30112">
        <v>12.01</v>
      </c>
      <c r="K30112">
        <v>8</v>
      </c>
      <c r="L30112">
        <v>9</v>
      </c>
      <c r="M30112" t="s">
        <v>152</v>
      </c>
    </row>
    <row r="30113" spans="1:13" hidden="1" x14ac:dyDescent="0.25">
      <c r="A30113" s="3">
        <v>40505</v>
      </c>
      <c r="B30113" s="16">
        <v>10575</v>
      </c>
      <c r="C30113">
        <v>61901.63</v>
      </c>
      <c r="D30113">
        <v>62087.13</v>
      </c>
      <c r="E30113">
        <v>12.41</v>
      </c>
      <c r="F30113">
        <v>12.2</v>
      </c>
      <c r="G30113" s="3">
        <v>42006</v>
      </c>
      <c r="H30113">
        <v>1019</v>
      </c>
      <c r="I30113">
        <v>12.45</v>
      </c>
      <c r="J30113">
        <v>12.2</v>
      </c>
      <c r="K30113">
        <v>152</v>
      </c>
      <c r="L30113">
        <v>20</v>
      </c>
      <c r="M30113" t="s">
        <v>131</v>
      </c>
    </row>
    <row r="30114" spans="1:13" hidden="1" x14ac:dyDescent="0.25">
      <c r="A30114" s="3">
        <v>40505</v>
      </c>
      <c r="B30114" s="16">
        <v>1670</v>
      </c>
      <c r="C30114">
        <v>30738.98</v>
      </c>
      <c r="D30114">
        <v>30962.39</v>
      </c>
      <c r="E30114">
        <v>12.4</v>
      </c>
      <c r="F30114">
        <v>12.27</v>
      </c>
      <c r="G30114" s="3">
        <v>44200</v>
      </c>
      <c r="H30114">
        <v>2500</v>
      </c>
      <c r="I30114">
        <v>12.47</v>
      </c>
      <c r="J30114">
        <v>12.27</v>
      </c>
      <c r="K30114">
        <v>38</v>
      </c>
      <c r="L30114">
        <v>32</v>
      </c>
      <c r="M30114" t="s">
        <v>178</v>
      </c>
    </row>
    <row r="30115" spans="1:13" hidden="1" x14ac:dyDescent="0.25">
      <c r="A30115" s="3">
        <v>40505</v>
      </c>
      <c r="B30115" s="16">
        <v>22705</v>
      </c>
      <c r="C30115">
        <v>97195.79</v>
      </c>
      <c r="D30115">
        <v>97188.96</v>
      </c>
      <c r="E30115">
        <v>10.73</v>
      </c>
      <c r="F30115">
        <v>10.75</v>
      </c>
      <c r="G30115" s="3">
        <v>40603</v>
      </c>
      <c r="H30115">
        <v>67</v>
      </c>
      <c r="I30115">
        <v>10.83</v>
      </c>
      <c r="J30115">
        <v>10.73</v>
      </c>
      <c r="K30115">
        <v>16</v>
      </c>
      <c r="L30115">
        <v>4</v>
      </c>
      <c r="M30115" t="s">
        <v>198</v>
      </c>
    </row>
    <row r="30116" spans="1:13" hidden="1" x14ac:dyDescent="0.25">
      <c r="A30116" s="3">
        <v>40505</v>
      </c>
      <c r="B30116" s="16">
        <v>22590</v>
      </c>
      <c r="C30116">
        <v>49073.29</v>
      </c>
      <c r="D30116">
        <v>49290.09</v>
      </c>
      <c r="E30116">
        <v>12.41</v>
      </c>
      <c r="F30116">
        <v>12.21</v>
      </c>
      <c r="G30116" s="3">
        <v>42737</v>
      </c>
      <c r="H30116">
        <v>1514</v>
      </c>
      <c r="I30116">
        <v>12.44</v>
      </c>
      <c r="J30116">
        <v>12.21</v>
      </c>
      <c r="K30116">
        <v>454</v>
      </c>
      <c r="L30116">
        <v>26</v>
      </c>
      <c r="M30116" t="s">
        <v>119</v>
      </c>
    </row>
    <row r="30117" spans="1:13" hidden="1" x14ac:dyDescent="0.25">
      <c r="A30117" s="3">
        <v>40505</v>
      </c>
      <c r="B30117" s="16">
        <v>7590</v>
      </c>
      <c r="C30117">
        <v>91003.12</v>
      </c>
      <c r="D30117">
        <v>90921.31</v>
      </c>
      <c r="E30117">
        <v>11.64</v>
      </c>
      <c r="F30117">
        <v>11.54</v>
      </c>
      <c r="G30117" s="3">
        <v>40819</v>
      </c>
      <c r="H30117">
        <v>215</v>
      </c>
      <c r="I30117">
        <v>11.65</v>
      </c>
      <c r="J30117">
        <v>11.54</v>
      </c>
      <c r="K30117">
        <v>36</v>
      </c>
      <c r="L30117">
        <v>7</v>
      </c>
      <c r="M30117" t="s">
        <v>118</v>
      </c>
    </row>
    <row r="30118" spans="1:13" hidden="1" x14ac:dyDescent="0.25">
      <c r="A30118" s="3">
        <v>40505</v>
      </c>
      <c r="B30118" s="16">
        <v>153150</v>
      </c>
      <c r="C30118">
        <v>99759.52</v>
      </c>
      <c r="D30118">
        <v>99759.46</v>
      </c>
      <c r="E30118">
        <v>10.641999999999999</v>
      </c>
      <c r="F30118">
        <v>10.63</v>
      </c>
      <c r="G30118" s="3">
        <v>40513</v>
      </c>
      <c r="H30118">
        <v>6</v>
      </c>
      <c r="I30118">
        <v>10.65</v>
      </c>
      <c r="J30118">
        <v>10.63</v>
      </c>
      <c r="K30118">
        <v>18</v>
      </c>
      <c r="L30118">
        <v>1</v>
      </c>
      <c r="M30118" t="s">
        <v>193</v>
      </c>
    </row>
    <row r="30119" spans="1:13" hidden="1" x14ac:dyDescent="0.25">
      <c r="A30119" s="3">
        <v>40505</v>
      </c>
      <c r="B30119" s="16">
        <v>75675</v>
      </c>
      <c r="C30119">
        <v>97999.47</v>
      </c>
      <c r="D30119">
        <v>97993.08</v>
      </c>
      <c r="E30119">
        <v>10.747999999999999</v>
      </c>
      <c r="F30119">
        <v>10.7</v>
      </c>
      <c r="G30119" s="3">
        <v>40575</v>
      </c>
      <c r="H30119">
        <v>47</v>
      </c>
      <c r="I30119">
        <v>10.8</v>
      </c>
      <c r="J30119">
        <v>10.7</v>
      </c>
      <c r="K30119">
        <v>47</v>
      </c>
      <c r="L30119">
        <v>3</v>
      </c>
      <c r="M30119" t="s">
        <v>197</v>
      </c>
    </row>
    <row r="30120" spans="1:13" hidden="1" x14ac:dyDescent="0.25">
      <c r="A30120" s="3">
        <v>40505</v>
      </c>
      <c r="B30120" s="16">
        <v>45840</v>
      </c>
      <c r="C30120">
        <v>69546.28</v>
      </c>
      <c r="D30120">
        <v>69666.240000000005</v>
      </c>
      <c r="E30120">
        <v>12.41</v>
      </c>
      <c r="F30120">
        <v>12.25</v>
      </c>
      <c r="G30120" s="3">
        <v>41641</v>
      </c>
      <c r="H30120">
        <v>770</v>
      </c>
      <c r="I30120">
        <v>12.48</v>
      </c>
      <c r="J30120">
        <v>12.25</v>
      </c>
      <c r="K30120">
        <v>542</v>
      </c>
      <c r="L30120">
        <v>16</v>
      </c>
      <c r="M30120" t="s">
        <v>130</v>
      </c>
    </row>
    <row r="30121" spans="1:13" hidden="1" x14ac:dyDescent="0.25">
      <c r="A30121" s="3">
        <v>40505</v>
      </c>
      <c r="B30121" s="16">
        <v>85385</v>
      </c>
      <c r="C30121">
        <v>83117.52</v>
      </c>
      <c r="D30121">
        <v>83098.3</v>
      </c>
      <c r="E30121">
        <v>12.24</v>
      </c>
      <c r="F30121">
        <v>12.16</v>
      </c>
      <c r="G30121" s="3">
        <v>41092</v>
      </c>
      <c r="H30121">
        <v>400</v>
      </c>
      <c r="I30121">
        <v>12.31</v>
      </c>
      <c r="J30121">
        <v>12.15</v>
      </c>
      <c r="K30121">
        <v>339</v>
      </c>
      <c r="L30121">
        <v>10</v>
      </c>
      <c r="M30121" t="s">
        <v>149</v>
      </c>
    </row>
    <row r="30122" spans="1:13" hidden="1" x14ac:dyDescent="0.25">
      <c r="A30122" s="3">
        <v>40505</v>
      </c>
      <c r="B30122" s="16">
        <v>335465</v>
      </c>
      <c r="C30122">
        <v>78236.399999999994</v>
      </c>
      <c r="D30122">
        <v>78270.52</v>
      </c>
      <c r="E30122">
        <v>12.31</v>
      </c>
      <c r="F30122">
        <v>12.26</v>
      </c>
      <c r="G30122" s="3">
        <v>41276</v>
      </c>
      <c r="H30122">
        <v>522</v>
      </c>
      <c r="I30122">
        <v>12.46</v>
      </c>
      <c r="J30122">
        <v>12.26</v>
      </c>
      <c r="K30122">
        <v>1843</v>
      </c>
      <c r="L30122">
        <v>12</v>
      </c>
      <c r="M30122" t="s">
        <v>121</v>
      </c>
    </row>
    <row r="30123" spans="1:13" hidden="1" x14ac:dyDescent="0.25">
      <c r="A30123" s="3">
        <v>40505</v>
      </c>
      <c r="B30123" s="16">
        <v>224060</v>
      </c>
      <c r="C30123">
        <v>93771.47</v>
      </c>
      <c r="D30123">
        <v>93706.73</v>
      </c>
      <c r="E30123">
        <v>11.15</v>
      </c>
      <c r="F30123">
        <v>11.25</v>
      </c>
      <c r="G30123" s="3">
        <v>40725</v>
      </c>
      <c r="H30123">
        <v>150</v>
      </c>
      <c r="I30123">
        <v>11.33</v>
      </c>
      <c r="J30123">
        <v>11.15</v>
      </c>
      <c r="K30123">
        <v>422</v>
      </c>
      <c r="L30123">
        <v>6</v>
      </c>
      <c r="M30123" t="s">
        <v>123</v>
      </c>
    </row>
    <row r="30124" spans="1:13" hidden="1" x14ac:dyDescent="0.25">
      <c r="A30124" s="3">
        <v>40505</v>
      </c>
      <c r="B30124" s="16">
        <v>458965</v>
      </c>
      <c r="C30124">
        <v>96351.05</v>
      </c>
      <c r="D30124">
        <v>96329.78</v>
      </c>
      <c r="E30124">
        <v>10.82</v>
      </c>
      <c r="F30124">
        <v>10.87</v>
      </c>
      <c r="G30124" s="3">
        <v>40634</v>
      </c>
      <c r="H30124">
        <v>88</v>
      </c>
      <c r="I30124">
        <v>10.94</v>
      </c>
      <c r="J30124">
        <v>10.82</v>
      </c>
      <c r="K30124">
        <v>252</v>
      </c>
      <c r="L30124">
        <v>5</v>
      </c>
      <c r="M30124" t="s">
        <v>117</v>
      </c>
    </row>
    <row r="30125" spans="1:13" hidden="1" x14ac:dyDescent="0.25">
      <c r="A30125" s="3">
        <v>40505</v>
      </c>
      <c r="B30125" s="16">
        <v>509770</v>
      </c>
      <c r="C30125">
        <v>88366.52</v>
      </c>
      <c r="D30125">
        <v>88317.41</v>
      </c>
      <c r="E30125">
        <v>11.73</v>
      </c>
      <c r="F30125">
        <v>11.77</v>
      </c>
      <c r="G30125" s="3">
        <v>40910</v>
      </c>
      <c r="H30125">
        <v>276</v>
      </c>
      <c r="I30125">
        <v>11.9</v>
      </c>
      <c r="J30125">
        <v>11.73</v>
      </c>
      <c r="K30125">
        <v>1302</v>
      </c>
      <c r="L30125">
        <v>8</v>
      </c>
      <c r="M30125" t="s">
        <v>135</v>
      </c>
    </row>
    <row r="30126" spans="1:13" hidden="1" x14ac:dyDescent="0.25">
      <c r="A30126" s="3">
        <v>40505</v>
      </c>
      <c r="B30126" s="16">
        <v>417815</v>
      </c>
      <c r="C30126">
        <v>98838.91</v>
      </c>
      <c r="D30126">
        <v>98837.2</v>
      </c>
      <c r="E30126">
        <v>10.67</v>
      </c>
      <c r="F30126">
        <v>10.670999999999999</v>
      </c>
      <c r="G30126" s="3">
        <v>40546</v>
      </c>
      <c r="H30126">
        <v>27</v>
      </c>
      <c r="I30126">
        <v>10.73</v>
      </c>
      <c r="J30126">
        <v>10.661</v>
      </c>
      <c r="K30126">
        <v>161</v>
      </c>
      <c r="L30126">
        <v>2</v>
      </c>
      <c r="M30126" t="s">
        <v>128</v>
      </c>
    </row>
    <row r="30127" spans="1:13" hidden="1" x14ac:dyDescent="0.25">
      <c r="A30127" s="3">
        <v>40506</v>
      </c>
      <c r="B30127" s="16">
        <v>0</v>
      </c>
      <c r="C30127">
        <v>19432.96</v>
      </c>
      <c r="D30127">
        <v>19902.419999999998</v>
      </c>
      <c r="E30127">
        <v>0</v>
      </c>
      <c r="F30127">
        <v>0</v>
      </c>
      <c r="G30127" s="3">
        <v>45659</v>
      </c>
      <c r="H30127">
        <v>3490</v>
      </c>
      <c r="I30127">
        <v>0</v>
      </c>
      <c r="J30127">
        <v>0</v>
      </c>
      <c r="K30127">
        <v>0</v>
      </c>
      <c r="L30127">
        <v>36</v>
      </c>
      <c r="M30127" t="s">
        <v>189</v>
      </c>
    </row>
    <row r="30128" spans="1:13" hidden="1" x14ac:dyDescent="0.25">
      <c r="A30128" s="3">
        <v>40506</v>
      </c>
      <c r="B30128" s="16">
        <v>0</v>
      </c>
      <c r="C30128">
        <v>21853.11</v>
      </c>
      <c r="D30128">
        <v>22342.89</v>
      </c>
      <c r="E30128">
        <v>0</v>
      </c>
      <c r="F30128">
        <v>0</v>
      </c>
      <c r="G30128" s="3">
        <v>45293</v>
      </c>
      <c r="H30128">
        <v>3241</v>
      </c>
      <c r="I30128">
        <v>0</v>
      </c>
      <c r="J30128">
        <v>0</v>
      </c>
      <c r="K30128">
        <v>0</v>
      </c>
      <c r="L30128">
        <v>35</v>
      </c>
      <c r="M30128" t="s">
        <v>194</v>
      </c>
    </row>
    <row r="30129" spans="1:13" hidden="1" x14ac:dyDescent="0.25">
      <c r="A30129" s="3">
        <v>40506</v>
      </c>
      <c r="B30129" s="16">
        <v>0</v>
      </c>
      <c r="C30129">
        <v>24517.96</v>
      </c>
      <c r="D30129">
        <v>25025.58</v>
      </c>
      <c r="E30129">
        <v>0</v>
      </c>
      <c r="F30129">
        <v>0</v>
      </c>
      <c r="G30129" s="3">
        <v>44928</v>
      </c>
      <c r="H30129">
        <v>2995</v>
      </c>
      <c r="I30129">
        <v>0</v>
      </c>
      <c r="J30129">
        <v>0</v>
      </c>
      <c r="K30129">
        <v>0</v>
      </c>
      <c r="L30129">
        <v>34</v>
      </c>
      <c r="M30129" t="s">
        <v>195</v>
      </c>
    </row>
    <row r="30130" spans="1:13" hidden="1" x14ac:dyDescent="0.25">
      <c r="A30130" s="3">
        <v>40506</v>
      </c>
      <c r="B30130" s="16">
        <v>0</v>
      </c>
      <c r="C30130">
        <v>31893.97</v>
      </c>
      <c r="D30130">
        <v>32428.240000000002</v>
      </c>
      <c r="E30130">
        <v>0</v>
      </c>
      <c r="F30130">
        <v>0</v>
      </c>
      <c r="G30130" s="3">
        <v>44105</v>
      </c>
      <c r="H30130">
        <v>2439</v>
      </c>
      <c r="I30130">
        <v>0</v>
      </c>
      <c r="J30130">
        <v>0</v>
      </c>
      <c r="K30130">
        <v>0</v>
      </c>
      <c r="L30130">
        <v>31</v>
      </c>
      <c r="M30130" t="s">
        <v>196</v>
      </c>
    </row>
    <row r="30131" spans="1:13" hidden="1" x14ac:dyDescent="0.25">
      <c r="A30131" s="3">
        <v>40506</v>
      </c>
      <c r="B30131" s="16">
        <v>0</v>
      </c>
      <c r="C30131">
        <v>47893.31</v>
      </c>
      <c r="D30131">
        <v>48386.47</v>
      </c>
      <c r="E30131">
        <v>0</v>
      </c>
      <c r="F30131">
        <v>0</v>
      </c>
      <c r="G30131" s="3">
        <v>42828</v>
      </c>
      <c r="H30131">
        <v>1575</v>
      </c>
      <c r="I30131">
        <v>0</v>
      </c>
      <c r="J30131">
        <v>0</v>
      </c>
      <c r="K30131">
        <v>0</v>
      </c>
      <c r="L30131">
        <v>27</v>
      </c>
      <c r="M30131" t="s">
        <v>192</v>
      </c>
    </row>
    <row r="30132" spans="1:13" hidden="1" x14ac:dyDescent="0.25">
      <c r="A30132" s="3">
        <v>40506</v>
      </c>
      <c r="B30132" s="16">
        <v>0</v>
      </c>
      <c r="C30132">
        <v>39134.769999999997</v>
      </c>
      <c r="D30132">
        <v>39656.15</v>
      </c>
      <c r="E30132">
        <v>0</v>
      </c>
      <c r="F30132">
        <v>0</v>
      </c>
      <c r="G30132" s="3">
        <v>43467</v>
      </c>
      <c r="H30132">
        <v>2004</v>
      </c>
      <c r="I30132">
        <v>0</v>
      </c>
      <c r="J30132">
        <v>0</v>
      </c>
      <c r="K30132">
        <v>0</v>
      </c>
      <c r="L30132">
        <v>29</v>
      </c>
      <c r="M30132" t="s">
        <v>168</v>
      </c>
    </row>
    <row r="30133" spans="1:13" hidden="1" x14ac:dyDescent="0.25">
      <c r="A30133" s="3">
        <v>40506</v>
      </c>
      <c r="B30133" s="16">
        <v>0</v>
      </c>
      <c r="C30133">
        <v>34800.47</v>
      </c>
      <c r="D30133">
        <v>35333.300000000003</v>
      </c>
      <c r="E30133">
        <v>0</v>
      </c>
      <c r="F30133">
        <v>0</v>
      </c>
      <c r="G30133" s="3">
        <v>43832</v>
      </c>
      <c r="H30133">
        <v>2252</v>
      </c>
      <c r="I30133">
        <v>0</v>
      </c>
      <c r="J30133">
        <v>0</v>
      </c>
      <c r="K30133">
        <v>0</v>
      </c>
      <c r="L30133">
        <v>30</v>
      </c>
      <c r="M30133" t="s">
        <v>179</v>
      </c>
    </row>
    <row r="30134" spans="1:13" hidden="1" x14ac:dyDescent="0.25">
      <c r="A30134" s="3">
        <v>40506</v>
      </c>
      <c r="B30134" s="16">
        <v>5</v>
      </c>
      <c r="C30134">
        <v>52198.09</v>
      </c>
      <c r="D30134">
        <v>52619.23</v>
      </c>
      <c r="E30134">
        <v>12.16</v>
      </c>
      <c r="F30134">
        <v>12.16</v>
      </c>
      <c r="G30134" s="3">
        <v>42552</v>
      </c>
      <c r="H30134">
        <v>1387</v>
      </c>
      <c r="I30134">
        <v>12.16</v>
      </c>
      <c r="J30134">
        <v>12.16</v>
      </c>
      <c r="K30134">
        <v>1</v>
      </c>
      <c r="L30134">
        <v>25</v>
      </c>
      <c r="M30134" t="s">
        <v>186</v>
      </c>
    </row>
    <row r="30135" spans="1:13" hidden="1" x14ac:dyDescent="0.25">
      <c r="A30135" s="3">
        <v>40506</v>
      </c>
      <c r="B30135" s="16">
        <v>590</v>
      </c>
      <c r="C30135">
        <v>56991.58</v>
      </c>
      <c r="D30135">
        <v>57393.21</v>
      </c>
      <c r="E30135">
        <v>12.25</v>
      </c>
      <c r="F30135">
        <v>12.21</v>
      </c>
      <c r="G30135" s="3">
        <v>42278</v>
      </c>
      <c r="H30135">
        <v>1204</v>
      </c>
      <c r="I30135">
        <v>12.25</v>
      </c>
      <c r="J30135">
        <v>12.21</v>
      </c>
      <c r="K30135">
        <v>2</v>
      </c>
      <c r="L30135">
        <v>23</v>
      </c>
      <c r="M30135" t="s">
        <v>187</v>
      </c>
    </row>
    <row r="30136" spans="1:13" hidden="1" x14ac:dyDescent="0.25">
      <c r="A30136" s="3">
        <v>40506</v>
      </c>
      <c r="B30136" s="16">
        <v>0</v>
      </c>
      <c r="C30136">
        <v>43945.84</v>
      </c>
      <c r="D30136">
        <v>44448.13</v>
      </c>
      <c r="E30136">
        <v>0</v>
      </c>
      <c r="F30136">
        <v>0</v>
      </c>
      <c r="G30136" s="3">
        <v>43102</v>
      </c>
      <c r="H30136">
        <v>1759</v>
      </c>
      <c r="I30136">
        <v>0</v>
      </c>
      <c r="J30136">
        <v>0</v>
      </c>
      <c r="K30136">
        <v>0</v>
      </c>
      <c r="L30136">
        <v>28</v>
      </c>
      <c r="M30136" t="s">
        <v>150</v>
      </c>
    </row>
    <row r="30137" spans="1:13" hidden="1" x14ac:dyDescent="0.25">
      <c r="A30137" s="3">
        <v>40506</v>
      </c>
      <c r="B30137" s="16">
        <v>0</v>
      </c>
      <c r="C30137">
        <v>60387.76</v>
      </c>
      <c r="D30137">
        <v>60731.97</v>
      </c>
      <c r="E30137">
        <v>0</v>
      </c>
      <c r="F30137">
        <v>0</v>
      </c>
      <c r="G30137" s="3">
        <v>42095</v>
      </c>
      <c r="H30137">
        <v>1079</v>
      </c>
      <c r="I30137">
        <v>0</v>
      </c>
      <c r="J30137">
        <v>0</v>
      </c>
      <c r="K30137">
        <v>0</v>
      </c>
      <c r="L30137">
        <v>21</v>
      </c>
      <c r="M30137" t="s">
        <v>169</v>
      </c>
    </row>
    <row r="30138" spans="1:13" hidden="1" x14ac:dyDescent="0.25">
      <c r="A30138" s="3">
        <v>40506</v>
      </c>
      <c r="B30138" s="16">
        <v>350</v>
      </c>
      <c r="C30138">
        <v>58712.98</v>
      </c>
      <c r="D30138">
        <v>59138.78</v>
      </c>
      <c r="E30138">
        <v>12.11</v>
      </c>
      <c r="F30138">
        <v>12.11</v>
      </c>
      <c r="G30138" s="3">
        <v>42186</v>
      </c>
      <c r="H30138">
        <v>1140</v>
      </c>
      <c r="I30138">
        <v>12.11</v>
      </c>
      <c r="J30138">
        <v>12.11</v>
      </c>
      <c r="K30138">
        <v>3</v>
      </c>
      <c r="L30138">
        <v>22</v>
      </c>
      <c r="M30138" t="s">
        <v>171</v>
      </c>
    </row>
    <row r="30139" spans="1:13" hidden="1" x14ac:dyDescent="0.25">
      <c r="A30139" s="3">
        <v>40506</v>
      </c>
      <c r="B30139" s="16">
        <v>530</v>
      </c>
      <c r="C30139">
        <v>63885.88</v>
      </c>
      <c r="D30139">
        <v>64175.43</v>
      </c>
      <c r="E30139">
        <v>12.16</v>
      </c>
      <c r="F30139">
        <v>12.2</v>
      </c>
      <c r="G30139" s="3">
        <v>41913</v>
      </c>
      <c r="H30139">
        <v>956</v>
      </c>
      <c r="I30139">
        <v>12.2</v>
      </c>
      <c r="J30139">
        <v>12.16</v>
      </c>
      <c r="K30139">
        <v>2</v>
      </c>
      <c r="L30139">
        <v>19</v>
      </c>
      <c r="M30139" t="s">
        <v>176</v>
      </c>
    </row>
    <row r="30140" spans="1:13" hidden="1" x14ac:dyDescent="0.25">
      <c r="A30140" s="3">
        <v>40506</v>
      </c>
      <c r="B30140" s="16">
        <v>0</v>
      </c>
      <c r="C30140">
        <v>67761.47</v>
      </c>
      <c r="D30140">
        <v>67970.009999999995</v>
      </c>
      <c r="E30140">
        <v>0</v>
      </c>
      <c r="F30140">
        <v>0</v>
      </c>
      <c r="G30140" s="3">
        <v>41730</v>
      </c>
      <c r="H30140">
        <v>830</v>
      </c>
      <c r="I30140">
        <v>0</v>
      </c>
      <c r="J30140">
        <v>0</v>
      </c>
      <c r="K30140">
        <v>0</v>
      </c>
      <c r="L30140">
        <v>17</v>
      </c>
      <c r="M30140" t="s">
        <v>170</v>
      </c>
    </row>
    <row r="30141" spans="1:13" hidden="1" x14ac:dyDescent="0.25">
      <c r="A30141" s="3">
        <v>40506</v>
      </c>
      <c r="B30141" s="16">
        <v>0</v>
      </c>
      <c r="C30141">
        <v>65882.34</v>
      </c>
      <c r="D30141">
        <v>66120.639999999999</v>
      </c>
      <c r="E30141">
        <v>0</v>
      </c>
      <c r="F30141">
        <v>0</v>
      </c>
      <c r="G30141" s="3">
        <v>41821</v>
      </c>
      <c r="H30141">
        <v>891</v>
      </c>
      <c r="I30141">
        <v>0</v>
      </c>
      <c r="J30141">
        <v>0</v>
      </c>
      <c r="K30141">
        <v>0</v>
      </c>
      <c r="L30141">
        <v>18</v>
      </c>
      <c r="M30141" t="s">
        <v>175</v>
      </c>
    </row>
    <row r="30142" spans="1:13" hidden="1" x14ac:dyDescent="0.25">
      <c r="A30142" s="3">
        <v>40506</v>
      </c>
      <c r="B30142" s="16">
        <v>0</v>
      </c>
      <c r="C30142">
        <v>27533.19</v>
      </c>
      <c r="D30142">
        <v>28055.91</v>
      </c>
      <c r="E30142">
        <v>0</v>
      </c>
      <c r="F30142">
        <v>0</v>
      </c>
      <c r="G30142" s="3">
        <v>44564</v>
      </c>
      <c r="H30142">
        <v>2746</v>
      </c>
      <c r="I30142">
        <v>0</v>
      </c>
      <c r="J30142">
        <v>0</v>
      </c>
      <c r="K30142">
        <v>0</v>
      </c>
      <c r="L30142">
        <v>33</v>
      </c>
      <c r="M30142" t="s">
        <v>145</v>
      </c>
    </row>
    <row r="30143" spans="1:13" hidden="1" x14ac:dyDescent="0.25">
      <c r="A30143" s="3">
        <v>40506</v>
      </c>
      <c r="B30143" s="16">
        <v>490</v>
      </c>
      <c r="C30143">
        <v>71763.009999999995</v>
      </c>
      <c r="D30143">
        <v>71895.08</v>
      </c>
      <c r="E30143">
        <v>12.35</v>
      </c>
      <c r="F30143">
        <v>12.26</v>
      </c>
      <c r="G30143" s="3">
        <v>41548</v>
      </c>
      <c r="H30143">
        <v>708</v>
      </c>
      <c r="I30143">
        <v>12.35</v>
      </c>
      <c r="J30143">
        <v>12.26</v>
      </c>
      <c r="K30143">
        <v>7</v>
      </c>
      <c r="L30143">
        <v>15</v>
      </c>
      <c r="M30143" t="s">
        <v>156</v>
      </c>
    </row>
    <row r="30144" spans="1:13" hidden="1" x14ac:dyDescent="0.25">
      <c r="A30144" s="3">
        <v>40506</v>
      </c>
      <c r="B30144" s="16">
        <v>2360</v>
      </c>
      <c r="C30144">
        <v>55369.760000000002</v>
      </c>
      <c r="D30144">
        <v>55752.05</v>
      </c>
      <c r="E30144">
        <v>12.2</v>
      </c>
      <c r="F30144">
        <v>12.13</v>
      </c>
      <c r="G30144" s="3">
        <v>42373</v>
      </c>
      <c r="H30144">
        <v>1264</v>
      </c>
      <c r="I30144">
        <v>12.2</v>
      </c>
      <c r="J30144">
        <v>12.13</v>
      </c>
      <c r="K30144">
        <v>10</v>
      </c>
      <c r="L30144">
        <v>24</v>
      </c>
      <c r="M30144" t="s">
        <v>122</v>
      </c>
    </row>
    <row r="30145" spans="1:13" hidden="1" x14ac:dyDescent="0.25">
      <c r="A30145" s="3">
        <v>40506</v>
      </c>
      <c r="B30145" s="16">
        <v>3410</v>
      </c>
      <c r="C30145">
        <v>73964.850000000006</v>
      </c>
      <c r="D30145">
        <v>74088.899999999994</v>
      </c>
      <c r="E30145">
        <v>12.31</v>
      </c>
      <c r="F30145">
        <v>12.27</v>
      </c>
      <c r="G30145" s="3">
        <v>41456</v>
      </c>
      <c r="H30145">
        <v>643</v>
      </c>
      <c r="I30145">
        <v>12.31</v>
      </c>
      <c r="J30145">
        <v>12.27</v>
      </c>
      <c r="K30145">
        <v>11</v>
      </c>
      <c r="L30145">
        <v>14</v>
      </c>
      <c r="M30145" t="s">
        <v>162</v>
      </c>
    </row>
    <row r="30146" spans="1:13" hidden="1" x14ac:dyDescent="0.25">
      <c r="A30146" s="3">
        <v>40506</v>
      </c>
      <c r="B30146" s="16">
        <v>400</v>
      </c>
      <c r="C30146">
        <v>76148.09</v>
      </c>
      <c r="D30146">
        <v>76263.91</v>
      </c>
      <c r="E30146">
        <v>12.31</v>
      </c>
      <c r="F30146">
        <v>12.27</v>
      </c>
      <c r="G30146" s="3">
        <v>41365</v>
      </c>
      <c r="H30146">
        <v>580</v>
      </c>
      <c r="I30146">
        <v>12.31</v>
      </c>
      <c r="J30146">
        <v>12.27</v>
      </c>
      <c r="K30146">
        <v>5</v>
      </c>
      <c r="L30146">
        <v>13</v>
      </c>
      <c r="M30146" t="s">
        <v>161</v>
      </c>
    </row>
    <row r="30147" spans="1:13" hidden="1" x14ac:dyDescent="0.25">
      <c r="A30147" s="3">
        <v>40506</v>
      </c>
      <c r="B30147" s="16">
        <v>1620</v>
      </c>
      <c r="C30147">
        <v>80600.91</v>
      </c>
      <c r="D30147">
        <v>80696.42</v>
      </c>
      <c r="E30147">
        <v>12.23</v>
      </c>
      <c r="F30147">
        <v>12.19</v>
      </c>
      <c r="G30147" s="3">
        <v>41183</v>
      </c>
      <c r="H30147">
        <v>462</v>
      </c>
      <c r="I30147">
        <v>12.23</v>
      </c>
      <c r="J30147">
        <v>12.19</v>
      </c>
      <c r="K30147">
        <v>5</v>
      </c>
      <c r="L30147">
        <v>11</v>
      </c>
      <c r="M30147" t="s">
        <v>151</v>
      </c>
    </row>
    <row r="30148" spans="1:13" hidden="1" x14ac:dyDescent="0.25">
      <c r="A30148" s="3">
        <v>40506</v>
      </c>
      <c r="B30148" s="16">
        <v>605</v>
      </c>
      <c r="C30148">
        <v>85719.08</v>
      </c>
      <c r="D30148">
        <v>85723.3</v>
      </c>
      <c r="E30148">
        <v>12.06</v>
      </c>
      <c r="F30148">
        <v>12.04</v>
      </c>
      <c r="G30148" s="3">
        <v>41001</v>
      </c>
      <c r="H30148">
        <v>337</v>
      </c>
      <c r="I30148">
        <v>12.06</v>
      </c>
      <c r="J30148">
        <v>12.04</v>
      </c>
      <c r="K30148">
        <v>4</v>
      </c>
      <c r="L30148">
        <v>9</v>
      </c>
      <c r="M30148" t="s">
        <v>152</v>
      </c>
    </row>
    <row r="30149" spans="1:13" hidden="1" x14ac:dyDescent="0.25">
      <c r="A30149" s="3">
        <v>40506</v>
      </c>
      <c r="B30149" s="16">
        <v>7485</v>
      </c>
      <c r="C30149">
        <v>30974.82</v>
      </c>
      <c r="D30149">
        <v>31509.77</v>
      </c>
      <c r="E30149">
        <v>12.32</v>
      </c>
      <c r="F30149">
        <v>12.13</v>
      </c>
      <c r="G30149" s="3">
        <v>44200</v>
      </c>
      <c r="H30149">
        <v>2499</v>
      </c>
      <c r="I30149">
        <v>12.35</v>
      </c>
      <c r="J30149">
        <v>12.1</v>
      </c>
      <c r="K30149">
        <v>62</v>
      </c>
      <c r="L30149">
        <v>32</v>
      </c>
      <c r="M30149" t="s">
        <v>178</v>
      </c>
    </row>
    <row r="30150" spans="1:13" hidden="1" x14ac:dyDescent="0.25">
      <c r="A30150" s="3">
        <v>40506</v>
      </c>
      <c r="B30150" s="16">
        <v>22385</v>
      </c>
      <c r="C30150">
        <v>62112.05</v>
      </c>
      <c r="D30150">
        <v>62366.48</v>
      </c>
      <c r="E30150">
        <v>12.3</v>
      </c>
      <c r="F30150">
        <v>12.05</v>
      </c>
      <c r="G30150" s="3">
        <v>42006</v>
      </c>
      <c r="H30150">
        <v>1018</v>
      </c>
      <c r="I30150">
        <v>12.3</v>
      </c>
      <c r="J30150">
        <v>12.05</v>
      </c>
      <c r="K30150">
        <v>106</v>
      </c>
      <c r="L30150">
        <v>20</v>
      </c>
      <c r="M30150" t="s">
        <v>131</v>
      </c>
    </row>
    <row r="30151" spans="1:13" hidden="1" x14ac:dyDescent="0.25">
      <c r="A30151" s="3">
        <v>40506</v>
      </c>
      <c r="B30151" s="16">
        <v>48340</v>
      </c>
      <c r="C30151">
        <v>97227.96</v>
      </c>
      <c r="D30151">
        <v>97223.76</v>
      </c>
      <c r="E30151">
        <v>10.82</v>
      </c>
      <c r="F30151">
        <v>10.81</v>
      </c>
      <c r="G30151" s="3">
        <v>40603</v>
      </c>
      <c r="H30151">
        <v>66</v>
      </c>
      <c r="I30151">
        <v>10.84</v>
      </c>
      <c r="J30151">
        <v>10.8</v>
      </c>
      <c r="K30151">
        <v>46</v>
      </c>
      <c r="L30151">
        <v>4</v>
      </c>
      <c r="M30151" t="s">
        <v>198</v>
      </c>
    </row>
    <row r="30152" spans="1:13" hidden="1" x14ac:dyDescent="0.25">
      <c r="A30152" s="3">
        <v>40506</v>
      </c>
      <c r="B30152" s="16">
        <v>33530</v>
      </c>
      <c r="C30152">
        <v>49309.87</v>
      </c>
      <c r="D30152">
        <v>49797.65</v>
      </c>
      <c r="E30152">
        <v>12.32</v>
      </c>
      <c r="F30152">
        <v>12.06</v>
      </c>
      <c r="G30152" s="3">
        <v>42737</v>
      </c>
      <c r="H30152">
        <v>1513</v>
      </c>
      <c r="I30152">
        <v>12.33</v>
      </c>
      <c r="J30152">
        <v>12.04</v>
      </c>
      <c r="K30152">
        <v>558</v>
      </c>
      <c r="L30152">
        <v>26</v>
      </c>
      <c r="M30152" t="s">
        <v>119</v>
      </c>
    </row>
    <row r="30153" spans="1:13" hidden="1" x14ac:dyDescent="0.25">
      <c r="A30153" s="3">
        <v>40506</v>
      </c>
      <c r="B30153" s="16">
        <v>9140</v>
      </c>
      <c r="C30153">
        <v>90957.8</v>
      </c>
      <c r="D30153">
        <v>90918.94</v>
      </c>
      <c r="E30153">
        <v>11.62</v>
      </c>
      <c r="F30153">
        <v>11.66</v>
      </c>
      <c r="G30153" s="3">
        <v>40819</v>
      </c>
      <c r="H30153">
        <v>214</v>
      </c>
      <c r="I30153">
        <v>11.7</v>
      </c>
      <c r="J30153">
        <v>11.62</v>
      </c>
      <c r="K30153">
        <v>51</v>
      </c>
      <c r="L30153">
        <v>7</v>
      </c>
      <c r="M30153" t="s">
        <v>118</v>
      </c>
    </row>
    <row r="30154" spans="1:13" hidden="1" x14ac:dyDescent="0.25">
      <c r="A30154" s="3">
        <v>40506</v>
      </c>
      <c r="B30154" s="16">
        <v>93020</v>
      </c>
      <c r="C30154">
        <v>98032.4</v>
      </c>
      <c r="D30154">
        <v>98030.76</v>
      </c>
      <c r="E30154">
        <v>10.76</v>
      </c>
      <c r="F30154">
        <v>10.76</v>
      </c>
      <c r="G30154" s="3">
        <v>40575</v>
      </c>
      <c r="H30154">
        <v>46</v>
      </c>
      <c r="I30154">
        <v>10.79</v>
      </c>
      <c r="J30154">
        <v>10.75</v>
      </c>
      <c r="K30154">
        <v>23</v>
      </c>
      <c r="L30154">
        <v>3</v>
      </c>
      <c r="M30154" t="s">
        <v>197</v>
      </c>
    </row>
    <row r="30155" spans="1:13" hidden="1" x14ac:dyDescent="0.25">
      <c r="A30155" s="3">
        <v>40506</v>
      </c>
      <c r="B30155" s="16">
        <v>23575</v>
      </c>
      <c r="C30155">
        <v>99799.49</v>
      </c>
      <c r="D30155">
        <v>99799.53</v>
      </c>
      <c r="E30155">
        <v>10.643000000000001</v>
      </c>
      <c r="F30155">
        <v>10.641</v>
      </c>
      <c r="G30155" s="3">
        <v>40513</v>
      </c>
      <c r="H30155">
        <v>5</v>
      </c>
      <c r="I30155">
        <v>10.645</v>
      </c>
      <c r="J30155">
        <v>10.641</v>
      </c>
      <c r="K30155">
        <v>8</v>
      </c>
      <c r="L30155">
        <v>1</v>
      </c>
      <c r="M30155" t="s">
        <v>193</v>
      </c>
    </row>
    <row r="30156" spans="1:13" hidden="1" x14ac:dyDescent="0.25">
      <c r="A30156" s="3">
        <v>40506</v>
      </c>
      <c r="B30156" s="16">
        <v>52145</v>
      </c>
      <c r="C30156">
        <v>69694.2</v>
      </c>
      <c r="D30156">
        <v>69872.179999999993</v>
      </c>
      <c r="E30156">
        <v>12.3</v>
      </c>
      <c r="F30156">
        <v>12.16</v>
      </c>
      <c r="G30156" s="3">
        <v>41641</v>
      </c>
      <c r="H30156">
        <v>769</v>
      </c>
      <c r="I30156">
        <v>12.38</v>
      </c>
      <c r="J30156">
        <v>12.14</v>
      </c>
      <c r="K30156">
        <v>520</v>
      </c>
      <c r="L30156">
        <v>16</v>
      </c>
      <c r="M30156" t="s">
        <v>130</v>
      </c>
    </row>
    <row r="30157" spans="1:13" hidden="1" x14ac:dyDescent="0.25">
      <c r="A30157" s="3">
        <v>40506</v>
      </c>
      <c r="B30157" s="16">
        <v>69745</v>
      </c>
      <c r="C30157">
        <v>83131.649999999994</v>
      </c>
      <c r="D30157">
        <v>83160.06</v>
      </c>
      <c r="E30157">
        <v>12.2</v>
      </c>
      <c r="F30157">
        <v>12.13</v>
      </c>
      <c r="G30157" s="3">
        <v>41092</v>
      </c>
      <c r="H30157">
        <v>399</v>
      </c>
      <c r="I30157">
        <v>12.26</v>
      </c>
      <c r="J30157">
        <v>12.12</v>
      </c>
      <c r="K30157">
        <v>275</v>
      </c>
      <c r="L30157">
        <v>10</v>
      </c>
      <c r="M30157" t="s">
        <v>149</v>
      </c>
    </row>
    <row r="30158" spans="1:13" hidden="1" x14ac:dyDescent="0.25">
      <c r="A30158" s="3">
        <v>40506</v>
      </c>
      <c r="B30158" s="16">
        <v>309000</v>
      </c>
      <c r="C30158">
        <v>78301.929999999993</v>
      </c>
      <c r="D30158">
        <v>78380</v>
      </c>
      <c r="E30158">
        <v>12.25</v>
      </c>
      <c r="F30158">
        <v>12.2</v>
      </c>
      <c r="G30158" s="3">
        <v>41276</v>
      </c>
      <c r="H30158">
        <v>521</v>
      </c>
      <c r="I30158">
        <v>12.38</v>
      </c>
      <c r="J30158">
        <v>12.19</v>
      </c>
      <c r="K30158">
        <v>1692</v>
      </c>
      <c r="L30158">
        <v>12</v>
      </c>
      <c r="M30158" t="s">
        <v>121</v>
      </c>
    </row>
    <row r="30159" spans="1:13" hidden="1" x14ac:dyDescent="0.25">
      <c r="A30159" s="3">
        <v>40506</v>
      </c>
      <c r="B30159" s="16">
        <v>100265</v>
      </c>
      <c r="C30159">
        <v>93744.33</v>
      </c>
      <c r="D30159">
        <v>93700.86</v>
      </c>
      <c r="E30159">
        <v>11.26</v>
      </c>
      <c r="F30159">
        <v>11.38</v>
      </c>
      <c r="G30159" s="3">
        <v>40725</v>
      </c>
      <c r="H30159">
        <v>149</v>
      </c>
      <c r="I30159">
        <v>11.4</v>
      </c>
      <c r="J30159">
        <v>11.26</v>
      </c>
      <c r="K30159">
        <v>287</v>
      </c>
      <c r="L30159">
        <v>6</v>
      </c>
      <c r="M30159" t="s">
        <v>123</v>
      </c>
    </row>
    <row r="30160" spans="1:13" hidden="1" x14ac:dyDescent="0.25">
      <c r="A30160" s="3">
        <v>40506</v>
      </c>
      <c r="B30160" s="16">
        <v>220285</v>
      </c>
      <c r="C30160">
        <v>96368.44</v>
      </c>
      <c r="D30160">
        <v>96350.76</v>
      </c>
      <c r="E30160">
        <v>10.9</v>
      </c>
      <c r="F30160">
        <v>10.95</v>
      </c>
      <c r="G30160" s="3">
        <v>40634</v>
      </c>
      <c r="H30160">
        <v>87</v>
      </c>
      <c r="I30160">
        <v>10.99</v>
      </c>
      <c r="J30160">
        <v>10.89</v>
      </c>
      <c r="K30160">
        <v>195</v>
      </c>
      <c r="L30160">
        <v>5</v>
      </c>
      <c r="M30160" t="s">
        <v>117</v>
      </c>
    </row>
    <row r="30161" spans="1:13" hidden="1" x14ac:dyDescent="0.25">
      <c r="A30161" s="3">
        <v>40506</v>
      </c>
      <c r="B30161" s="16">
        <v>357600</v>
      </c>
      <c r="C30161">
        <v>88352.85</v>
      </c>
      <c r="D30161">
        <v>88330.37</v>
      </c>
      <c r="E30161">
        <v>11.78</v>
      </c>
      <c r="F30161">
        <v>11.82</v>
      </c>
      <c r="G30161" s="3">
        <v>40910</v>
      </c>
      <c r="H30161">
        <v>275</v>
      </c>
      <c r="I30161">
        <v>11.89</v>
      </c>
      <c r="J30161">
        <v>11.78</v>
      </c>
      <c r="K30161">
        <v>1097</v>
      </c>
      <c r="L30161">
        <v>8</v>
      </c>
      <c r="M30161" t="s">
        <v>135</v>
      </c>
    </row>
    <row r="30162" spans="1:13" hidden="1" x14ac:dyDescent="0.25">
      <c r="A30162" s="3">
        <v>40506</v>
      </c>
      <c r="B30162" s="16">
        <v>607290</v>
      </c>
      <c r="C30162">
        <v>98876.86</v>
      </c>
      <c r="D30162">
        <v>98877.17</v>
      </c>
      <c r="E30162">
        <v>10.7</v>
      </c>
      <c r="F30162">
        <v>10.69</v>
      </c>
      <c r="G30162" s="3">
        <v>40546</v>
      </c>
      <c r="H30162">
        <v>26</v>
      </c>
      <c r="I30162">
        <v>10.7</v>
      </c>
      <c r="J30162">
        <v>10.67</v>
      </c>
      <c r="K30162">
        <v>114</v>
      </c>
      <c r="L30162">
        <v>2</v>
      </c>
      <c r="M30162" t="s">
        <v>128</v>
      </c>
    </row>
    <row r="30163" spans="1:13" hidden="1" x14ac:dyDescent="0.25">
      <c r="A30163" s="3">
        <v>40507</v>
      </c>
      <c r="B30163" s="16">
        <v>0</v>
      </c>
      <c r="C30163">
        <v>19910.41</v>
      </c>
      <c r="D30163">
        <v>20112.3</v>
      </c>
      <c r="E30163">
        <v>0</v>
      </c>
      <c r="F30163">
        <v>0</v>
      </c>
      <c r="G30163" s="3">
        <v>45659</v>
      </c>
      <c r="H30163">
        <v>3489</v>
      </c>
      <c r="I30163">
        <v>0</v>
      </c>
      <c r="J30163">
        <v>0</v>
      </c>
      <c r="K30163">
        <v>0</v>
      </c>
      <c r="L30163">
        <v>36</v>
      </c>
      <c r="M30163" t="s">
        <v>189</v>
      </c>
    </row>
    <row r="30164" spans="1:13" hidden="1" x14ac:dyDescent="0.25">
      <c r="A30164" s="3">
        <v>40507</v>
      </c>
      <c r="B30164" s="16">
        <v>0</v>
      </c>
      <c r="C30164">
        <v>22351.86</v>
      </c>
      <c r="D30164">
        <v>22562.27</v>
      </c>
      <c r="E30164">
        <v>0</v>
      </c>
      <c r="F30164">
        <v>0</v>
      </c>
      <c r="G30164" s="3">
        <v>45293</v>
      </c>
      <c r="H30164">
        <v>3240</v>
      </c>
      <c r="I30164">
        <v>0</v>
      </c>
      <c r="J30164">
        <v>0</v>
      </c>
      <c r="K30164">
        <v>0</v>
      </c>
      <c r="L30164">
        <v>35</v>
      </c>
      <c r="M30164" t="s">
        <v>194</v>
      </c>
    </row>
    <row r="30165" spans="1:13" hidden="1" x14ac:dyDescent="0.25">
      <c r="A30165" s="3">
        <v>40507</v>
      </c>
      <c r="B30165" s="16">
        <v>0</v>
      </c>
      <c r="C30165">
        <v>25035.62</v>
      </c>
      <c r="D30165">
        <v>25253.49</v>
      </c>
      <c r="E30165">
        <v>0</v>
      </c>
      <c r="F30165">
        <v>0</v>
      </c>
      <c r="G30165" s="3">
        <v>44928</v>
      </c>
      <c r="H30165">
        <v>2994</v>
      </c>
      <c r="I30165">
        <v>0</v>
      </c>
      <c r="J30165">
        <v>0</v>
      </c>
      <c r="K30165">
        <v>0</v>
      </c>
      <c r="L30165">
        <v>34</v>
      </c>
      <c r="M30165" t="s">
        <v>195</v>
      </c>
    </row>
    <row r="30166" spans="1:13" hidden="1" x14ac:dyDescent="0.25">
      <c r="A30166" s="3">
        <v>40507</v>
      </c>
      <c r="B30166" s="16">
        <v>0</v>
      </c>
      <c r="C30166">
        <v>32441.25</v>
      </c>
      <c r="D30166">
        <v>32674.14</v>
      </c>
      <c r="E30166">
        <v>0</v>
      </c>
      <c r="F30166">
        <v>0</v>
      </c>
      <c r="G30166" s="3">
        <v>44105</v>
      </c>
      <c r="H30166">
        <v>2438</v>
      </c>
      <c r="I30166">
        <v>0</v>
      </c>
      <c r="J30166">
        <v>0</v>
      </c>
      <c r="K30166">
        <v>0</v>
      </c>
      <c r="L30166">
        <v>31</v>
      </c>
      <c r="M30166" t="s">
        <v>196</v>
      </c>
    </row>
    <row r="30167" spans="1:13" hidden="1" x14ac:dyDescent="0.25">
      <c r="A30167" s="3">
        <v>40507</v>
      </c>
      <c r="B30167" s="16">
        <v>0</v>
      </c>
      <c r="C30167">
        <v>48405.89</v>
      </c>
      <c r="D30167">
        <v>48677.79</v>
      </c>
      <c r="E30167">
        <v>0</v>
      </c>
      <c r="F30167">
        <v>0</v>
      </c>
      <c r="G30167" s="3">
        <v>42828</v>
      </c>
      <c r="H30167">
        <v>1574</v>
      </c>
      <c r="I30167">
        <v>0</v>
      </c>
      <c r="J30167">
        <v>0</v>
      </c>
      <c r="K30167">
        <v>0</v>
      </c>
      <c r="L30167">
        <v>27</v>
      </c>
      <c r="M30167" t="s">
        <v>192</v>
      </c>
    </row>
    <row r="30168" spans="1:13" hidden="1" x14ac:dyDescent="0.25">
      <c r="A30168" s="3">
        <v>40507</v>
      </c>
      <c r="B30168" s="16">
        <v>0</v>
      </c>
      <c r="C30168">
        <v>39672.06</v>
      </c>
      <c r="D30168">
        <v>39926.51</v>
      </c>
      <c r="E30168">
        <v>0</v>
      </c>
      <c r="F30168">
        <v>0</v>
      </c>
      <c r="G30168" s="3">
        <v>43467</v>
      </c>
      <c r="H30168">
        <v>2003</v>
      </c>
      <c r="I30168">
        <v>0</v>
      </c>
      <c r="J30168">
        <v>0</v>
      </c>
      <c r="K30168">
        <v>0</v>
      </c>
      <c r="L30168">
        <v>29</v>
      </c>
      <c r="M30168" t="s">
        <v>168</v>
      </c>
    </row>
    <row r="30169" spans="1:13" hidden="1" x14ac:dyDescent="0.25">
      <c r="A30169" s="3">
        <v>40507</v>
      </c>
      <c r="B30169" s="16">
        <v>0</v>
      </c>
      <c r="C30169">
        <v>35347.480000000003</v>
      </c>
      <c r="D30169">
        <v>35587.81</v>
      </c>
      <c r="E30169">
        <v>0</v>
      </c>
      <c r="F30169">
        <v>0</v>
      </c>
      <c r="G30169" s="3">
        <v>43832</v>
      </c>
      <c r="H30169">
        <v>2251</v>
      </c>
      <c r="I30169">
        <v>0</v>
      </c>
      <c r="J30169">
        <v>0</v>
      </c>
      <c r="K30169">
        <v>0</v>
      </c>
      <c r="L30169">
        <v>30</v>
      </c>
      <c r="M30169" t="s">
        <v>179</v>
      </c>
    </row>
    <row r="30170" spans="1:13" hidden="1" x14ac:dyDescent="0.25">
      <c r="A30170" s="3">
        <v>40507</v>
      </c>
      <c r="B30170" s="16">
        <v>5</v>
      </c>
      <c r="C30170">
        <v>52640.35</v>
      </c>
      <c r="D30170">
        <v>53012.12</v>
      </c>
      <c r="E30170">
        <v>12.02</v>
      </c>
      <c r="F30170">
        <v>12.02</v>
      </c>
      <c r="G30170" s="3">
        <v>42552</v>
      </c>
      <c r="H30170">
        <v>1386</v>
      </c>
      <c r="I30170">
        <v>12.02</v>
      </c>
      <c r="J30170">
        <v>12.02</v>
      </c>
      <c r="K30170">
        <v>1</v>
      </c>
      <c r="L30170">
        <v>25</v>
      </c>
      <c r="M30170" t="s">
        <v>186</v>
      </c>
    </row>
    <row r="30171" spans="1:13" hidden="1" x14ac:dyDescent="0.25">
      <c r="A30171" s="3">
        <v>40507</v>
      </c>
      <c r="B30171" s="16">
        <v>60</v>
      </c>
      <c r="C30171">
        <v>57416.24</v>
      </c>
      <c r="D30171">
        <v>57668.26</v>
      </c>
      <c r="E30171">
        <v>11.99</v>
      </c>
      <c r="F30171">
        <v>11.99</v>
      </c>
      <c r="G30171" s="3">
        <v>42278</v>
      </c>
      <c r="H30171">
        <v>1203</v>
      </c>
      <c r="I30171">
        <v>11.99</v>
      </c>
      <c r="J30171">
        <v>11.99</v>
      </c>
      <c r="K30171">
        <v>1</v>
      </c>
      <c r="L30171">
        <v>23</v>
      </c>
      <c r="M30171" t="s">
        <v>187</v>
      </c>
    </row>
    <row r="30172" spans="1:13" hidden="1" x14ac:dyDescent="0.25">
      <c r="A30172" s="3">
        <v>40507</v>
      </c>
      <c r="B30172" s="16">
        <v>0</v>
      </c>
      <c r="C30172">
        <v>44465.97</v>
      </c>
      <c r="D30172">
        <v>44730.46</v>
      </c>
      <c r="E30172">
        <v>0</v>
      </c>
      <c r="F30172">
        <v>0</v>
      </c>
      <c r="G30172" s="3">
        <v>43102</v>
      </c>
      <c r="H30172">
        <v>1758</v>
      </c>
      <c r="I30172">
        <v>0</v>
      </c>
      <c r="J30172">
        <v>0</v>
      </c>
      <c r="K30172">
        <v>0</v>
      </c>
      <c r="L30172">
        <v>28</v>
      </c>
      <c r="M30172" t="s">
        <v>150</v>
      </c>
    </row>
    <row r="30173" spans="1:13" hidden="1" x14ac:dyDescent="0.25">
      <c r="A30173" s="3">
        <v>40507</v>
      </c>
      <c r="B30173" s="16">
        <v>525</v>
      </c>
      <c r="C30173">
        <v>60756.34</v>
      </c>
      <c r="D30173">
        <v>61014.74</v>
      </c>
      <c r="E30173">
        <v>12.07</v>
      </c>
      <c r="F30173">
        <v>12.03</v>
      </c>
      <c r="G30173" s="3">
        <v>42095</v>
      </c>
      <c r="H30173">
        <v>1078</v>
      </c>
      <c r="I30173">
        <v>12.08</v>
      </c>
      <c r="J30173">
        <v>12.03</v>
      </c>
      <c r="K30173">
        <v>3</v>
      </c>
      <c r="L30173">
        <v>21</v>
      </c>
      <c r="M30173" t="s">
        <v>169</v>
      </c>
    </row>
    <row r="30174" spans="1:13" hidden="1" x14ac:dyDescent="0.25">
      <c r="A30174" s="3">
        <v>40507</v>
      </c>
      <c r="B30174" s="16">
        <v>530</v>
      </c>
      <c r="C30174">
        <v>59162.51</v>
      </c>
      <c r="D30174">
        <v>59408.52</v>
      </c>
      <c r="E30174">
        <v>12.07</v>
      </c>
      <c r="F30174">
        <v>11.99</v>
      </c>
      <c r="G30174" s="3">
        <v>42186</v>
      </c>
      <c r="H30174">
        <v>1139</v>
      </c>
      <c r="I30174">
        <v>12.08</v>
      </c>
      <c r="J30174">
        <v>11.99</v>
      </c>
      <c r="K30174">
        <v>5</v>
      </c>
      <c r="L30174">
        <v>22</v>
      </c>
      <c r="M30174" t="s">
        <v>171</v>
      </c>
    </row>
    <row r="30175" spans="1:13" hidden="1" x14ac:dyDescent="0.25">
      <c r="A30175" s="3">
        <v>40507</v>
      </c>
      <c r="B30175" s="16">
        <v>0</v>
      </c>
      <c r="C30175">
        <v>64201.18</v>
      </c>
      <c r="D30175">
        <v>64534.01</v>
      </c>
      <c r="E30175">
        <v>0</v>
      </c>
      <c r="F30175">
        <v>0</v>
      </c>
      <c r="G30175" s="3">
        <v>41913</v>
      </c>
      <c r="H30175">
        <v>955</v>
      </c>
      <c r="I30175">
        <v>0</v>
      </c>
      <c r="J30175">
        <v>0</v>
      </c>
      <c r="K30175">
        <v>0</v>
      </c>
      <c r="L30175">
        <v>19</v>
      </c>
      <c r="M30175" t="s">
        <v>176</v>
      </c>
    </row>
    <row r="30176" spans="1:13" hidden="1" x14ac:dyDescent="0.25">
      <c r="A30176" s="3">
        <v>40507</v>
      </c>
      <c r="B30176" s="16">
        <v>65</v>
      </c>
      <c r="C30176">
        <v>67997.289999999994</v>
      </c>
      <c r="D30176">
        <v>68242.89</v>
      </c>
      <c r="E30176">
        <v>12.09</v>
      </c>
      <c r="F30176">
        <v>12.09</v>
      </c>
      <c r="G30176" s="3">
        <v>41730</v>
      </c>
      <c r="H30176">
        <v>829</v>
      </c>
      <c r="I30176">
        <v>12.09</v>
      </c>
      <c r="J30176">
        <v>12.09</v>
      </c>
      <c r="K30176">
        <v>1</v>
      </c>
      <c r="L30176">
        <v>17</v>
      </c>
      <c r="M30176" t="s">
        <v>170</v>
      </c>
    </row>
    <row r="30177" spans="1:13" hidden="1" x14ac:dyDescent="0.25">
      <c r="A30177" s="3">
        <v>40507</v>
      </c>
      <c r="B30177" s="16">
        <v>100</v>
      </c>
      <c r="C30177">
        <v>66147.17</v>
      </c>
      <c r="D30177">
        <v>66435.039999999994</v>
      </c>
      <c r="E30177">
        <v>12.12</v>
      </c>
      <c r="F30177">
        <v>12.12</v>
      </c>
      <c r="G30177" s="3">
        <v>41821</v>
      </c>
      <c r="H30177">
        <v>890</v>
      </c>
      <c r="I30177">
        <v>12.12</v>
      </c>
      <c r="J30177">
        <v>12.12</v>
      </c>
      <c r="K30177">
        <v>1</v>
      </c>
      <c r="L30177">
        <v>18</v>
      </c>
      <c r="M30177" t="s">
        <v>175</v>
      </c>
    </row>
    <row r="30178" spans="1:13" hidden="1" x14ac:dyDescent="0.25">
      <c r="A30178" s="3">
        <v>40507</v>
      </c>
      <c r="B30178" s="16">
        <v>0</v>
      </c>
      <c r="C30178">
        <v>28067.17</v>
      </c>
      <c r="D30178">
        <v>28291.3</v>
      </c>
      <c r="E30178">
        <v>0</v>
      </c>
      <c r="F30178">
        <v>0</v>
      </c>
      <c r="G30178" s="3">
        <v>44564</v>
      </c>
      <c r="H30178">
        <v>2745</v>
      </c>
      <c r="I30178">
        <v>0</v>
      </c>
      <c r="J30178">
        <v>0</v>
      </c>
      <c r="K30178">
        <v>0</v>
      </c>
      <c r="L30178">
        <v>33</v>
      </c>
      <c r="M30178" t="s">
        <v>145</v>
      </c>
    </row>
    <row r="30179" spans="1:13" hidden="1" x14ac:dyDescent="0.25">
      <c r="A30179" s="3">
        <v>40507</v>
      </c>
      <c r="B30179" s="16">
        <v>1230</v>
      </c>
      <c r="C30179">
        <v>71923.929999999993</v>
      </c>
      <c r="D30179">
        <v>72129.279999999999</v>
      </c>
      <c r="E30179">
        <v>12.17</v>
      </c>
      <c r="F30179">
        <v>12.15</v>
      </c>
      <c r="G30179" s="3">
        <v>41548</v>
      </c>
      <c r="H30179">
        <v>707</v>
      </c>
      <c r="I30179">
        <v>12.17</v>
      </c>
      <c r="J30179">
        <v>12.15</v>
      </c>
      <c r="K30179">
        <v>3</v>
      </c>
      <c r="L30179">
        <v>15</v>
      </c>
      <c r="M30179" t="s">
        <v>156</v>
      </c>
    </row>
    <row r="30180" spans="1:13" hidden="1" x14ac:dyDescent="0.25">
      <c r="A30180" s="3">
        <v>40507</v>
      </c>
      <c r="B30180" s="16">
        <v>335</v>
      </c>
      <c r="C30180">
        <v>55774.42</v>
      </c>
      <c r="D30180">
        <v>56031.73</v>
      </c>
      <c r="E30180">
        <v>12.08</v>
      </c>
      <c r="F30180">
        <v>12.03</v>
      </c>
      <c r="G30180" s="3">
        <v>42373</v>
      </c>
      <c r="H30180">
        <v>1263</v>
      </c>
      <c r="I30180">
        <v>12.08</v>
      </c>
      <c r="J30180">
        <v>12.03</v>
      </c>
      <c r="K30180">
        <v>3</v>
      </c>
      <c r="L30180">
        <v>24</v>
      </c>
      <c r="M30180" t="s">
        <v>122</v>
      </c>
    </row>
    <row r="30181" spans="1:13" hidden="1" x14ac:dyDescent="0.25">
      <c r="A30181" s="3">
        <v>40507</v>
      </c>
      <c r="B30181" s="16">
        <v>1865</v>
      </c>
      <c r="C30181">
        <v>74118.63</v>
      </c>
      <c r="D30181">
        <v>74276.89</v>
      </c>
      <c r="E30181">
        <v>12.22</v>
      </c>
      <c r="F30181">
        <v>12.19</v>
      </c>
      <c r="G30181" s="3">
        <v>41456</v>
      </c>
      <c r="H30181">
        <v>642</v>
      </c>
      <c r="I30181">
        <v>12.22</v>
      </c>
      <c r="J30181">
        <v>12.17</v>
      </c>
      <c r="K30181">
        <v>11</v>
      </c>
      <c r="L30181">
        <v>14</v>
      </c>
      <c r="M30181" t="s">
        <v>162</v>
      </c>
    </row>
    <row r="30182" spans="1:13" hidden="1" x14ac:dyDescent="0.25">
      <c r="A30182" s="3">
        <v>40507</v>
      </c>
      <c r="B30182" s="16">
        <v>1900</v>
      </c>
      <c r="C30182">
        <v>76294.509999999995</v>
      </c>
      <c r="D30182">
        <v>76410.25</v>
      </c>
      <c r="E30182">
        <v>12.23</v>
      </c>
      <c r="F30182">
        <v>12.22</v>
      </c>
      <c r="G30182" s="3">
        <v>41365</v>
      </c>
      <c r="H30182">
        <v>579</v>
      </c>
      <c r="I30182">
        <v>12.23</v>
      </c>
      <c r="J30182">
        <v>12.17</v>
      </c>
      <c r="K30182">
        <v>14</v>
      </c>
      <c r="L30182">
        <v>13</v>
      </c>
      <c r="M30182" t="s">
        <v>161</v>
      </c>
    </row>
    <row r="30183" spans="1:13" hidden="1" x14ac:dyDescent="0.25">
      <c r="A30183" s="3">
        <v>40507</v>
      </c>
      <c r="B30183" s="16">
        <v>1390</v>
      </c>
      <c r="C30183">
        <v>80728.800000000003</v>
      </c>
      <c r="D30183">
        <v>80762.740000000005</v>
      </c>
      <c r="E30183">
        <v>12.23</v>
      </c>
      <c r="F30183">
        <v>12.22</v>
      </c>
      <c r="G30183" s="3">
        <v>41183</v>
      </c>
      <c r="H30183">
        <v>461</v>
      </c>
      <c r="I30183">
        <v>12.24</v>
      </c>
      <c r="J30183">
        <v>12.22</v>
      </c>
      <c r="K30183">
        <v>9</v>
      </c>
      <c r="L30183">
        <v>11</v>
      </c>
      <c r="M30183" t="s">
        <v>151</v>
      </c>
    </row>
    <row r="30184" spans="1:13" hidden="1" x14ac:dyDescent="0.25">
      <c r="A30184" s="3">
        <v>40507</v>
      </c>
      <c r="B30184" s="16">
        <v>3000</v>
      </c>
      <c r="C30184">
        <v>85757.7</v>
      </c>
      <c r="D30184">
        <v>85761.919999999998</v>
      </c>
      <c r="E30184">
        <v>12.02</v>
      </c>
      <c r="F30184">
        <v>12.02</v>
      </c>
      <c r="G30184" s="3">
        <v>41001</v>
      </c>
      <c r="H30184">
        <v>336</v>
      </c>
      <c r="I30184">
        <v>12.04</v>
      </c>
      <c r="J30184">
        <v>12</v>
      </c>
      <c r="K30184">
        <v>16</v>
      </c>
      <c r="L30184">
        <v>9</v>
      </c>
      <c r="M30184" t="s">
        <v>152</v>
      </c>
    </row>
    <row r="30185" spans="1:13" hidden="1" x14ac:dyDescent="0.25">
      <c r="A30185" s="3">
        <v>40507</v>
      </c>
      <c r="B30185" s="16">
        <v>14395</v>
      </c>
      <c r="C30185">
        <v>62391.51</v>
      </c>
      <c r="D30185">
        <v>62715.78</v>
      </c>
      <c r="E30185">
        <v>12.08</v>
      </c>
      <c r="F30185">
        <v>12.03</v>
      </c>
      <c r="G30185" s="3">
        <v>42006</v>
      </c>
      <c r="H30185">
        <v>1017</v>
      </c>
      <c r="I30185">
        <v>12.12</v>
      </c>
      <c r="J30185">
        <v>12</v>
      </c>
      <c r="K30185">
        <v>166</v>
      </c>
      <c r="L30185">
        <v>20</v>
      </c>
      <c r="M30185" t="s">
        <v>131</v>
      </c>
    </row>
    <row r="30186" spans="1:13" hidden="1" x14ac:dyDescent="0.25">
      <c r="A30186" s="3">
        <v>40507</v>
      </c>
      <c r="B30186" s="16">
        <v>2545</v>
      </c>
      <c r="C30186">
        <v>31522.41</v>
      </c>
      <c r="D30186">
        <v>31751.58</v>
      </c>
      <c r="E30186">
        <v>12.1</v>
      </c>
      <c r="F30186">
        <v>12.1</v>
      </c>
      <c r="G30186" s="3">
        <v>44200</v>
      </c>
      <c r="H30186">
        <v>2498</v>
      </c>
      <c r="I30186">
        <v>12.11</v>
      </c>
      <c r="J30186">
        <v>11.98</v>
      </c>
      <c r="K30186">
        <v>28</v>
      </c>
      <c r="L30186">
        <v>32</v>
      </c>
      <c r="M30186" t="s">
        <v>178</v>
      </c>
    </row>
    <row r="30187" spans="1:13" hidden="1" x14ac:dyDescent="0.25">
      <c r="A30187" s="3">
        <v>40507</v>
      </c>
      <c r="B30187" s="16">
        <v>48985</v>
      </c>
      <c r="C30187">
        <v>97262.78</v>
      </c>
      <c r="D30187">
        <v>97256.33</v>
      </c>
      <c r="E30187">
        <v>10.82</v>
      </c>
      <c r="F30187">
        <v>10.86</v>
      </c>
      <c r="G30187" s="3">
        <v>40603</v>
      </c>
      <c r="H30187">
        <v>65</v>
      </c>
      <c r="I30187">
        <v>10.9</v>
      </c>
      <c r="J30187">
        <v>10.8</v>
      </c>
      <c r="K30187">
        <v>44</v>
      </c>
      <c r="L30187">
        <v>4</v>
      </c>
      <c r="M30187" t="s">
        <v>198</v>
      </c>
    </row>
    <row r="30188" spans="1:13" hidden="1" x14ac:dyDescent="0.25">
      <c r="A30188" s="3">
        <v>40507</v>
      </c>
      <c r="B30188" s="16">
        <v>101630</v>
      </c>
      <c r="C30188">
        <v>98070.1</v>
      </c>
      <c r="D30188">
        <v>98070.56</v>
      </c>
      <c r="E30188">
        <v>10.77</v>
      </c>
      <c r="F30188">
        <v>10.77</v>
      </c>
      <c r="G30188" s="3">
        <v>40575</v>
      </c>
      <c r="H30188">
        <v>45</v>
      </c>
      <c r="I30188">
        <v>10.81</v>
      </c>
      <c r="J30188">
        <v>10.75</v>
      </c>
      <c r="K30188">
        <v>33</v>
      </c>
      <c r="L30188">
        <v>3</v>
      </c>
      <c r="M30188" t="s">
        <v>197</v>
      </c>
    </row>
    <row r="30189" spans="1:13" hidden="1" x14ac:dyDescent="0.25">
      <c r="A30189" s="3">
        <v>40507</v>
      </c>
      <c r="B30189" s="16">
        <v>23280</v>
      </c>
      <c r="C30189">
        <v>49817.63</v>
      </c>
      <c r="D30189">
        <v>50091.97</v>
      </c>
      <c r="E30189">
        <v>12.06</v>
      </c>
      <c r="F30189">
        <v>12</v>
      </c>
      <c r="G30189" s="3">
        <v>42737</v>
      </c>
      <c r="H30189">
        <v>1512</v>
      </c>
      <c r="I30189">
        <v>12.11</v>
      </c>
      <c r="J30189">
        <v>11.96</v>
      </c>
      <c r="K30189">
        <v>485</v>
      </c>
      <c r="L30189">
        <v>26</v>
      </c>
      <c r="M30189" t="s">
        <v>119</v>
      </c>
    </row>
    <row r="30190" spans="1:13" hidden="1" x14ac:dyDescent="0.25">
      <c r="A30190" s="3">
        <v>40507</v>
      </c>
      <c r="B30190" s="16">
        <v>2350</v>
      </c>
      <c r="C30190">
        <v>90955.43</v>
      </c>
      <c r="D30190">
        <v>90923.95</v>
      </c>
      <c r="E30190">
        <v>11.68</v>
      </c>
      <c r="F30190">
        <v>11.74</v>
      </c>
      <c r="G30190" s="3">
        <v>40819</v>
      </c>
      <c r="H30190">
        <v>213</v>
      </c>
      <c r="I30190">
        <v>11.75</v>
      </c>
      <c r="J30190">
        <v>11.68</v>
      </c>
      <c r="K30190">
        <v>14</v>
      </c>
      <c r="L30190">
        <v>7</v>
      </c>
      <c r="M30190" t="s">
        <v>118</v>
      </c>
    </row>
    <row r="30191" spans="1:13" hidden="1" x14ac:dyDescent="0.25">
      <c r="A30191" s="3">
        <v>40507</v>
      </c>
      <c r="B30191" s="16">
        <v>12900</v>
      </c>
      <c r="C30191">
        <v>99839.58</v>
      </c>
      <c r="D30191">
        <v>99839.56</v>
      </c>
      <c r="E30191">
        <v>10.645</v>
      </c>
      <c r="F30191">
        <v>10.645</v>
      </c>
      <c r="G30191" s="3">
        <v>40513</v>
      </c>
      <c r="H30191">
        <v>4</v>
      </c>
      <c r="I30191">
        <v>10.648</v>
      </c>
      <c r="J30191">
        <v>10.641</v>
      </c>
      <c r="K30191">
        <v>12</v>
      </c>
      <c r="L30191">
        <v>1</v>
      </c>
      <c r="M30191" t="s">
        <v>193</v>
      </c>
    </row>
    <row r="30192" spans="1:13" hidden="1" x14ac:dyDescent="0.25">
      <c r="A30192" s="3">
        <v>40507</v>
      </c>
      <c r="B30192" s="16">
        <v>24170</v>
      </c>
      <c r="C30192">
        <v>69900.22</v>
      </c>
      <c r="D30192">
        <v>70117.22</v>
      </c>
      <c r="E30192">
        <v>12.15</v>
      </c>
      <c r="F30192">
        <v>12.11</v>
      </c>
      <c r="G30192" s="3">
        <v>41641</v>
      </c>
      <c r="H30192">
        <v>768</v>
      </c>
      <c r="I30192">
        <v>12.2</v>
      </c>
      <c r="J30192">
        <v>12.07</v>
      </c>
      <c r="K30192">
        <v>425</v>
      </c>
      <c r="L30192">
        <v>16</v>
      </c>
      <c r="M30192" t="s">
        <v>130</v>
      </c>
    </row>
    <row r="30193" spans="1:13" hidden="1" x14ac:dyDescent="0.25">
      <c r="A30193" s="3">
        <v>40507</v>
      </c>
      <c r="B30193" s="16">
        <v>47720</v>
      </c>
      <c r="C30193">
        <v>83193.429999999993</v>
      </c>
      <c r="D30193">
        <v>83221.75</v>
      </c>
      <c r="E30193">
        <v>12.12</v>
      </c>
      <c r="F30193">
        <v>12.2</v>
      </c>
      <c r="G30193" s="3">
        <v>41092</v>
      </c>
      <c r="H30193">
        <v>398</v>
      </c>
      <c r="I30193">
        <v>12.2</v>
      </c>
      <c r="J30193">
        <v>12.12</v>
      </c>
      <c r="K30193">
        <v>359</v>
      </c>
      <c r="L30193">
        <v>10</v>
      </c>
      <c r="M30193" t="s">
        <v>149</v>
      </c>
    </row>
    <row r="30194" spans="1:13" hidden="1" x14ac:dyDescent="0.25">
      <c r="A30194" s="3">
        <v>40507</v>
      </c>
      <c r="B30194" s="16">
        <v>282890</v>
      </c>
      <c r="C30194">
        <v>78411.45</v>
      </c>
      <c r="D30194">
        <v>78518.759999999995</v>
      </c>
      <c r="E30194">
        <v>12.19</v>
      </c>
      <c r="F30194">
        <v>12.21</v>
      </c>
      <c r="G30194" s="3">
        <v>41276</v>
      </c>
      <c r="H30194">
        <v>520</v>
      </c>
      <c r="I30194">
        <v>12.25</v>
      </c>
      <c r="J30194">
        <v>12.17</v>
      </c>
      <c r="K30194">
        <v>1645</v>
      </c>
      <c r="L30194">
        <v>12</v>
      </c>
      <c r="M30194" t="s">
        <v>121</v>
      </c>
    </row>
    <row r="30195" spans="1:13" hidden="1" x14ac:dyDescent="0.25">
      <c r="A30195" s="3">
        <v>40507</v>
      </c>
      <c r="B30195" s="16">
        <v>263540</v>
      </c>
      <c r="C30195">
        <v>96389.43</v>
      </c>
      <c r="D30195">
        <v>96375.23</v>
      </c>
      <c r="E30195">
        <v>10.93</v>
      </c>
      <c r="F30195">
        <v>11.02</v>
      </c>
      <c r="G30195" s="3">
        <v>40634</v>
      </c>
      <c r="H30195">
        <v>86</v>
      </c>
      <c r="I30195">
        <v>11.04</v>
      </c>
      <c r="J30195">
        <v>10.93</v>
      </c>
      <c r="K30195">
        <v>152</v>
      </c>
      <c r="L30195">
        <v>5</v>
      </c>
      <c r="M30195" t="s">
        <v>117</v>
      </c>
    </row>
    <row r="30196" spans="1:13" hidden="1" x14ac:dyDescent="0.25">
      <c r="A30196" s="3">
        <v>40507</v>
      </c>
      <c r="B30196" s="16">
        <v>156450</v>
      </c>
      <c r="C30196">
        <v>93738.46</v>
      </c>
      <c r="D30196">
        <v>93710.73</v>
      </c>
      <c r="E30196">
        <v>11.37</v>
      </c>
      <c r="F30196">
        <v>11.44</v>
      </c>
      <c r="G30196" s="3">
        <v>40725</v>
      </c>
      <c r="H30196">
        <v>148</v>
      </c>
      <c r="I30196">
        <v>11.46</v>
      </c>
      <c r="J30196">
        <v>11.37</v>
      </c>
      <c r="K30196">
        <v>256</v>
      </c>
      <c r="L30196">
        <v>6</v>
      </c>
      <c r="M30196" t="s">
        <v>123</v>
      </c>
    </row>
    <row r="30197" spans="1:13" hidden="1" x14ac:dyDescent="0.25">
      <c r="A30197" s="3">
        <v>40507</v>
      </c>
      <c r="B30197" s="16">
        <v>324640</v>
      </c>
      <c r="C30197">
        <v>88365.82</v>
      </c>
      <c r="D30197">
        <v>88343.52</v>
      </c>
      <c r="E30197">
        <v>11.81</v>
      </c>
      <c r="F30197">
        <v>11.88</v>
      </c>
      <c r="G30197" s="3">
        <v>40910</v>
      </c>
      <c r="H30197">
        <v>274</v>
      </c>
      <c r="I30197">
        <v>11.92</v>
      </c>
      <c r="J30197">
        <v>11.8</v>
      </c>
      <c r="K30197">
        <v>1102</v>
      </c>
      <c r="L30197">
        <v>8</v>
      </c>
      <c r="M30197" t="s">
        <v>135</v>
      </c>
    </row>
    <row r="30198" spans="1:13" hidden="1" x14ac:dyDescent="0.25">
      <c r="A30198" s="3">
        <v>40507</v>
      </c>
      <c r="B30198" s="16">
        <v>675645</v>
      </c>
      <c r="C30198">
        <v>98916.85</v>
      </c>
      <c r="D30198">
        <v>98916.76</v>
      </c>
      <c r="E30198">
        <v>10.699</v>
      </c>
      <c r="F30198">
        <v>10.7</v>
      </c>
      <c r="G30198" s="3">
        <v>40546</v>
      </c>
      <c r="H30198">
        <v>25</v>
      </c>
      <c r="I30198">
        <v>10.72</v>
      </c>
      <c r="J30198">
        <v>10.685</v>
      </c>
      <c r="K30198">
        <v>191</v>
      </c>
      <c r="L30198">
        <v>2</v>
      </c>
      <c r="M30198" t="s">
        <v>128</v>
      </c>
    </row>
    <row r="30199" spans="1:13" hidden="1" x14ac:dyDescent="0.25">
      <c r="A30199" s="3">
        <v>40508</v>
      </c>
      <c r="B30199" s="16">
        <v>0</v>
      </c>
      <c r="C30199">
        <v>20120.37</v>
      </c>
      <c r="D30199">
        <v>20045.830000000002</v>
      </c>
      <c r="E30199">
        <v>0</v>
      </c>
      <c r="F30199">
        <v>0</v>
      </c>
      <c r="G30199" s="3">
        <v>45659</v>
      </c>
      <c r="H30199">
        <v>3488</v>
      </c>
      <c r="I30199">
        <v>0</v>
      </c>
      <c r="J30199">
        <v>0</v>
      </c>
      <c r="K30199">
        <v>0</v>
      </c>
      <c r="L30199">
        <v>36</v>
      </c>
      <c r="M30199" t="s">
        <v>189</v>
      </c>
    </row>
    <row r="30200" spans="1:13" hidden="1" x14ac:dyDescent="0.25">
      <c r="A30200" s="3">
        <v>40508</v>
      </c>
      <c r="B30200" s="16">
        <v>0</v>
      </c>
      <c r="C30200">
        <v>22571.32</v>
      </c>
      <c r="D30200">
        <v>22493.78</v>
      </c>
      <c r="E30200">
        <v>0</v>
      </c>
      <c r="F30200">
        <v>0</v>
      </c>
      <c r="G30200" s="3">
        <v>45293</v>
      </c>
      <c r="H30200">
        <v>3239</v>
      </c>
      <c r="I30200">
        <v>0</v>
      </c>
      <c r="J30200">
        <v>0</v>
      </c>
      <c r="K30200">
        <v>0</v>
      </c>
      <c r="L30200">
        <v>35</v>
      </c>
      <c r="M30200" t="s">
        <v>194</v>
      </c>
    </row>
    <row r="30201" spans="1:13" hidden="1" x14ac:dyDescent="0.25">
      <c r="A30201" s="3">
        <v>40508</v>
      </c>
      <c r="B30201" s="16">
        <v>0</v>
      </c>
      <c r="C30201">
        <v>25263.62</v>
      </c>
      <c r="D30201">
        <v>25183.48</v>
      </c>
      <c r="E30201">
        <v>0</v>
      </c>
      <c r="F30201">
        <v>0</v>
      </c>
      <c r="G30201" s="3">
        <v>44928</v>
      </c>
      <c r="H30201">
        <v>2993</v>
      </c>
      <c r="I30201">
        <v>0</v>
      </c>
      <c r="J30201">
        <v>0</v>
      </c>
      <c r="K30201">
        <v>0</v>
      </c>
      <c r="L30201">
        <v>34</v>
      </c>
      <c r="M30201" t="s">
        <v>195</v>
      </c>
    </row>
    <row r="30202" spans="1:13" hidden="1" x14ac:dyDescent="0.25">
      <c r="A30202" s="3">
        <v>40508</v>
      </c>
      <c r="B30202" s="16">
        <v>0</v>
      </c>
      <c r="C30202">
        <v>32687.25</v>
      </c>
      <c r="D30202">
        <v>32603.08</v>
      </c>
      <c r="E30202">
        <v>0</v>
      </c>
      <c r="F30202">
        <v>0</v>
      </c>
      <c r="G30202" s="3">
        <v>44105</v>
      </c>
      <c r="H30202">
        <v>2437</v>
      </c>
      <c r="I30202">
        <v>0</v>
      </c>
      <c r="J30202">
        <v>0</v>
      </c>
      <c r="K30202">
        <v>0</v>
      </c>
      <c r="L30202">
        <v>31</v>
      </c>
      <c r="M30202" t="s">
        <v>196</v>
      </c>
    </row>
    <row r="30203" spans="1:13" hidden="1" x14ac:dyDescent="0.25">
      <c r="A30203" s="3">
        <v>40508</v>
      </c>
      <c r="B30203" s="16">
        <v>0</v>
      </c>
      <c r="C30203">
        <v>48697.32</v>
      </c>
      <c r="D30203">
        <v>48592.33</v>
      </c>
      <c r="E30203">
        <v>0</v>
      </c>
      <c r="F30203">
        <v>0</v>
      </c>
      <c r="G30203" s="3">
        <v>42828</v>
      </c>
      <c r="H30203">
        <v>1573</v>
      </c>
      <c r="I30203">
        <v>0</v>
      </c>
      <c r="J30203">
        <v>0</v>
      </c>
      <c r="K30203">
        <v>0</v>
      </c>
      <c r="L30203">
        <v>27</v>
      </c>
      <c r="M30203" t="s">
        <v>192</v>
      </c>
    </row>
    <row r="30204" spans="1:13" hidden="1" x14ac:dyDescent="0.25">
      <c r="A30204" s="3">
        <v>40508</v>
      </c>
      <c r="B30204" s="16">
        <v>0</v>
      </c>
      <c r="C30204">
        <v>39942.53</v>
      </c>
      <c r="D30204">
        <v>39846.82</v>
      </c>
      <c r="E30204">
        <v>0</v>
      </c>
      <c r="F30204">
        <v>0</v>
      </c>
      <c r="G30204" s="3">
        <v>43467</v>
      </c>
      <c r="H30204">
        <v>2002</v>
      </c>
      <c r="I30204">
        <v>0</v>
      </c>
      <c r="J30204">
        <v>0</v>
      </c>
      <c r="K30204">
        <v>0</v>
      </c>
      <c r="L30204">
        <v>29</v>
      </c>
      <c r="M30204" t="s">
        <v>168</v>
      </c>
    </row>
    <row r="30205" spans="1:13" hidden="1" x14ac:dyDescent="0.25">
      <c r="A30205" s="3">
        <v>40508</v>
      </c>
      <c r="B30205" s="16">
        <v>100</v>
      </c>
      <c r="C30205">
        <v>35602.089999999997</v>
      </c>
      <c r="D30205">
        <v>35514.620000000003</v>
      </c>
      <c r="E30205">
        <v>12.07</v>
      </c>
      <c r="F30205">
        <v>12.07</v>
      </c>
      <c r="G30205" s="3">
        <v>43832</v>
      </c>
      <c r="H30205">
        <v>2250</v>
      </c>
      <c r="I30205">
        <v>12.07</v>
      </c>
      <c r="J30205">
        <v>12.07</v>
      </c>
      <c r="K30205">
        <v>1</v>
      </c>
      <c r="L30205">
        <v>30</v>
      </c>
      <c r="M30205" t="s">
        <v>179</v>
      </c>
    </row>
    <row r="30206" spans="1:13" hidden="1" x14ac:dyDescent="0.25">
      <c r="A30206" s="3">
        <v>40508</v>
      </c>
      <c r="B30206" s="16">
        <v>10</v>
      </c>
      <c r="C30206">
        <v>53033.39</v>
      </c>
      <c r="D30206">
        <v>53009.56</v>
      </c>
      <c r="E30206">
        <v>12.03</v>
      </c>
      <c r="F30206">
        <v>12.03</v>
      </c>
      <c r="G30206" s="3">
        <v>42552</v>
      </c>
      <c r="H30206">
        <v>1385</v>
      </c>
      <c r="I30206">
        <v>12.03</v>
      </c>
      <c r="J30206">
        <v>12.03</v>
      </c>
      <c r="K30206">
        <v>2</v>
      </c>
      <c r="L30206">
        <v>25</v>
      </c>
      <c r="M30206" t="s">
        <v>186</v>
      </c>
    </row>
    <row r="30207" spans="1:13" hidden="1" x14ac:dyDescent="0.25">
      <c r="A30207" s="3">
        <v>40508</v>
      </c>
      <c r="B30207" s="16">
        <v>550</v>
      </c>
      <c r="C30207">
        <v>57691.4</v>
      </c>
      <c r="D30207">
        <v>57651.839999999997</v>
      </c>
      <c r="E30207">
        <v>11.97</v>
      </c>
      <c r="F30207">
        <v>11.97</v>
      </c>
      <c r="G30207" s="3">
        <v>42278</v>
      </c>
      <c r="H30207">
        <v>1202</v>
      </c>
      <c r="I30207">
        <v>11.97</v>
      </c>
      <c r="J30207">
        <v>11.95</v>
      </c>
      <c r="K30207">
        <v>8</v>
      </c>
      <c r="L30207">
        <v>23</v>
      </c>
      <c r="M30207" t="s">
        <v>187</v>
      </c>
    </row>
    <row r="30208" spans="1:13" hidden="1" x14ac:dyDescent="0.25">
      <c r="A30208" s="3">
        <v>40508</v>
      </c>
      <c r="B30208" s="16">
        <v>0</v>
      </c>
      <c r="C30208">
        <v>44748.41</v>
      </c>
      <c r="D30208">
        <v>44648.95</v>
      </c>
      <c r="E30208">
        <v>0</v>
      </c>
      <c r="F30208">
        <v>0</v>
      </c>
      <c r="G30208" s="3">
        <v>43102</v>
      </c>
      <c r="H30208">
        <v>1757</v>
      </c>
      <c r="I30208">
        <v>0</v>
      </c>
      <c r="J30208">
        <v>0</v>
      </c>
      <c r="K30208">
        <v>0</v>
      </c>
      <c r="L30208">
        <v>28</v>
      </c>
      <c r="M30208" t="s">
        <v>150</v>
      </c>
    </row>
    <row r="30209" spans="1:13" hidden="1" x14ac:dyDescent="0.25">
      <c r="A30209" s="3">
        <v>40508</v>
      </c>
      <c r="B30209" s="16">
        <v>5</v>
      </c>
      <c r="C30209">
        <v>61039.23</v>
      </c>
      <c r="D30209">
        <v>61004.39</v>
      </c>
      <c r="E30209">
        <v>11.97</v>
      </c>
      <c r="F30209">
        <v>11.97</v>
      </c>
      <c r="G30209" s="3">
        <v>42095</v>
      </c>
      <c r="H30209">
        <v>1077</v>
      </c>
      <c r="I30209">
        <v>11.97</v>
      </c>
      <c r="J30209">
        <v>11.97</v>
      </c>
      <c r="K30209">
        <v>1</v>
      </c>
      <c r="L30209">
        <v>21</v>
      </c>
      <c r="M30209" t="s">
        <v>169</v>
      </c>
    </row>
    <row r="30210" spans="1:13" hidden="1" x14ac:dyDescent="0.25">
      <c r="A30210" s="3">
        <v>40508</v>
      </c>
      <c r="B30210" s="16">
        <v>0</v>
      </c>
      <c r="C30210">
        <v>59432.36</v>
      </c>
      <c r="D30210">
        <v>59357.440000000002</v>
      </c>
      <c r="E30210">
        <v>0</v>
      </c>
      <c r="F30210">
        <v>0</v>
      </c>
      <c r="G30210" s="3">
        <v>42186</v>
      </c>
      <c r="H30210">
        <v>1138</v>
      </c>
      <c r="I30210">
        <v>0</v>
      </c>
      <c r="J30210">
        <v>0</v>
      </c>
      <c r="K30210">
        <v>0</v>
      </c>
      <c r="L30210">
        <v>22</v>
      </c>
      <c r="M30210" t="s">
        <v>171</v>
      </c>
    </row>
    <row r="30211" spans="1:13" hidden="1" x14ac:dyDescent="0.25">
      <c r="A30211" s="3">
        <v>40508</v>
      </c>
      <c r="B30211" s="16">
        <v>0</v>
      </c>
      <c r="C30211">
        <v>64559.91</v>
      </c>
      <c r="D30211">
        <v>64503.37</v>
      </c>
      <c r="E30211">
        <v>0</v>
      </c>
      <c r="F30211">
        <v>0</v>
      </c>
      <c r="G30211" s="3">
        <v>41913</v>
      </c>
      <c r="H30211">
        <v>954</v>
      </c>
      <c r="I30211">
        <v>0</v>
      </c>
      <c r="J30211">
        <v>0</v>
      </c>
      <c r="K30211">
        <v>0</v>
      </c>
      <c r="L30211">
        <v>19</v>
      </c>
      <c r="M30211" t="s">
        <v>176</v>
      </c>
    </row>
    <row r="30212" spans="1:13" hidden="1" x14ac:dyDescent="0.25">
      <c r="A30212" s="3">
        <v>40508</v>
      </c>
      <c r="B30212" s="16">
        <v>0</v>
      </c>
      <c r="C30212">
        <v>68270.28</v>
      </c>
      <c r="D30212">
        <v>68206.720000000001</v>
      </c>
      <c r="E30212">
        <v>0</v>
      </c>
      <c r="F30212">
        <v>0</v>
      </c>
      <c r="G30212" s="3">
        <v>41730</v>
      </c>
      <c r="H30212">
        <v>828</v>
      </c>
      <c r="I30212">
        <v>0</v>
      </c>
      <c r="J30212">
        <v>0</v>
      </c>
      <c r="K30212">
        <v>0</v>
      </c>
      <c r="L30212">
        <v>17</v>
      </c>
      <c r="M30212" t="s">
        <v>170</v>
      </c>
    </row>
    <row r="30213" spans="1:13" hidden="1" x14ac:dyDescent="0.25">
      <c r="A30213" s="3">
        <v>40508</v>
      </c>
      <c r="B30213" s="16">
        <v>200</v>
      </c>
      <c r="C30213">
        <v>66461.7</v>
      </c>
      <c r="D30213">
        <v>66390.77</v>
      </c>
      <c r="E30213">
        <v>12.11</v>
      </c>
      <c r="F30213">
        <v>12.11</v>
      </c>
      <c r="G30213" s="3">
        <v>41821</v>
      </c>
      <c r="H30213">
        <v>889</v>
      </c>
      <c r="I30213">
        <v>12.11</v>
      </c>
      <c r="J30213">
        <v>12.11</v>
      </c>
      <c r="K30213">
        <v>4</v>
      </c>
      <c r="L30213">
        <v>18</v>
      </c>
      <c r="M30213" t="s">
        <v>175</v>
      </c>
    </row>
    <row r="30214" spans="1:13" hidden="1" x14ac:dyDescent="0.25">
      <c r="A30214" s="3">
        <v>40508</v>
      </c>
      <c r="B30214" s="16">
        <v>0</v>
      </c>
      <c r="C30214">
        <v>28302.65</v>
      </c>
      <c r="D30214">
        <v>28220.400000000001</v>
      </c>
      <c r="E30214">
        <v>0</v>
      </c>
      <c r="F30214">
        <v>0</v>
      </c>
      <c r="G30214" s="3">
        <v>44564</v>
      </c>
      <c r="H30214">
        <v>2744</v>
      </c>
      <c r="I30214">
        <v>0</v>
      </c>
      <c r="J30214">
        <v>0</v>
      </c>
      <c r="K30214">
        <v>0</v>
      </c>
      <c r="L30214">
        <v>33</v>
      </c>
      <c r="M30214" t="s">
        <v>145</v>
      </c>
    </row>
    <row r="30215" spans="1:13" hidden="1" x14ac:dyDescent="0.25">
      <c r="A30215" s="3">
        <v>40508</v>
      </c>
      <c r="B30215" s="16">
        <v>405</v>
      </c>
      <c r="C30215">
        <v>72158.23</v>
      </c>
      <c r="D30215">
        <v>72107.210000000006</v>
      </c>
      <c r="E30215">
        <v>12.12</v>
      </c>
      <c r="F30215">
        <v>12.21</v>
      </c>
      <c r="G30215" s="3">
        <v>41548</v>
      </c>
      <c r="H30215">
        <v>706</v>
      </c>
      <c r="I30215">
        <v>12.21</v>
      </c>
      <c r="J30215">
        <v>12.12</v>
      </c>
      <c r="K30215">
        <v>5</v>
      </c>
      <c r="L30215">
        <v>15</v>
      </c>
      <c r="M30215" t="s">
        <v>156</v>
      </c>
    </row>
    <row r="30216" spans="1:13" hidden="1" x14ac:dyDescent="0.25">
      <c r="A30216" s="3">
        <v>40508</v>
      </c>
      <c r="B30216" s="16">
        <v>465</v>
      </c>
      <c r="C30216">
        <v>56054.22</v>
      </c>
      <c r="D30216">
        <v>56044.25</v>
      </c>
      <c r="E30216">
        <v>11.92</v>
      </c>
      <c r="F30216">
        <v>11.96</v>
      </c>
      <c r="G30216" s="3">
        <v>42373</v>
      </c>
      <c r="H30216">
        <v>1262</v>
      </c>
      <c r="I30216">
        <v>11.96</v>
      </c>
      <c r="J30216">
        <v>11.92</v>
      </c>
      <c r="K30216">
        <v>12</v>
      </c>
      <c r="L30216">
        <v>24</v>
      </c>
      <c r="M30216" t="s">
        <v>122</v>
      </c>
    </row>
    <row r="30217" spans="1:13" hidden="1" x14ac:dyDescent="0.25">
      <c r="A30217" s="3">
        <v>40508</v>
      </c>
      <c r="B30217" s="16">
        <v>250</v>
      </c>
      <c r="C30217">
        <v>74306.7</v>
      </c>
      <c r="D30217">
        <v>74242.37</v>
      </c>
      <c r="E30217">
        <v>12.22</v>
      </c>
      <c r="F30217">
        <v>12.22</v>
      </c>
      <c r="G30217" s="3">
        <v>41456</v>
      </c>
      <c r="H30217">
        <v>641</v>
      </c>
      <c r="I30217">
        <v>12.22</v>
      </c>
      <c r="J30217">
        <v>12.22</v>
      </c>
      <c r="K30217">
        <v>4</v>
      </c>
      <c r="L30217">
        <v>14</v>
      </c>
      <c r="M30217" t="s">
        <v>162</v>
      </c>
    </row>
    <row r="30218" spans="1:13" hidden="1" x14ac:dyDescent="0.25">
      <c r="A30218" s="3">
        <v>40508</v>
      </c>
      <c r="B30218" s="16">
        <v>280</v>
      </c>
      <c r="C30218">
        <v>76440.91</v>
      </c>
      <c r="D30218">
        <v>76391.14</v>
      </c>
      <c r="E30218">
        <v>12.19</v>
      </c>
      <c r="F30218">
        <v>12.19</v>
      </c>
      <c r="G30218" s="3">
        <v>41365</v>
      </c>
      <c r="H30218">
        <v>578</v>
      </c>
      <c r="I30218">
        <v>12.19</v>
      </c>
      <c r="J30218">
        <v>12.19</v>
      </c>
      <c r="K30218">
        <v>2</v>
      </c>
      <c r="L30218">
        <v>13</v>
      </c>
      <c r="M30218" t="s">
        <v>161</v>
      </c>
    </row>
    <row r="30219" spans="1:13" hidden="1" x14ac:dyDescent="0.25">
      <c r="A30219" s="3">
        <v>40508</v>
      </c>
      <c r="B30219" s="16">
        <v>510</v>
      </c>
      <c r="C30219">
        <v>80795.149999999994</v>
      </c>
      <c r="D30219">
        <v>80733.17</v>
      </c>
      <c r="E30219">
        <v>12.2</v>
      </c>
      <c r="F30219">
        <v>12.21</v>
      </c>
      <c r="G30219" s="3">
        <v>41183</v>
      </c>
      <c r="H30219">
        <v>460</v>
      </c>
      <c r="I30219">
        <v>12.21</v>
      </c>
      <c r="J30219">
        <v>12.16</v>
      </c>
      <c r="K30219">
        <v>4</v>
      </c>
      <c r="L30219">
        <v>11</v>
      </c>
      <c r="M30219" t="s">
        <v>151</v>
      </c>
    </row>
    <row r="30220" spans="1:13" hidden="1" x14ac:dyDescent="0.25">
      <c r="A30220" s="3">
        <v>40508</v>
      </c>
      <c r="B30220" s="16">
        <v>5235</v>
      </c>
      <c r="C30220">
        <v>85796.34</v>
      </c>
      <c r="D30220">
        <v>85687.01</v>
      </c>
      <c r="E30220">
        <v>12.05</v>
      </c>
      <c r="F30220">
        <v>12.13</v>
      </c>
      <c r="G30220" s="3">
        <v>41001</v>
      </c>
      <c r="H30220">
        <v>335</v>
      </c>
      <c r="I30220">
        <v>12.13</v>
      </c>
      <c r="J30220">
        <v>12.04</v>
      </c>
      <c r="K30220">
        <v>13</v>
      </c>
      <c r="L30220">
        <v>9</v>
      </c>
      <c r="M30220" t="s">
        <v>152</v>
      </c>
    </row>
    <row r="30221" spans="1:13" hidden="1" x14ac:dyDescent="0.25">
      <c r="A30221" s="3">
        <v>40508</v>
      </c>
      <c r="B30221" s="16">
        <v>7725</v>
      </c>
      <c r="C30221">
        <v>62740.95</v>
      </c>
      <c r="D30221">
        <v>62698.12</v>
      </c>
      <c r="E30221">
        <v>12.05</v>
      </c>
      <c r="F30221">
        <v>12.05</v>
      </c>
      <c r="G30221" s="3">
        <v>42006</v>
      </c>
      <c r="H30221">
        <v>1016</v>
      </c>
      <c r="I30221">
        <v>12.05</v>
      </c>
      <c r="J30221">
        <v>11.92</v>
      </c>
      <c r="K30221">
        <v>57</v>
      </c>
      <c r="L30221">
        <v>20</v>
      </c>
      <c r="M30221" t="s">
        <v>131</v>
      </c>
    </row>
    <row r="30222" spans="1:13" hidden="1" x14ac:dyDescent="0.25">
      <c r="A30222" s="3">
        <v>40508</v>
      </c>
      <c r="B30222" s="16">
        <v>12650</v>
      </c>
      <c r="C30222">
        <v>31764.32</v>
      </c>
      <c r="D30222">
        <v>31680.41</v>
      </c>
      <c r="E30222">
        <v>12.03</v>
      </c>
      <c r="F30222">
        <v>12.1</v>
      </c>
      <c r="G30222" s="3">
        <v>44200</v>
      </c>
      <c r="H30222">
        <v>2497</v>
      </c>
      <c r="I30222">
        <v>12.1</v>
      </c>
      <c r="J30222">
        <v>11.97</v>
      </c>
      <c r="K30222">
        <v>36</v>
      </c>
      <c r="L30222">
        <v>32</v>
      </c>
      <c r="M30222" t="s">
        <v>178</v>
      </c>
    </row>
    <row r="30223" spans="1:13" hidden="1" x14ac:dyDescent="0.25">
      <c r="A30223" s="3">
        <v>40508</v>
      </c>
      <c r="B30223" s="16">
        <v>41025</v>
      </c>
      <c r="C30223">
        <v>97295.360000000001</v>
      </c>
      <c r="D30223">
        <v>97254.17</v>
      </c>
      <c r="E30223">
        <v>10.92</v>
      </c>
      <c r="F30223">
        <v>11.05</v>
      </c>
      <c r="G30223" s="3">
        <v>40603</v>
      </c>
      <c r="H30223">
        <v>64</v>
      </c>
      <c r="I30223">
        <v>11.1</v>
      </c>
      <c r="J30223">
        <v>10.92</v>
      </c>
      <c r="K30223">
        <v>58</v>
      </c>
      <c r="L30223">
        <v>4</v>
      </c>
      <c r="M30223" t="s">
        <v>198</v>
      </c>
    </row>
    <row r="30224" spans="1:13" hidden="1" x14ac:dyDescent="0.25">
      <c r="A30224" s="3">
        <v>40508</v>
      </c>
      <c r="B30224" s="16">
        <v>41070</v>
      </c>
      <c r="C30224">
        <v>50112.07</v>
      </c>
      <c r="D30224">
        <v>50005.64</v>
      </c>
      <c r="E30224">
        <v>12.08</v>
      </c>
      <c r="F30224">
        <v>12.06</v>
      </c>
      <c r="G30224" s="3">
        <v>42737</v>
      </c>
      <c r="H30224">
        <v>1511</v>
      </c>
      <c r="I30224">
        <v>12.09</v>
      </c>
      <c r="J30224">
        <v>11.9</v>
      </c>
      <c r="K30224">
        <v>403</v>
      </c>
      <c r="L30224">
        <v>26</v>
      </c>
      <c r="M30224" t="s">
        <v>119</v>
      </c>
    </row>
    <row r="30225" spans="1:13" hidden="1" x14ac:dyDescent="0.25">
      <c r="A30225" s="3">
        <v>40508</v>
      </c>
      <c r="B30225" s="16">
        <v>69135</v>
      </c>
      <c r="C30225">
        <v>98109.92</v>
      </c>
      <c r="D30225">
        <v>98090.559999999998</v>
      </c>
      <c r="E30225">
        <v>10.81</v>
      </c>
      <c r="F30225">
        <v>10.89</v>
      </c>
      <c r="G30225" s="3">
        <v>40575</v>
      </c>
      <c r="H30225">
        <v>44</v>
      </c>
      <c r="I30225">
        <v>10.904999999999999</v>
      </c>
      <c r="J30225">
        <v>10.81</v>
      </c>
      <c r="K30225">
        <v>32</v>
      </c>
      <c r="L30225">
        <v>3</v>
      </c>
      <c r="M30225" t="s">
        <v>197</v>
      </c>
    </row>
    <row r="30226" spans="1:13" hidden="1" x14ac:dyDescent="0.25">
      <c r="A30226" s="3">
        <v>40508</v>
      </c>
      <c r="B30226" s="16">
        <v>8795</v>
      </c>
      <c r="C30226">
        <v>90960.44</v>
      </c>
      <c r="D30226">
        <v>90866.89</v>
      </c>
      <c r="E30226">
        <v>11.78</v>
      </c>
      <c r="F30226">
        <v>11.9</v>
      </c>
      <c r="G30226" s="3">
        <v>40819</v>
      </c>
      <c r="H30226">
        <v>212</v>
      </c>
      <c r="I30226">
        <v>11.9</v>
      </c>
      <c r="J30226">
        <v>11.77</v>
      </c>
      <c r="K30226">
        <v>37</v>
      </c>
      <c r="L30226">
        <v>7</v>
      </c>
      <c r="M30226" t="s">
        <v>118</v>
      </c>
    </row>
    <row r="30227" spans="1:13" hidden="1" x14ac:dyDescent="0.25">
      <c r="A30227" s="3">
        <v>40508</v>
      </c>
      <c r="B30227" s="16">
        <v>94145</v>
      </c>
      <c r="C30227">
        <v>99879.63</v>
      </c>
      <c r="D30227">
        <v>99879.67</v>
      </c>
      <c r="E30227">
        <v>10.64</v>
      </c>
      <c r="F30227">
        <v>10.65</v>
      </c>
      <c r="G30227" s="3">
        <v>40513</v>
      </c>
      <c r="H30227">
        <v>3</v>
      </c>
      <c r="I30227">
        <v>10.65</v>
      </c>
      <c r="J30227">
        <v>10.635</v>
      </c>
      <c r="K30227">
        <v>14</v>
      </c>
      <c r="L30227">
        <v>1</v>
      </c>
      <c r="M30227" t="s">
        <v>193</v>
      </c>
    </row>
    <row r="30228" spans="1:13" hidden="1" x14ac:dyDescent="0.25">
      <c r="A30228" s="3">
        <v>40508</v>
      </c>
      <c r="B30228" s="16">
        <v>17825</v>
      </c>
      <c r="C30228">
        <v>70145.36</v>
      </c>
      <c r="D30228">
        <v>70071.55</v>
      </c>
      <c r="E30228">
        <v>12.16</v>
      </c>
      <c r="F30228">
        <v>12.19</v>
      </c>
      <c r="G30228" s="3">
        <v>41641</v>
      </c>
      <c r="H30228">
        <v>767</v>
      </c>
      <c r="I30228">
        <v>12.2</v>
      </c>
      <c r="J30228">
        <v>12.06</v>
      </c>
      <c r="K30228">
        <v>229</v>
      </c>
      <c r="L30228">
        <v>16</v>
      </c>
      <c r="M30228" t="s">
        <v>130</v>
      </c>
    </row>
    <row r="30229" spans="1:13" hidden="1" x14ac:dyDescent="0.25">
      <c r="A30229" s="3">
        <v>40508</v>
      </c>
      <c r="B30229" s="16">
        <v>265395</v>
      </c>
      <c r="C30229">
        <v>78550.27</v>
      </c>
      <c r="D30229">
        <v>78496.02</v>
      </c>
      <c r="E30229">
        <v>12.23</v>
      </c>
      <c r="F30229">
        <v>12.27</v>
      </c>
      <c r="G30229" s="3">
        <v>41276</v>
      </c>
      <c r="H30229">
        <v>519</v>
      </c>
      <c r="I30229">
        <v>12.3</v>
      </c>
      <c r="J30229">
        <v>12.17</v>
      </c>
      <c r="K30229">
        <v>1613</v>
      </c>
      <c r="L30229">
        <v>12</v>
      </c>
      <c r="M30229" t="s">
        <v>121</v>
      </c>
    </row>
    <row r="30230" spans="1:13" hidden="1" x14ac:dyDescent="0.25">
      <c r="A30230" s="3">
        <v>40508</v>
      </c>
      <c r="B30230" s="16">
        <v>74040</v>
      </c>
      <c r="C30230">
        <v>83255.149999999994</v>
      </c>
      <c r="D30230">
        <v>83165.039999999994</v>
      </c>
      <c r="E30230">
        <v>12.17</v>
      </c>
      <c r="F30230">
        <v>12.27</v>
      </c>
      <c r="G30230" s="3">
        <v>41092</v>
      </c>
      <c r="H30230">
        <v>397</v>
      </c>
      <c r="I30230">
        <v>12.28</v>
      </c>
      <c r="J30230">
        <v>12.16</v>
      </c>
      <c r="K30230">
        <v>314</v>
      </c>
      <c r="L30230">
        <v>10</v>
      </c>
      <c r="M30230" t="s">
        <v>149</v>
      </c>
    </row>
    <row r="30231" spans="1:13" hidden="1" x14ac:dyDescent="0.25">
      <c r="A30231" s="3">
        <v>40508</v>
      </c>
      <c r="B30231" s="16">
        <v>256310</v>
      </c>
      <c r="C30231">
        <v>96413.91</v>
      </c>
      <c r="D30231">
        <v>96357.67</v>
      </c>
      <c r="E30231">
        <v>11.04</v>
      </c>
      <c r="F30231">
        <v>11.24</v>
      </c>
      <c r="G30231" s="3">
        <v>40634</v>
      </c>
      <c r="H30231">
        <v>85</v>
      </c>
      <c r="I30231">
        <v>11.25</v>
      </c>
      <c r="J30231">
        <v>11.04</v>
      </c>
      <c r="K30231">
        <v>276</v>
      </c>
      <c r="L30231">
        <v>5</v>
      </c>
      <c r="M30231" t="s">
        <v>117</v>
      </c>
    </row>
    <row r="30232" spans="1:13" hidden="1" x14ac:dyDescent="0.25">
      <c r="A30232" s="3">
        <v>40508</v>
      </c>
      <c r="B30232" s="16">
        <v>299090</v>
      </c>
      <c r="C30232">
        <v>93748.34</v>
      </c>
      <c r="D30232">
        <v>93676.03</v>
      </c>
      <c r="E30232">
        <v>11.44</v>
      </c>
      <c r="F30232">
        <v>11.63</v>
      </c>
      <c r="G30232" s="3">
        <v>40725</v>
      </c>
      <c r="H30232">
        <v>147</v>
      </c>
      <c r="I30232">
        <v>11.64</v>
      </c>
      <c r="J30232">
        <v>11.43</v>
      </c>
      <c r="K30232">
        <v>509</v>
      </c>
      <c r="L30232">
        <v>6</v>
      </c>
      <c r="M30232" t="s">
        <v>123</v>
      </c>
    </row>
    <row r="30233" spans="1:13" hidden="1" x14ac:dyDescent="0.25">
      <c r="A30233" s="3">
        <v>40508</v>
      </c>
      <c r="B30233" s="16">
        <v>415485</v>
      </c>
      <c r="C30233">
        <v>88378.97</v>
      </c>
      <c r="D30233">
        <v>88270.18</v>
      </c>
      <c r="E30233">
        <v>11.89</v>
      </c>
      <c r="F30233">
        <v>12.04</v>
      </c>
      <c r="G30233" s="3">
        <v>40910</v>
      </c>
      <c r="H30233">
        <v>273</v>
      </c>
      <c r="I30233">
        <v>12.05</v>
      </c>
      <c r="J30233">
        <v>11.88</v>
      </c>
      <c r="K30233">
        <v>1183</v>
      </c>
      <c r="L30233">
        <v>8</v>
      </c>
      <c r="M30233" t="s">
        <v>135</v>
      </c>
    </row>
    <row r="30234" spans="1:13" hidden="1" x14ac:dyDescent="0.25">
      <c r="A30234" s="3">
        <v>40508</v>
      </c>
      <c r="B30234" s="16">
        <v>494345</v>
      </c>
      <c r="C30234">
        <v>98956.46</v>
      </c>
      <c r="D30234">
        <v>98951.14</v>
      </c>
      <c r="E30234">
        <v>10.72</v>
      </c>
      <c r="F30234">
        <v>10.78</v>
      </c>
      <c r="G30234" s="3">
        <v>40546</v>
      </c>
      <c r="H30234">
        <v>24</v>
      </c>
      <c r="I30234">
        <v>10.79</v>
      </c>
      <c r="J30234">
        <v>10.7</v>
      </c>
      <c r="K30234">
        <v>177</v>
      </c>
      <c r="L30234">
        <v>2</v>
      </c>
      <c r="M30234" t="s">
        <v>128</v>
      </c>
    </row>
    <row r="30235" spans="1:13" hidden="1" x14ac:dyDescent="0.25">
      <c r="A30235" s="3">
        <v>40511</v>
      </c>
      <c r="B30235" s="16">
        <v>0</v>
      </c>
      <c r="C30235">
        <v>20053.87</v>
      </c>
      <c r="D30235">
        <v>19656.919999999998</v>
      </c>
      <c r="E30235">
        <v>0</v>
      </c>
      <c r="F30235">
        <v>0</v>
      </c>
      <c r="G30235" s="3">
        <v>45659</v>
      </c>
      <c r="H30235">
        <v>3487</v>
      </c>
      <c r="I30235">
        <v>0</v>
      </c>
      <c r="J30235">
        <v>0</v>
      </c>
      <c r="K30235">
        <v>0</v>
      </c>
      <c r="L30235">
        <v>36</v>
      </c>
      <c r="M30235" t="s">
        <v>189</v>
      </c>
    </row>
    <row r="30236" spans="1:13" hidden="1" x14ac:dyDescent="0.25">
      <c r="A30236" s="3">
        <v>40511</v>
      </c>
      <c r="B30236" s="16">
        <v>0</v>
      </c>
      <c r="C30236">
        <v>22502.81</v>
      </c>
      <c r="D30236">
        <v>22089.1</v>
      </c>
      <c r="E30236">
        <v>0</v>
      </c>
      <c r="F30236">
        <v>0</v>
      </c>
      <c r="G30236" s="3">
        <v>45293</v>
      </c>
      <c r="H30236">
        <v>3238</v>
      </c>
      <c r="I30236">
        <v>0</v>
      </c>
      <c r="J30236">
        <v>0</v>
      </c>
      <c r="K30236">
        <v>0</v>
      </c>
      <c r="L30236">
        <v>35</v>
      </c>
      <c r="M30236" t="s">
        <v>194</v>
      </c>
    </row>
    <row r="30237" spans="1:13" hidden="1" x14ac:dyDescent="0.25">
      <c r="A30237" s="3">
        <v>40511</v>
      </c>
      <c r="B30237" s="16">
        <v>0</v>
      </c>
      <c r="C30237">
        <v>25193.59</v>
      </c>
      <c r="D30237">
        <v>24765.29</v>
      </c>
      <c r="E30237">
        <v>0</v>
      </c>
      <c r="F30237">
        <v>0</v>
      </c>
      <c r="G30237" s="3">
        <v>44928</v>
      </c>
      <c r="H30237">
        <v>2992</v>
      </c>
      <c r="I30237">
        <v>0</v>
      </c>
      <c r="J30237">
        <v>0</v>
      </c>
      <c r="K30237">
        <v>0</v>
      </c>
      <c r="L30237">
        <v>34</v>
      </c>
      <c r="M30237" t="s">
        <v>195</v>
      </c>
    </row>
    <row r="30238" spans="1:13" hidden="1" x14ac:dyDescent="0.25">
      <c r="A30238" s="3">
        <v>40511</v>
      </c>
      <c r="B30238" s="16">
        <v>0</v>
      </c>
      <c r="C30238">
        <v>32616.16</v>
      </c>
      <c r="D30238">
        <v>32164.25</v>
      </c>
      <c r="E30238">
        <v>0</v>
      </c>
      <c r="F30238">
        <v>0</v>
      </c>
      <c r="G30238" s="3">
        <v>44105</v>
      </c>
      <c r="H30238">
        <v>2436</v>
      </c>
      <c r="I30238">
        <v>0</v>
      </c>
      <c r="J30238">
        <v>0</v>
      </c>
      <c r="K30238">
        <v>0</v>
      </c>
      <c r="L30238">
        <v>31</v>
      </c>
      <c r="M30238" t="s">
        <v>196</v>
      </c>
    </row>
    <row r="30239" spans="1:13" hidden="1" x14ac:dyDescent="0.25">
      <c r="A30239" s="3">
        <v>40511</v>
      </c>
      <c r="B30239" s="16">
        <v>0</v>
      </c>
      <c r="C30239">
        <v>48611.83</v>
      </c>
      <c r="D30239">
        <v>48201.17</v>
      </c>
      <c r="E30239">
        <v>0</v>
      </c>
      <c r="F30239">
        <v>0</v>
      </c>
      <c r="G30239" s="3">
        <v>42828</v>
      </c>
      <c r="H30239">
        <v>1572</v>
      </c>
      <c r="I30239">
        <v>0</v>
      </c>
      <c r="J30239">
        <v>0</v>
      </c>
      <c r="K30239">
        <v>0</v>
      </c>
      <c r="L30239">
        <v>27</v>
      </c>
      <c r="M30239" t="s">
        <v>192</v>
      </c>
    </row>
    <row r="30240" spans="1:13" hidden="1" x14ac:dyDescent="0.25">
      <c r="A30240" s="3">
        <v>40511</v>
      </c>
      <c r="B30240" s="16">
        <v>0</v>
      </c>
      <c r="C30240">
        <v>39862.81</v>
      </c>
      <c r="D30240">
        <v>39420.01</v>
      </c>
      <c r="E30240">
        <v>0</v>
      </c>
      <c r="F30240">
        <v>0</v>
      </c>
      <c r="G30240" s="3">
        <v>43467</v>
      </c>
      <c r="H30240">
        <v>2001</v>
      </c>
      <c r="I30240">
        <v>0</v>
      </c>
      <c r="J30240">
        <v>0</v>
      </c>
      <c r="K30240">
        <v>0</v>
      </c>
      <c r="L30240">
        <v>29</v>
      </c>
      <c r="M30240" t="s">
        <v>168</v>
      </c>
    </row>
    <row r="30241" spans="1:13" hidden="1" x14ac:dyDescent="0.25">
      <c r="A30241" s="3">
        <v>40511</v>
      </c>
      <c r="B30241" s="16">
        <v>0</v>
      </c>
      <c r="C30241">
        <v>35528.870000000003</v>
      </c>
      <c r="D30241">
        <v>35076.71</v>
      </c>
      <c r="E30241">
        <v>0</v>
      </c>
      <c r="F30241">
        <v>0</v>
      </c>
      <c r="G30241" s="3">
        <v>43832</v>
      </c>
      <c r="H30241">
        <v>2249</v>
      </c>
      <c r="I30241">
        <v>0</v>
      </c>
      <c r="J30241">
        <v>0</v>
      </c>
      <c r="K30241">
        <v>0</v>
      </c>
      <c r="L30241">
        <v>30</v>
      </c>
      <c r="M30241" t="s">
        <v>179</v>
      </c>
    </row>
    <row r="30242" spans="1:13" hidden="1" x14ac:dyDescent="0.25">
      <c r="A30242" s="3">
        <v>40511</v>
      </c>
      <c r="B30242" s="16">
        <v>5</v>
      </c>
      <c r="C30242">
        <v>53030.83</v>
      </c>
      <c r="D30242">
        <v>52507.94</v>
      </c>
      <c r="E30242">
        <v>12.23</v>
      </c>
      <c r="F30242">
        <v>12.23</v>
      </c>
      <c r="G30242" s="3">
        <v>42552</v>
      </c>
      <c r="H30242">
        <v>1384</v>
      </c>
      <c r="I30242">
        <v>12.23</v>
      </c>
      <c r="J30242">
        <v>12.23</v>
      </c>
      <c r="K30242">
        <v>1</v>
      </c>
      <c r="L30242">
        <v>25</v>
      </c>
      <c r="M30242" t="s">
        <v>186</v>
      </c>
    </row>
    <row r="30243" spans="1:13" hidden="1" x14ac:dyDescent="0.25">
      <c r="A30243" s="3">
        <v>40511</v>
      </c>
      <c r="B30243" s="16">
        <v>0</v>
      </c>
      <c r="C30243">
        <v>57674.98</v>
      </c>
      <c r="D30243">
        <v>57283.199999999997</v>
      </c>
      <c r="E30243">
        <v>0</v>
      </c>
      <c r="F30243">
        <v>0</v>
      </c>
      <c r="G30243" s="3">
        <v>42278</v>
      </c>
      <c r="H30243">
        <v>1201</v>
      </c>
      <c r="I30243">
        <v>0</v>
      </c>
      <c r="J30243">
        <v>0</v>
      </c>
      <c r="K30243">
        <v>0</v>
      </c>
      <c r="L30243">
        <v>23</v>
      </c>
      <c r="M30243" t="s">
        <v>187</v>
      </c>
    </row>
    <row r="30244" spans="1:13" hidden="1" x14ac:dyDescent="0.25">
      <c r="A30244" s="3">
        <v>40511</v>
      </c>
      <c r="B30244" s="16">
        <v>0</v>
      </c>
      <c r="C30244">
        <v>44666.87</v>
      </c>
      <c r="D30244">
        <v>44237.21</v>
      </c>
      <c r="E30244">
        <v>0</v>
      </c>
      <c r="F30244">
        <v>0</v>
      </c>
      <c r="G30244" s="3">
        <v>43102</v>
      </c>
      <c r="H30244">
        <v>1756</v>
      </c>
      <c r="I30244">
        <v>0</v>
      </c>
      <c r="J30244">
        <v>0</v>
      </c>
      <c r="K30244">
        <v>0</v>
      </c>
      <c r="L30244">
        <v>28</v>
      </c>
      <c r="M30244" t="s">
        <v>150</v>
      </c>
    </row>
    <row r="30245" spans="1:13" hidden="1" x14ac:dyDescent="0.25">
      <c r="A30245" s="3">
        <v>40511</v>
      </c>
      <c r="B30245" s="16">
        <v>0</v>
      </c>
      <c r="C30245">
        <v>59381.26</v>
      </c>
      <c r="D30245">
        <v>59016.37</v>
      </c>
      <c r="E30245">
        <v>0</v>
      </c>
      <c r="F30245">
        <v>0</v>
      </c>
      <c r="G30245" s="3">
        <v>42186</v>
      </c>
      <c r="H30245">
        <v>1137</v>
      </c>
      <c r="I30245">
        <v>0</v>
      </c>
      <c r="J30245">
        <v>0</v>
      </c>
      <c r="K30245">
        <v>0</v>
      </c>
      <c r="L30245">
        <v>22</v>
      </c>
      <c r="M30245" t="s">
        <v>171</v>
      </c>
    </row>
    <row r="30246" spans="1:13" hidden="1" x14ac:dyDescent="0.25">
      <c r="A30246" s="3">
        <v>40511</v>
      </c>
      <c r="B30246" s="16">
        <v>400</v>
      </c>
      <c r="C30246">
        <v>61028.87</v>
      </c>
      <c r="D30246">
        <v>60692.58</v>
      </c>
      <c r="E30246">
        <v>12.19</v>
      </c>
      <c r="F30246">
        <v>12.19</v>
      </c>
      <c r="G30246" s="3">
        <v>42095</v>
      </c>
      <c r="H30246">
        <v>1076</v>
      </c>
      <c r="I30246">
        <v>12.19</v>
      </c>
      <c r="J30246">
        <v>12.19</v>
      </c>
      <c r="K30246">
        <v>2</v>
      </c>
      <c r="L30246">
        <v>21</v>
      </c>
      <c r="M30246" t="s">
        <v>169</v>
      </c>
    </row>
    <row r="30247" spans="1:13" hidden="1" x14ac:dyDescent="0.25">
      <c r="A30247" s="3">
        <v>40511</v>
      </c>
      <c r="B30247" s="16">
        <v>5</v>
      </c>
      <c r="C30247">
        <v>64529.26</v>
      </c>
      <c r="D30247">
        <v>64098.69</v>
      </c>
      <c r="E30247">
        <v>12.11</v>
      </c>
      <c r="F30247">
        <v>12.11</v>
      </c>
      <c r="G30247" s="3">
        <v>41913</v>
      </c>
      <c r="H30247">
        <v>953</v>
      </c>
      <c r="I30247">
        <v>12.11</v>
      </c>
      <c r="J30247">
        <v>12.11</v>
      </c>
      <c r="K30247">
        <v>1</v>
      </c>
      <c r="L30247">
        <v>19</v>
      </c>
      <c r="M30247" t="s">
        <v>176</v>
      </c>
    </row>
    <row r="30248" spans="1:13" hidden="1" x14ac:dyDescent="0.25">
      <c r="A30248" s="3">
        <v>40511</v>
      </c>
      <c r="B30248" s="16">
        <v>0</v>
      </c>
      <c r="C30248">
        <v>68234.09</v>
      </c>
      <c r="D30248">
        <v>67919.839999999997</v>
      </c>
      <c r="E30248">
        <v>0</v>
      </c>
      <c r="F30248">
        <v>0</v>
      </c>
      <c r="G30248" s="3">
        <v>41730</v>
      </c>
      <c r="H30248">
        <v>827</v>
      </c>
      <c r="I30248">
        <v>0</v>
      </c>
      <c r="J30248">
        <v>0</v>
      </c>
      <c r="K30248">
        <v>0</v>
      </c>
      <c r="L30248">
        <v>17</v>
      </c>
      <c r="M30248" t="s">
        <v>170</v>
      </c>
    </row>
    <row r="30249" spans="1:13" hidden="1" x14ac:dyDescent="0.25">
      <c r="A30249" s="3">
        <v>40511</v>
      </c>
      <c r="B30249" s="16">
        <v>805</v>
      </c>
      <c r="C30249">
        <v>66417.41</v>
      </c>
      <c r="D30249">
        <v>66061.64</v>
      </c>
      <c r="E30249">
        <v>12.13</v>
      </c>
      <c r="F30249">
        <v>12.28</v>
      </c>
      <c r="G30249" s="3">
        <v>41821</v>
      </c>
      <c r="H30249">
        <v>888</v>
      </c>
      <c r="I30249">
        <v>12.28</v>
      </c>
      <c r="J30249">
        <v>12.13</v>
      </c>
      <c r="K30249">
        <v>5</v>
      </c>
      <c r="L30249">
        <v>18</v>
      </c>
      <c r="M30249" t="s">
        <v>175</v>
      </c>
    </row>
    <row r="30250" spans="1:13" hidden="1" x14ac:dyDescent="0.25">
      <c r="A30250" s="3">
        <v>40511</v>
      </c>
      <c r="B30250" s="16">
        <v>0</v>
      </c>
      <c r="C30250">
        <v>28231.72</v>
      </c>
      <c r="D30250">
        <v>27791.23</v>
      </c>
      <c r="E30250">
        <v>0</v>
      </c>
      <c r="F30250">
        <v>0</v>
      </c>
      <c r="G30250" s="3">
        <v>44564</v>
      </c>
      <c r="H30250">
        <v>2743</v>
      </c>
      <c r="I30250">
        <v>0</v>
      </c>
      <c r="J30250">
        <v>0</v>
      </c>
      <c r="K30250">
        <v>0</v>
      </c>
      <c r="L30250">
        <v>33</v>
      </c>
      <c r="M30250" t="s">
        <v>145</v>
      </c>
    </row>
    <row r="30251" spans="1:13" hidden="1" x14ac:dyDescent="0.25">
      <c r="A30251" s="3">
        <v>40511</v>
      </c>
      <c r="B30251" s="16">
        <v>5</v>
      </c>
      <c r="C30251">
        <v>72136.149999999994</v>
      </c>
      <c r="D30251">
        <v>71866.740000000005</v>
      </c>
      <c r="E30251">
        <v>12.33</v>
      </c>
      <c r="F30251">
        <v>12.33</v>
      </c>
      <c r="G30251" s="3">
        <v>41548</v>
      </c>
      <c r="H30251">
        <v>705</v>
      </c>
      <c r="I30251">
        <v>12.33</v>
      </c>
      <c r="J30251">
        <v>12.33</v>
      </c>
      <c r="K30251">
        <v>1</v>
      </c>
      <c r="L30251">
        <v>15</v>
      </c>
      <c r="M30251" t="s">
        <v>156</v>
      </c>
    </row>
    <row r="30252" spans="1:13" hidden="1" x14ac:dyDescent="0.25">
      <c r="A30252" s="3">
        <v>40511</v>
      </c>
      <c r="B30252" s="16">
        <v>875</v>
      </c>
      <c r="C30252">
        <v>56066.74</v>
      </c>
      <c r="D30252">
        <v>55650.99</v>
      </c>
      <c r="E30252">
        <v>12.06</v>
      </c>
      <c r="F30252">
        <v>12.2</v>
      </c>
      <c r="G30252" s="3">
        <v>42373</v>
      </c>
      <c r="H30252">
        <v>1261</v>
      </c>
      <c r="I30252">
        <v>12.2</v>
      </c>
      <c r="J30252">
        <v>12.06</v>
      </c>
      <c r="K30252">
        <v>8</v>
      </c>
      <c r="L30252">
        <v>24</v>
      </c>
      <c r="M30252" t="s">
        <v>122</v>
      </c>
    </row>
    <row r="30253" spans="1:13" hidden="1" x14ac:dyDescent="0.25">
      <c r="A30253" s="3">
        <v>40511</v>
      </c>
      <c r="B30253" s="16">
        <v>400</v>
      </c>
      <c r="C30253">
        <v>74272.160000000003</v>
      </c>
      <c r="D30253">
        <v>74071.87</v>
      </c>
      <c r="E30253">
        <v>12.34</v>
      </c>
      <c r="F30253">
        <v>12.34</v>
      </c>
      <c r="G30253" s="3">
        <v>41456</v>
      </c>
      <c r="H30253">
        <v>640</v>
      </c>
      <c r="I30253">
        <v>12.34</v>
      </c>
      <c r="J30253">
        <v>12.34</v>
      </c>
      <c r="K30253">
        <v>7</v>
      </c>
      <c r="L30253">
        <v>14</v>
      </c>
      <c r="M30253" t="s">
        <v>162</v>
      </c>
    </row>
    <row r="30254" spans="1:13" hidden="1" x14ac:dyDescent="0.25">
      <c r="A30254" s="3">
        <v>40511</v>
      </c>
      <c r="B30254" s="16">
        <v>35</v>
      </c>
      <c r="C30254">
        <v>76421.8</v>
      </c>
      <c r="D30254">
        <v>76274.070000000007</v>
      </c>
      <c r="E30254">
        <v>12.33</v>
      </c>
      <c r="F30254">
        <v>12.33</v>
      </c>
      <c r="G30254" s="3">
        <v>41365</v>
      </c>
      <c r="H30254">
        <v>577</v>
      </c>
      <c r="I30254">
        <v>12.33</v>
      </c>
      <c r="J30254">
        <v>12.33</v>
      </c>
      <c r="K30254">
        <v>1</v>
      </c>
      <c r="L30254">
        <v>13</v>
      </c>
      <c r="M30254" t="s">
        <v>161</v>
      </c>
    </row>
    <row r="30255" spans="1:13" hidden="1" x14ac:dyDescent="0.25">
      <c r="A30255" s="3">
        <v>40511</v>
      </c>
      <c r="B30255" s="16">
        <v>15</v>
      </c>
      <c r="C30255">
        <v>80765.570000000007</v>
      </c>
      <c r="D30255">
        <v>80664.160000000003</v>
      </c>
      <c r="E30255">
        <v>12.35</v>
      </c>
      <c r="F30255">
        <v>12.35</v>
      </c>
      <c r="G30255" s="3">
        <v>41183</v>
      </c>
      <c r="H30255">
        <v>459</v>
      </c>
      <c r="I30255">
        <v>12.35</v>
      </c>
      <c r="J30255">
        <v>12.35</v>
      </c>
      <c r="K30255">
        <v>1</v>
      </c>
      <c r="L30255">
        <v>11</v>
      </c>
      <c r="M30255" t="s">
        <v>151</v>
      </c>
    </row>
    <row r="30256" spans="1:13" hidden="1" x14ac:dyDescent="0.25">
      <c r="A30256" s="3">
        <v>40511</v>
      </c>
      <c r="B30256" s="16">
        <v>10</v>
      </c>
      <c r="C30256">
        <v>85721.4</v>
      </c>
      <c r="D30256">
        <v>85695.11</v>
      </c>
      <c r="E30256">
        <v>12.1</v>
      </c>
      <c r="F30256">
        <v>12.16</v>
      </c>
      <c r="G30256" s="3">
        <v>41001</v>
      </c>
      <c r="H30256">
        <v>334</v>
      </c>
      <c r="I30256">
        <v>12.16</v>
      </c>
      <c r="J30256">
        <v>12.1</v>
      </c>
      <c r="K30256">
        <v>2</v>
      </c>
      <c r="L30256">
        <v>9</v>
      </c>
      <c r="M30256" t="s">
        <v>152</v>
      </c>
    </row>
    <row r="30257" spans="1:13" hidden="1" x14ac:dyDescent="0.25">
      <c r="A30257" s="3">
        <v>40511</v>
      </c>
      <c r="B30257" s="16">
        <v>3625</v>
      </c>
      <c r="C30257">
        <v>62723.28</v>
      </c>
      <c r="D30257">
        <v>62360.6</v>
      </c>
      <c r="E30257">
        <v>12.1</v>
      </c>
      <c r="F30257">
        <v>12.21</v>
      </c>
      <c r="G30257" s="3">
        <v>42006</v>
      </c>
      <c r="H30257">
        <v>1015</v>
      </c>
      <c r="I30257">
        <v>12.21</v>
      </c>
      <c r="J30257">
        <v>12.07</v>
      </c>
      <c r="K30257">
        <v>37</v>
      </c>
      <c r="L30257">
        <v>20</v>
      </c>
      <c r="M30257" t="s">
        <v>131</v>
      </c>
    </row>
    <row r="30258" spans="1:13" hidden="1" x14ac:dyDescent="0.25">
      <c r="A30258" s="3">
        <v>40511</v>
      </c>
      <c r="B30258" s="16">
        <v>2600</v>
      </c>
      <c r="C30258">
        <v>31693.119999999999</v>
      </c>
      <c r="D30258">
        <v>31242.87</v>
      </c>
      <c r="E30258">
        <v>12.13</v>
      </c>
      <c r="F30258">
        <v>12.25</v>
      </c>
      <c r="G30258" s="3">
        <v>44200</v>
      </c>
      <c r="H30258">
        <v>2496</v>
      </c>
      <c r="I30258">
        <v>12.25</v>
      </c>
      <c r="J30258">
        <v>12.1</v>
      </c>
      <c r="K30258">
        <v>18</v>
      </c>
      <c r="L30258">
        <v>32</v>
      </c>
      <c r="M30258" t="s">
        <v>178</v>
      </c>
    </row>
    <row r="30259" spans="1:13" hidden="1" x14ac:dyDescent="0.25">
      <c r="A30259" s="3">
        <v>40511</v>
      </c>
      <c r="B30259" s="16">
        <v>23370</v>
      </c>
      <c r="C30259">
        <v>97293.2</v>
      </c>
      <c r="D30259">
        <v>97308.37</v>
      </c>
      <c r="E30259">
        <v>11.08</v>
      </c>
      <c r="F30259">
        <v>10.98</v>
      </c>
      <c r="G30259" s="3">
        <v>40603</v>
      </c>
      <c r="H30259">
        <v>63</v>
      </c>
      <c r="I30259">
        <v>11.08</v>
      </c>
      <c r="J30259">
        <v>10.92</v>
      </c>
      <c r="K30259">
        <v>39</v>
      </c>
      <c r="L30259">
        <v>4</v>
      </c>
      <c r="M30259" t="s">
        <v>198</v>
      </c>
    </row>
    <row r="30260" spans="1:13" hidden="1" x14ac:dyDescent="0.25">
      <c r="A30260" s="3">
        <v>40511</v>
      </c>
      <c r="B30260" s="16">
        <v>17700</v>
      </c>
      <c r="C30260">
        <v>50025.71</v>
      </c>
      <c r="D30260">
        <v>49622.47</v>
      </c>
      <c r="E30260">
        <v>12.07</v>
      </c>
      <c r="F30260">
        <v>12.18</v>
      </c>
      <c r="G30260" s="3">
        <v>42737</v>
      </c>
      <c r="H30260">
        <v>1510</v>
      </c>
      <c r="I30260">
        <v>12.22</v>
      </c>
      <c r="J30260">
        <v>12.05</v>
      </c>
      <c r="K30260">
        <v>357</v>
      </c>
      <c r="L30260">
        <v>26</v>
      </c>
      <c r="M30260" t="s">
        <v>119</v>
      </c>
    </row>
    <row r="30261" spans="1:13" hidden="1" x14ac:dyDescent="0.25">
      <c r="A30261" s="3">
        <v>40511</v>
      </c>
      <c r="B30261" s="16">
        <v>12305</v>
      </c>
      <c r="C30261">
        <v>98129.919999999998</v>
      </c>
      <c r="D30261">
        <v>98140.5</v>
      </c>
      <c r="E30261">
        <v>10.89</v>
      </c>
      <c r="F30261">
        <v>10.83</v>
      </c>
      <c r="G30261" s="3">
        <v>40575</v>
      </c>
      <c r="H30261">
        <v>43</v>
      </c>
      <c r="I30261">
        <v>10.89</v>
      </c>
      <c r="J30261">
        <v>10.8</v>
      </c>
      <c r="K30261">
        <v>14</v>
      </c>
      <c r="L30261">
        <v>3</v>
      </c>
      <c r="M30261" t="s">
        <v>197</v>
      </c>
    </row>
    <row r="30262" spans="1:13" hidden="1" x14ac:dyDescent="0.25">
      <c r="A30262" s="3">
        <v>40511</v>
      </c>
      <c r="B30262" s="16">
        <v>6025</v>
      </c>
      <c r="C30262">
        <v>90903.35</v>
      </c>
      <c r="D30262">
        <v>90914.27</v>
      </c>
      <c r="E30262">
        <v>11.85</v>
      </c>
      <c r="F30262">
        <v>11.87</v>
      </c>
      <c r="G30262" s="3">
        <v>40819</v>
      </c>
      <c r="H30262">
        <v>211</v>
      </c>
      <c r="I30262">
        <v>11.88</v>
      </c>
      <c r="J30262">
        <v>11.84</v>
      </c>
      <c r="K30262">
        <v>16</v>
      </c>
      <c r="L30262">
        <v>7</v>
      </c>
      <c r="M30262" t="s">
        <v>118</v>
      </c>
    </row>
    <row r="30263" spans="1:13" hidden="1" x14ac:dyDescent="0.25">
      <c r="A30263" s="3">
        <v>40511</v>
      </c>
      <c r="B30263" s="16">
        <v>33140</v>
      </c>
      <c r="C30263">
        <v>99919.75</v>
      </c>
      <c r="D30263">
        <v>99919.82</v>
      </c>
      <c r="E30263">
        <v>10.64</v>
      </c>
      <c r="F30263">
        <v>10.635</v>
      </c>
      <c r="G30263" s="3">
        <v>40513</v>
      </c>
      <c r="H30263">
        <v>2</v>
      </c>
      <c r="I30263">
        <v>10.645</v>
      </c>
      <c r="J30263">
        <v>10.635</v>
      </c>
      <c r="K30263">
        <v>20</v>
      </c>
      <c r="L30263">
        <v>1</v>
      </c>
      <c r="M30263" t="s">
        <v>193</v>
      </c>
    </row>
    <row r="30264" spans="1:13" hidden="1" x14ac:dyDescent="0.25">
      <c r="A30264" s="3">
        <v>40511</v>
      </c>
      <c r="B30264" s="16">
        <v>17720</v>
      </c>
      <c r="C30264">
        <v>70099.67</v>
      </c>
      <c r="D30264">
        <v>69833.320000000007</v>
      </c>
      <c r="E30264">
        <v>12.2</v>
      </c>
      <c r="F30264">
        <v>12.28</v>
      </c>
      <c r="G30264" s="3">
        <v>41641</v>
      </c>
      <c r="H30264">
        <v>766</v>
      </c>
      <c r="I30264">
        <v>12.31</v>
      </c>
      <c r="J30264">
        <v>12.15</v>
      </c>
      <c r="K30264">
        <v>290</v>
      </c>
      <c r="L30264">
        <v>16</v>
      </c>
      <c r="M30264" t="s">
        <v>130</v>
      </c>
    </row>
    <row r="30265" spans="1:13" hidden="1" x14ac:dyDescent="0.25">
      <c r="A30265" s="3">
        <v>40511</v>
      </c>
      <c r="B30265" s="16">
        <v>45210</v>
      </c>
      <c r="C30265">
        <v>83198.41</v>
      </c>
      <c r="D30265">
        <v>83144.25</v>
      </c>
      <c r="E30265">
        <v>12.26</v>
      </c>
      <c r="F30265">
        <v>12.28</v>
      </c>
      <c r="G30265" s="3">
        <v>41092</v>
      </c>
      <c r="H30265">
        <v>396</v>
      </c>
      <c r="I30265">
        <v>12.32</v>
      </c>
      <c r="J30265">
        <v>12.22</v>
      </c>
      <c r="K30265">
        <v>234</v>
      </c>
      <c r="L30265">
        <v>10</v>
      </c>
      <c r="M30265" t="s">
        <v>149</v>
      </c>
    </row>
    <row r="30266" spans="1:13" hidden="1" x14ac:dyDescent="0.25">
      <c r="A30266" s="3">
        <v>40511</v>
      </c>
      <c r="B30266" s="16">
        <v>101380</v>
      </c>
      <c r="C30266">
        <v>78527.520000000004</v>
      </c>
      <c r="D30266">
        <v>78400.509999999995</v>
      </c>
      <c r="E30266">
        <v>12.26</v>
      </c>
      <c r="F30266">
        <v>12.32</v>
      </c>
      <c r="G30266" s="3">
        <v>41276</v>
      </c>
      <c r="H30266">
        <v>518</v>
      </c>
      <c r="I30266">
        <v>12.36</v>
      </c>
      <c r="J30266">
        <v>12.23</v>
      </c>
      <c r="K30266">
        <v>859</v>
      </c>
      <c r="L30266">
        <v>12</v>
      </c>
      <c r="M30266" t="s">
        <v>121</v>
      </c>
    </row>
    <row r="30267" spans="1:13" hidden="1" x14ac:dyDescent="0.25">
      <c r="A30267" s="3">
        <v>40511</v>
      </c>
      <c r="B30267" s="16">
        <v>171875</v>
      </c>
      <c r="C30267">
        <v>96396.34</v>
      </c>
      <c r="D30267">
        <v>96413.27</v>
      </c>
      <c r="E30267">
        <v>11.217000000000001</v>
      </c>
      <c r="F30267">
        <v>11.15</v>
      </c>
      <c r="G30267" s="3">
        <v>40634</v>
      </c>
      <c r="H30267">
        <v>84</v>
      </c>
      <c r="I30267">
        <v>11.22</v>
      </c>
      <c r="J30267">
        <v>11.13</v>
      </c>
      <c r="K30267">
        <v>344</v>
      </c>
      <c r="L30267">
        <v>5</v>
      </c>
      <c r="M30267" t="s">
        <v>117</v>
      </c>
    </row>
    <row r="30268" spans="1:13" hidden="1" x14ac:dyDescent="0.25">
      <c r="A30268" s="3">
        <v>40511</v>
      </c>
      <c r="B30268" s="16">
        <v>122380</v>
      </c>
      <c r="C30268">
        <v>93713.62</v>
      </c>
      <c r="D30268">
        <v>93716.83</v>
      </c>
      <c r="E30268">
        <v>11.61</v>
      </c>
      <c r="F30268">
        <v>11.57</v>
      </c>
      <c r="G30268" s="3">
        <v>40725</v>
      </c>
      <c r="H30268">
        <v>146</v>
      </c>
      <c r="I30268">
        <v>11.63</v>
      </c>
      <c r="J30268">
        <v>11.54</v>
      </c>
      <c r="K30268">
        <v>263</v>
      </c>
      <c r="L30268">
        <v>6</v>
      </c>
      <c r="M30268" t="s">
        <v>123</v>
      </c>
    </row>
    <row r="30269" spans="1:13" hidden="1" x14ac:dyDescent="0.25">
      <c r="A30269" s="3">
        <v>40511</v>
      </c>
      <c r="B30269" s="16">
        <v>224185</v>
      </c>
      <c r="C30269">
        <v>88305.600000000006</v>
      </c>
      <c r="D30269">
        <v>88284.05</v>
      </c>
      <c r="E30269">
        <v>12.04</v>
      </c>
      <c r="F30269">
        <v>12.04</v>
      </c>
      <c r="G30269" s="3">
        <v>40910</v>
      </c>
      <c r="H30269">
        <v>272</v>
      </c>
      <c r="I30269">
        <v>12.05</v>
      </c>
      <c r="J30269">
        <v>11.96</v>
      </c>
      <c r="K30269">
        <v>1188</v>
      </c>
      <c r="L30269">
        <v>8</v>
      </c>
      <c r="M30269" t="s">
        <v>135</v>
      </c>
    </row>
    <row r="30270" spans="1:13" hidden="1" x14ac:dyDescent="0.25">
      <c r="A30270" s="3">
        <v>40511</v>
      </c>
      <c r="B30270" s="16">
        <v>710730</v>
      </c>
      <c r="C30270">
        <v>98990.85</v>
      </c>
      <c r="D30270">
        <v>98993.67</v>
      </c>
      <c r="E30270">
        <v>10.781000000000001</v>
      </c>
      <c r="F30270">
        <v>10.73</v>
      </c>
      <c r="G30270" s="3">
        <v>40546</v>
      </c>
      <c r="H30270">
        <v>23</v>
      </c>
      <c r="I30270">
        <v>10.781000000000001</v>
      </c>
      <c r="J30270">
        <v>10.715</v>
      </c>
      <c r="K30270">
        <v>246</v>
      </c>
      <c r="L30270">
        <v>2</v>
      </c>
      <c r="M30270" t="s">
        <v>128</v>
      </c>
    </row>
    <row r="30271" spans="1:13" hidden="1" x14ac:dyDescent="0.25">
      <c r="A30271" s="3">
        <v>40512</v>
      </c>
      <c r="B30271" s="16">
        <v>0</v>
      </c>
      <c r="C30271">
        <v>19664.810000000001</v>
      </c>
      <c r="D30271">
        <v>19938.71</v>
      </c>
      <c r="E30271">
        <v>0</v>
      </c>
      <c r="F30271">
        <v>0</v>
      </c>
      <c r="G30271" s="3">
        <v>45659</v>
      </c>
      <c r="H30271">
        <v>3486</v>
      </c>
      <c r="I30271">
        <v>0</v>
      </c>
      <c r="J30271">
        <v>0</v>
      </c>
      <c r="K30271">
        <v>0</v>
      </c>
      <c r="L30271">
        <v>36</v>
      </c>
      <c r="M30271" t="s">
        <v>189</v>
      </c>
    </row>
    <row r="30272" spans="1:13" hidden="1" x14ac:dyDescent="0.25">
      <c r="A30272" s="3">
        <v>40512</v>
      </c>
      <c r="B30272" s="16">
        <v>0</v>
      </c>
      <c r="C30272">
        <v>22097.96</v>
      </c>
      <c r="D30272">
        <v>22383.63</v>
      </c>
      <c r="E30272">
        <v>0</v>
      </c>
      <c r="F30272">
        <v>0</v>
      </c>
      <c r="G30272" s="3">
        <v>45293</v>
      </c>
      <c r="H30272">
        <v>3237</v>
      </c>
      <c r="I30272">
        <v>0</v>
      </c>
      <c r="J30272">
        <v>0</v>
      </c>
      <c r="K30272">
        <v>0</v>
      </c>
      <c r="L30272">
        <v>35</v>
      </c>
      <c r="M30272" t="s">
        <v>194</v>
      </c>
    </row>
    <row r="30273" spans="1:13" hidden="1" x14ac:dyDescent="0.25">
      <c r="A30273" s="3">
        <v>40512</v>
      </c>
      <c r="B30273" s="16">
        <v>0</v>
      </c>
      <c r="C30273">
        <v>24775.23</v>
      </c>
      <c r="D30273">
        <v>25071.21</v>
      </c>
      <c r="E30273">
        <v>0</v>
      </c>
      <c r="F30273">
        <v>0</v>
      </c>
      <c r="G30273" s="3">
        <v>44928</v>
      </c>
      <c r="H30273">
        <v>2991</v>
      </c>
      <c r="I30273">
        <v>0</v>
      </c>
      <c r="J30273">
        <v>0</v>
      </c>
      <c r="K30273">
        <v>0</v>
      </c>
      <c r="L30273">
        <v>34</v>
      </c>
      <c r="M30273" t="s">
        <v>195</v>
      </c>
    </row>
    <row r="30274" spans="1:13" hidden="1" x14ac:dyDescent="0.25">
      <c r="A30274" s="3">
        <v>40512</v>
      </c>
      <c r="B30274" s="16">
        <v>0</v>
      </c>
      <c r="C30274">
        <v>32177.16</v>
      </c>
      <c r="D30274">
        <v>32490.11</v>
      </c>
      <c r="E30274">
        <v>0</v>
      </c>
      <c r="F30274">
        <v>0</v>
      </c>
      <c r="G30274" s="3">
        <v>44105</v>
      </c>
      <c r="H30274">
        <v>2435</v>
      </c>
      <c r="I30274">
        <v>0</v>
      </c>
      <c r="J30274">
        <v>0</v>
      </c>
      <c r="K30274">
        <v>0</v>
      </c>
      <c r="L30274">
        <v>31</v>
      </c>
      <c r="M30274" t="s">
        <v>196</v>
      </c>
    </row>
    <row r="30275" spans="1:13" hidden="1" x14ac:dyDescent="0.25">
      <c r="A30275" s="3">
        <v>40512</v>
      </c>
      <c r="B30275" s="16">
        <v>0</v>
      </c>
      <c r="C30275">
        <v>48220.51</v>
      </c>
      <c r="D30275">
        <v>48499.02</v>
      </c>
      <c r="E30275">
        <v>0</v>
      </c>
      <c r="F30275">
        <v>0</v>
      </c>
      <c r="G30275" s="3">
        <v>42828</v>
      </c>
      <c r="H30275">
        <v>1571</v>
      </c>
      <c r="I30275">
        <v>0</v>
      </c>
      <c r="J30275">
        <v>0</v>
      </c>
      <c r="K30275">
        <v>0</v>
      </c>
      <c r="L30275">
        <v>27</v>
      </c>
      <c r="M30275" t="s">
        <v>192</v>
      </c>
    </row>
    <row r="30276" spans="1:13" hidden="1" x14ac:dyDescent="0.25">
      <c r="A30276" s="3">
        <v>40512</v>
      </c>
      <c r="B30276" s="16">
        <v>10</v>
      </c>
      <c r="C30276">
        <v>39435.83</v>
      </c>
      <c r="D30276">
        <v>39739.71</v>
      </c>
      <c r="E30276">
        <v>12.15</v>
      </c>
      <c r="F30276">
        <v>12.15</v>
      </c>
      <c r="G30276" s="3">
        <v>43467</v>
      </c>
      <c r="H30276">
        <v>2000</v>
      </c>
      <c r="I30276">
        <v>12.15</v>
      </c>
      <c r="J30276">
        <v>12.15</v>
      </c>
      <c r="K30276">
        <v>1</v>
      </c>
      <c r="L30276">
        <v>29</v>
      </c>
      <c r="M30276" t="s">
        <v>168</v>
      </c>
    </row>
    <row r="30277" spans="1:13" hidden="1" x14ac:dyDescent="0.25">
      <c r="A30277" s="3">
        <v>40512</v>
      </c>
      <c r="B30277" s="16">
        <v>100</v>
      </c>
      <c r="C30277">
        <v>35090.79</v>
      </c>
      <c r="D30277">
        <v>35403.32</v>
      </c>
      <c r="E30277">
        <v>12.22</v>
      </c>
      <c r="F30277">
        <v>12.22</v>
      </c>
      <c r="G30277" s="3">
        <v>43832</v>
      </c>
      <c r="H30277">
        <v>2248</v>
      </c>
      <c r="I30277">
        <v>12.22</v>
      </c>
      <c r="J30277">
        <v>12.22</v>
      </c>
      <c r="K30277">
        <v>1</v>
      </c>
      <c r="L30277">
        <v>30</v>
      </c>
      <c r="M30277" t="s">
        <v>179</v>
      </c>
    </row>
    <row r="30278" spans="1:13" hidden="1" x14ac:dyDescent="0.25">
      <c r="A30278" s="3">
        <v>40512</v>
      </c>
      <c r="B30278" s="16">
        <v>445</v>
      </c>
      <c r="C30278">
        <v>52529.01</v>
      </c>
      <c r="D30278">
        <v>52793.91</v>
      </c>
      <c r="E30278">
        <v>12.14</v>
      </c>
      <c r="F30278">
        <v>12.12</v>
      </c>
      <c r="G30278" s="3">
        <v>42552</v>
      </c>
      <c r="H30278">
        <v>1383</v>
      </c>
      <c r="I30278">
        <v>12.14</v>
      </c>
      <c r="J30278">
        <v>12.12</v>
      </c>
      <c r="K30278">
        <v>6</v>
      </c>
      <c r="L30278">
        <v>25</v>
      </c>
      <c r="M30278" t="s">
        <v>186</v>
      </c>
    </row>
    <row r="30279" spans="1:13" hidden="1" x14ac:dyDescent="0.25">
      <c r="A30279" s="3">
        <v>40512</v>
      </c>
      <c r="B30279" s="16">
        <v>1765</v>
      </c>
      <c r="C30279">
        <v>57306.19</v>
      </c>
      <c r="D30279">
        <v>57425.64</v>
      </c>
      <c r="E30279">
        <v>12.18</v>
      </c>
      <c r="F30279">
        <v>12.15</v>
      </c>
      <c r="G30279" s="3">
        <v>42278</v>
      </c>
      <c r="H30279">
        <v>1200</v>
      </c>
      <c r="I30279">
        <v>12.18</v>
      </c>
      <c r="J30279">
        <v>12.14</v>
      </c>
      <c r="K30279">
        <v>5</v>
      </c>
      <c r="L30279">
        <v>23</v>
      </c>
      <c r="M30279" t="s">
        <v>187</v>
      </c>
    </row>
    <row r="30280" spans="1:13" hidden="1" x14ac:dyDescent="0.25">
      <c r="A30280" s="3">
        <v>40512</v>
      </c>
      <c r="B30280" s="16">
        <v>10</v>
      </c>
      <c r="C30280">
        <v>44254.96</v>
      </c>
      <c r="D30280">
        <v>44548.59</v>
      </c>
      <c r="E30280">
        <v>12.2</v>
      </c>
      <c r="F30280">
        <v>12.2</v>
      </c>
      <c r="G30280" s="3">
        <v>43102</v>
      </c>
      <c r="H30280">
        <v>1755</v>
      </c>
      <c r="I30280">
        <v>12.2</v>
      </c>
      <c r="J30280">
        <v>12.2</v>
      </c>
      <c r="K30280">
        <v>1</v>
      </c>
      <c r="L30280">
        <v>28</v>
      </c>
      <c r="M30280" t="s">
        <v>150</v>
      </c>
    </row>
    <row r="30281" spans="1:13" hidden="1" x14ac:dyDescent="0.25">
      <c r="A30281" s="3">
        <v>40512</v>
      </c>
      <c r="B30281" s="16">
        <v>870</v>
      </c>
      <c r="C30281">
        <v>60716.94</v>
      </c>
      <c r="D30281">
        <v>60814.27</v>
      </c>
      <c r="E30281">
        <v>12.14</v>
      </c>
      <c r="F30281">
        <v>12.15</v>
      </c>
      <c r="G30281" s="3">
        <v>42095</v>
      </c>
      <c r="H30281">
        <v>1075</v>
      </c>
      <c r="I30281">
        <v>12.15</v>
      </c>
      <c r="J30281">
        <v>12.14</v>
      </c>
      <c r="K30281">
        <v>4</v>
      </c>
      <c r="L30281">
        <v>21</v>
      </c>
      <c r="M30281" t="s">
        <v>169</v>
      </c>
    </row>
    <row r="30282" spans="1:13" hidden="1" x14ac:dyDescent="0.25">
      <c r="A30282" s="3">
        <v>40512</v>
      </c>
      <c r="B30282" s="16">
        <v>1885</v>
      </c>
      <c r="C30282">
        <v>59040.05</v>
      </c>
      <c r="D30282">
        <v>59173.64</v>
      </c>
      <c r="E30282">
        <v>12.18</v>
      </c>
      <c r="F30282">
        <v>12.12</v>
      </c>
      <c r="G30282" s="3">
        <v>42186</v>
      </c>
      <c r="H30282">
        <v>1136</v>
      </c>
      <c r="I30282">
        <v>12.18</v>
      </c>
      <c r="J30282">
        <v>12.12</v>
      </c>
      <c r="K30282">
        <v>7</v>
      </c>
      <c r="L30282">
        <v>22</v>
      </c>
      <c r="M30282" t="s">
        <v>171</v>
      </c>
    </row>
    <row r="30283" spans="1:13" hidden="1" x14ac:dyDescent="0.25">
      <c r="A30283" s="3">
        <v>40512</v>
      </c>
      <c r="B30283" s="16">
        <v>1300</v>
      </c>
      <c r="C30283">
        <v>64124.41</v>
      </c>
      <c r="D30283">
        <v>64402.86</v>
      </c>
      <c r="E30283">
        <v>12.18</v>
      </c>
      <c r="F30283">
        <v>12.15</v>
      </c>
      <c r="G30283" s="3">
        <v>41913</v>
      </c>
      <c r="H30283">
        <v>952</v>
      </c>
      <c r="I30283">
        <v>12.18</v>
      </c>
      <c r="J30283">
        <v>12.15</v>
      </c>
      <c r="K30283">
        <v>4</v>
      </c>
      <c r="L30283">
        <v>19</v>
      </c>
      <c r="M30283" t="s">
        <v>176</v>
      </c>
    </row>
    <row r="30284" spans="1:13" hidden="1" x14ac:dyDescent="0.25">
      <c r="A30284" s="3">
        <v>40512</v>
      </c>
      <c r="B30284" s="16">
        <v>985</v>
      </c>
      <c r="C30284">
        <v>67947.100000000006</v>
      </c>
      <c r="D30284">
        <v>68173.440000000002</v>
      </c>
      <c r="E30284">
        <v>12.19</v>
      </c>
      <c r="F30284">
        <v>12.18</v>
      </c>
      <c r="G30284" s="3">
        <v>41730</v>
      </c>
      <c r="H30284">
        <v>826</v>
      </c>
      <c r="I30284">
        <v>12.19</v>
      </c>
      <c r="J30284">
        <v>12.18</v>
      </c>
      <c r="K30284">
        <v>4</v>
      </c>
      <c r="L30284">
        <v>17</v>
      </c>
      <c r="M30284" t="s">
        <v>170</v>
      </c>
    </row>
    <row r="30285" spans="1:13" hidden="1" x14ac:dyDescent="0.25">
      <c r="A30285" s="3">
        <v>40512</v>
      </c>
      <c r="B30285" s="16">
        <v>1840</v>
      </c>
      <c r="C30285">
        <v>66088.149999999994</v>
      </c>
      <c r="D30285">
        <v>66324.03</v>
      </c>
      <c r="E30285">
        <v>12.19</v>
      </c>
      <c r="F30285">
        <v>12.17</v>
      </c>
      <c r="G30285" s="3">
        <v>41821</v>
      </c>
      <c r="H30285">
        <v>887</v>
      </c>
      <c r="I30285">
        <v>12.19</v>
      </c>
      <c r="J30285">
        <v>12.17</v>
      </c>
      <c r="K30285">
        <v>7</v>
      </c>
      <c r="L30285">
        <v>18</v>
      </c>
      <c r="M30285" t="s">
        <v>175</v>
      </c>
    </row>
    <row r="30286" spans="1:13" hidden="1" x14ac:dyDescent="0.25">
      <c r="A30286" s="3">
        <v>40512</v>
      </c>
      <c r="B30286" s="16">
        <v>0</v>
      </c>
      <c r="C30286">
        <v>27802.38</v>
      </c>
      <c r="D30286">
        <v>28107.06</v>
      </c>
      <c r="E30286">
        <v>0</v>
      </c>
      <c r="F30286">
        <v>0</v>
      </c>
      <c r="G30286" s="3">
        <v>44564</v>
      </c>
      <c r="H30286">
        <v>2742</v>
      </c>
      <c r="I30286">
        <v>0</v>
      </c>
      <c r="J30286">
        <v>0</v>
      </c>
      <c r="K30286">
        <v>0</v>
      </c>
      <c r="L30286">
        <v>33</v>
      </c>
      <c r="M30286" t="s">
        <v>145</v>
      </c>
    </row>
    <row r="30287" spans="1:13" hidden="1" x14ac:dyDescent="0.25">
      <c r="A30287" s="3">
        <v>40512</v>
      </c>
      <c r="B30287" s="16">
        <v>2420</v>
      </c>
      <c r="C30287">
        <v>71895.58</v>
      </c>
      <c r="D30287">
        <v>72045.39</v>
      </c>
      <c r="E30287">
        <v>12.29</v>
      </c>
      <c r="F30287">
        <v>12.27</v>
      </c>
      <c r="G30287" s="3">
        <v>41548</v>
      </c>
      <c r="H30287">
        <v>704</v>
      </c>
      <c r="I30287">
        <v>12.29</v>
      </c>
      <c r="J30287">
        <v>12.25</v>
      </c>
      <c r="K30287">
        <v>8</v>
      </c>
      <c r="L30287">
        <v>15</v>
      </c>
      <c r="M30287" t="s">
        <v>156</v>
      </c>
    </row>
    <row r="30288" spans="1:13" hidden="1" x14ac:dyDescent="0.25">
      <c r="A30288" s="3">
        <v>40512</v>
      </c>
      <c r="B30288" s="16">
        <v>1805</v>
      </c>
      <c r="C30288">
        <v>55673.32</v>
      </c>
      <c r="D30288">
        <v>55828.13</v>
      </c>
      <c r="E30288">
        <v>12.16</v>
      </c>
      <c r="F30288">
        <v>12.11</v>
      </c>
      <c r="G30288" s="3">
        <v>42373</v>
      </c>
      <c r="H30288">
        <v>1260</v>
      </c>
      <c r="I30288">
        <v>12.16</v>
      </c>
      <c r="J30288">
        <v>12.11</v>
      </c>
      <c r="K30288">
        <v>5</v>
      </c>
      <c r="L30288">
        <v>24</v>
      </c>
      <c r="M30288" t="s">
        <v>122</v>
      </c>
    </row>
    <row r="30289" spans="1:13" hidden="1" x14ac:dyDescent="0.25">
      <c r="A30289" s="3">
        <v>40512</v>
      </c>
      <c r="B30289" s="16">
        <v>6510</v>
      </c>
      <c r="C30289">
        <v>74101.600000000006</v>
      </c>
      <c r="D30289">
        <v>74225.13</v>
      </c>
      <c r="E30289">
        <v>12.29</v>
      </c>
      <c r="F30289">
        <v>12.27</v>
      </c>
      <c r="G30289" s="3">
        <v>41456</v>
      </c>
      <c r="H30289">
        <v>639</v>
      </c>
      <c r="I30289">
        <v>12.34</v>
      </c>
      <c r="J30289">
        <v>12.27</v>
      </c>
      <c r="K30289">
        <v>27</v>
      </c>
      <c r="L30289">
        <v>14</v>
      </c>
      <c r="M30289" t="s">
        <v>162</v>
      </c>
    </row>
    <row r="30290" spans="1:13" hidden="1" x14ac:dyDescent="0.25">
      <c r="A30290" s="3">
        <v>40512</v>
      </c>
      <c r="B30290" s="16">
        <v>7060</v>
      </c>
      <c r="C30290">
        <v>76304.679999999993</v>
      </c>
      <c r="D30290">
        <v>76356.69</v>
      </c>
      <c r="E30290">
        <v>12.32</v>
      </c>
      <c r="F30290">
        <v>12.32</v>
      </c>
      <c r="G30290" s="3">
        <v>41365</v>
      </c>
      <c r="H30290">
        <v>576</v>
      </c>
      <c r="I30290">
        <v>12.34</v>
      </c>
      <c r="J30290">
        <v>12.26</v>
      </c>
      <c r="K30290">
        <v>18</v>
      </c>
      <c r="L30290">
        <v>13</v>
      </c>
      <c r="M30290" t="s">
        <v>161</v>
      </c>
    </row>
    <row r="30291" spans="1:13" hidden="1" x14ac:dyDescent="0.25">
      <c r="A30291" s="3">
        <v>40512</v>
      </c>
      <c r="B30291" s="16">
        <v>4660</v>
      </c>
      <c r="C30291">
        <v>80696.53</v>
      </c>
      <c r="D30291">
        <v>80767.62</v>
      </c>
      <c r="E30291">
        <v>12.29</v>
      </c>
      <c r="F30291">
        <v>12.33</v>
      </c>
      <c r="G30291" s="3">
        <v>41183</v>
      </c>
      <c r="H30291">
        <v>458</v>
      </c>
      <c r="I30291">
        <v>12.33</v>
      </c>
      <c r="J30291">
        <v>12.27</v>
      </c>
      <c r="K30291">
        <v>8</v>
      </c>
      <c r="L30291">
        <v>11</v>
      </c>
      <c r="M30291" t="s">
        <v>151</v>
      </c>
    </row>
    <row r="30292" spans="1:13" hidden="1" x14ac:dyDescent="0.25">
      <c r="A30292" s="3">
        <v>40512</v>
      </c>
      <c r="B30292" s="16">
        <v>1760</v>
      </c>
      <c r="C30292">
        <v>85729.5</v>
      </c>
      <c r="D30292">
        <v>85764.91</v>
      </c>
      <c r="E30292">
        <v>12.14</v>
      </c>
      <c r="F30292">
        <v>12.13</v>
      </c>
      <c r="G30292" s="3">
        <v>41001</v>
      </c>
      <c r="H30292">
        <v>333</v>
      </c>
      <c r="I30292">
        <v>12.14</v>
      </c>
      <c r="J30292">
        <v>12.1</v>
      </c>
      <c r="K30292">
        <v>16</v>
      </c>
      <c r="L30292">
        <v>9</v>
      </c>
      <c r="M30292" t="s">
        <v>152</v>
      </c>
    </row>
    <row r="30293" spans="1:13" hidden="1" x14ac:dyDescent="0.25">
      <c r="A30293" s="3">
        <v>40512</v>
      </c>
      <c r="B30293" s="16">
        <v>10595</v>
      </c>
      <c r="C30293">
        <v>62385.63</v>
      </c>
      <c r="D30293">
        <v>62548.76</v>
      </c>
      <c r="E30293">
        <v>12.19</v>
      </c>
      <c r="F30293">
        <v>12.1</v>
      </c>
      <c r="G30293" s="3">
        <v>42006</v>
      </c>
      <c r="H30293">
        <v>1014</v>
      </c>
      <c r="I30293">
        <v>12.25</v>
      </c>
      <c r="J30293">
        <v>12.1</v>
      </c>
      <c r="K30293">
        <v>109</v>
      </c>
      <c r="L30293">
        <v>20</v>
      </c>
      <c r="M30293" t="s">
        <v>131</v>
      </c>
    </row>
    <row r="30294" spans="1:13" hidden="1" x14ac:dyDescent="0.25">
      <c r="A30294" s="3">
        <v>40512</v>
      </c>
      <c r="B30294" s="16">
        <v>7115</v>
      </c>
      <c r="C30294">
        <v>31255.41</v>
      </c>
      <c r="D30294">
        <v>31567.13</v>
      </c>
      <c r="E30294">
        <v>12.2</v>
      </c>
      <c r="F30294">
        <v>12.17</v>
      </c>
      <c r="G30294" s="3">
        <v>44200</v>
      </c>
      <c r="H30294">
        <v>2495</v>
      </c>
      <c r="I30294">
        <v>12.29</v>
      </c>
      <c r="J30294">
        <v>12.14</v>
      </c>
      <c r="K30294">
        <v>83</v>
      </c>
      <c r="L30294">
        <v>32</v>
      </c>
      <c r="M30294" t="s">
        <v>178</v>
      </c>
    </row>
    <row r="30295" spans="1:13" hidden="1" x14ac:dyDescent="0.25">
      <c r="A30295" s="3">
        <v>40512</v>
      </c>
      <c r="B30295" s="16">
        <v>17365</v>
      </c>
      <c r="C30295">
        <v>97347.42</v>
      </c>
      <c r="D30295">
        <v>97355.39</v>
      </c>
      <c r="E30295">
        <v>10.97</v>
      </c>
      <c r="F30295">
        <v>10.95</v>
      </c>
      <c r="G30295" s="3">
        <v>40603</v>
      </c>
      <c r="H30295">
        <v>62</v>
      </c>
      <c r="I30295">
        <v>10.97</v>
      </c>
      <c r="J30295">
        <v>10.93</v>
      </c>
      <c r="K30295">
        <v>23</v>
      </c>
      <c r="L30295">
        <v>4</v>
      </c>
      <c r="M30295" t="s">
        <v>198</v>
      </c>
    </row>
    <row r="30296" spans="1:13" hidden="1" x14ac:dyDescent="0.25">
      <c r="A30296" s="3">
        <v>40512</v>
      </c>
      <c r="B30296" s="16">
        <v>28745</v>
      </c>
      <c r="C30296">
        <v>49642.38</v>
      </c>
      <c r="D30296">
        <v>49915.17</v>
      </c>
      <c r="E30296">
        <v>12.18</v>
      </c>
      <c r="F30296">
        <v>12.12</v>
      </c>
      <c r="G30296" s="3">
        <v>42737</v>
      </c>
      <c r="H30296">
        <v>1509</v>
      </c>
      <c r="I30296">
        <v>12.25</v>
      </c>
      <c r="J30296">
        <v>12.08</v>
      </c>
      <c r="K30296">
        <v>401</v>
      </c>
      <c r="L30296">
        <v>26</v>
      </c>
      <c r="M30296" t="s">
        <v>119</v>
      </c>
    </row>
    <row r="30297" spans="1:13" hidden="1" x14ac:dyDescent="0.25">
      <c r="A30297" s="3">
        <v>40512</v>
      </c>
      <c r="B30297" s="16">
        <v>17635</v>
      </c>
      <c r="C30297">
        <v>90950.75</v>
      </c>
      <c r="D30297">
        <v>90975.37</v>
      </c>
      <c r="E30297">
        <v>11.84</v>
      </c>
      <c r="F30297">
        <v>11.86</v>
      </c>
      <c r="G30297" s="3">
        <v>40819</v>
      </c>
      <c r="H30297">
        <v>210</v>
      </c>
      <c r="I30297">
        <v>11.86</v>
      </c>
      <c r="J30297">
        <v>11.81</v>
      </c>
      <c r="K30297">
        <v>41</v>
      </c>
      <c r="L30297">
        <v>7</v>
      </c>
      <c r="M30297" t="s">
        <v>118</v>
      </c>
    </row>
    <row r="30298" spans="1:13" hidden="1" x14ac:dyDescent="0.25">
      <c r="A30298" s="3">
        <v>40512</v>
      </c>
      <c r="B30298" s="16">
        <v>29535</v>
      </c>
      <c r="C30298">
        <v>98179.88</v>
      </c>
      <c r="D30298">
        <v>98180.55</v>
      </c>
      <c r="E30298">
        <v>10.85</v>
      </c>
      <c r="F30298">
        <v>10.82</v>
      </c>
      <c r="G30298" s="3">
        <v>40575</v>
      </c>
      <c r="H30298">
        <v>42</v>
      </c>
      <c r="I30298">
        <v>10.85</v>
      </c>
      <c r="J30298">
        <v>10.78</v>
      </c>
      <c r="K30298">
        <v>29</v>
      </c>
      <c r="L30298">
        <v>3</v>
      </c>
      <c r="M30298" t="s">
        <v>197</v>
      </c>
    </row>
    <row r="30299" spans="1:13" hidden="1" x14ac:dyDescent="0.25">
      <c r="A30299" s="3">
        <v>40512</v>
      </c>
      <c r="B30299" s="16">
        <v>216030</v>
      </c>
      <c r="C30299">
        <v>99959.92</v>
      </c>
      <c r="D30299">
        <v>99959.88</v>
      </c>
      <c r="E30299">
        <v>10.637</v>
      </c>
      <c r="F30299">
        <v>10.65</v>
      </c>
      <c r="G30299" s="3">
        <v>40513</v>
      </c>
      <c r="H30299">
        <v>1</v>
      </c>
      <c r="I30299">
        <v>10.65</v>
      </c>
      <c r="J30299">
        <v>10.637</v>
      </c>
      <c r="K30299">
        <v>28</v>
      </c>
      <c r="L30299">
        <v>1</v>
      </c>
      <c r="M30299" t="s">
        <v>193</v>
      </c>
    </row>
    <row r="30300" spans="1:13" hidden="1" x14ac:dyDescent="0.25">
      <c r="A30300" s="3">
        <v>40512</v>
      </c>
      <c r="B30300" s="16">
        <v>45705</v>
      </c>
      <c r="C30300">
        <v>69861.34</v>
      </c>
      <c r="D30300">
        <v>70058.14</v>
      </c>
      <c r="E30300">
        <v>12.26</v>
      </c>
      <c r="F30300">
        <v>12.22</v>
      </c>
      <c r="G30300" s="3">
        <v>41641</v>
      </c>
      <c r="H30300">
        <v>765</v>
      </c>
      <c r="I30300">
        <v>12.31</v>
      </c>
      <c r="J30300">
        <v>12.19</v>
      </c>
      <c r="K30300">
        <v>370</v>
      </c>
      <c r="L30300">
        <v>16</v>
      </c>
      <c r="M30300" t="s">
        <v>130</v>
      </c>
    </row>
    <row r="30301" spans="1:13" hidden="1" x14ac:dyDescent="0.25">
      <c r="A30301" s="3">
        <v>40512</v>
      </c>
      <c r="B30301" s="16">
        <v>82730</v>
      </c>
      <c r="C30301">
        <v>83177.62</v>
      </c>
      <c r="D30301">
        <v>83241.350000000006</v>
      </c>
      <c r="E30301">
        <v>12.29</v>
      </c>
      <c r="F30301">
        <v>12.25</v>
      </c>
      <c r="G30301" s="3">
        <v>41092</v>
      </c>
      <c r="H30301">
        <v>395</v>
      </c>
      <c r="I30301">
        <v>12.29</v>
      </c>
      <c r="J30301">
        <v>12.23</v>
      </c>
      <c r="K30301">
        <v>286</v>
      </c>
      <c r="L30301">
        <v>10</v>
      </c>
      <c r="M30301" t="s">
        <v>149</v>
      </c>
    </row>
    <row r="30302" spans="1:13" hidden="1" x14ac:dyDescent="0.25">
      <c r="A30302" s="3">
        <v>40512</v>
      </c>
      <c r="B30302" s="16">
        <v>204800</v>
      </c>
      <c r="C30302">
        <v>78431.97</v>
      </c>
      <c r="D30302">
        <v>78538.83</v>
      </c>
      <c r="E30302">
        <v>12.31</v>
      </c>
      <c r="F30302">
        <v>12.27</v>
      </c>
      <c r="G30302" s="3">
        <v>41276</v>
      </c>
      <c r="H30302">
        <v>517</v>
      </c>
      <c r="I30302">
        <v>12.34</v>
      </c>
      <c r="J30302">
        <v>12.25</v>
      </c>
      <c r="K30302">
        <v>1152</v>
      </c>
      <c r="L30302">
        <v>12</v>
      </c>
      <c r="M30302" t="s">
        <v>121</v>
      </c>
    </row>
    <row r="30303" spans="1:13" hidden="1" x14ac:dyDescent="0.25">
      <c r="A30303" s="3">
        <v>40512</v>
      </c>
      <c r="B30303" s="16">
        <v>109715</v>
      </c>
      <c r="C30303">
        <v>96451.96</v>
      </c>
      <c r="D30303">
        <v>96462.64</v>
      </c>
      <c r="E30303">
        <v>11.13</v>
      </c>
      <c r="F30303">
        <v>11.15</v>
      </c>
      <c r="G30303" s="3">
        <v>40634</v>
      </c>
      <c r="H30303">
        <v>83</v>
      </c>
      <c r="I30303">
        <v>11.17</v>
      </c>
      <c r="J30303">
        <v>11.12</v>
      </c>
      <c r="K30303">
        <v>141</v>
      </c>
      <c r="L30303">
        <v>5</v>
      </c>
      <c r="M30303" t="s">
        <v>117</v>
      </c>
    </row>
    <row r="30304" spans="1:13" hidden="1" x14ac:dyDescent="0.25">
      <c r="A30304" s="3">
        <v>40512</v>
      </c>
      <c r="B30304" s="16">
        <v>121190</v>
      </c>
      <c r="C30304">
        <v>93754.44</v>
      </c>
      <c r="D30304">
        <v>93772.46</v>
      </c>
      <c r="E30304">
        <v>11.54</v>
      </c>
      <c r="F30304">
        <v>11.59</v>
      </c>
      <c r="G30304" s="3">
        <v>40725</v>
      </c>
      <c r="H30304">
        <v>145</v>
      </c>
      <c r="I30304">
        <v>11.6</v>
      </c>
      <c r="J30304">
        <v>11.54</v>
      </c>
      <c r="K30304">
        <v>225</v>
      </c>
      <c r="L30304">
        <v>6</v>
      </c>
      <c r="M30304" t="s">
        <v>123</v>
      </c>
    </row>
    <row r="30305" spans="1:13" hidden="1" x14ac:dyDescent="0.25">
      <c r="A30305" s="3">
        <v>40512</v>
      </c>
      <c r="B30305" s="16">
        <v>259480</v>
      </c>
      <c r="C30305">
        <v>88319.48</v>
      </c>
      <c r="D30305">
        <v>88375.56</v>
      </c>
      <c r="E30305">
        <v>12.02</v>
      </c>
      <c r="F30305">
        <v>11.99</v>
      </c>
      <c r="G30305" s="3">
        <v>40910</v>
      </c>
      <c r="H30305">
        <v>271</v>
      </c>
      <c r="I30305">
        <v>12.03</v>
      </c>
      <c r="J30305">
        <v>11.97</v>
      </c>
      <c r="K30305">
        <v>769</v>
      </c>
      <c r="L30305">
        <v>8</v>
      </c>
      <c r="M30305" t="s">
        <v>135</v>
      </c>
    </row>
    <row r="30306" spans="1:13" hidden="1" x14ac:dyDescent="0.25">
      <c r="A30306" s="3">
        <v>40512</v>
      </c>
      <c r="B30306" s="16">
        <v>255845</v>
      </c>
      <c r="C30306">
        <v>99033.4</v>
      </c>
      <c r="D30306">
        <v>99036.12</v>
      </c>
      <c r="E30306">
        <v>10.702999999999999</v>
      </c>
      <c r="F30306">
        <v>10.718999999999999</v>
      </c>
      <c r="G30306" s="3">
        <v>40546</v>
      </c>
      <c r="H30306">
        <v>22</v>
      </c>
      <c r="I30306">
        <v>10.725</v>
      </c>
      <c r="J30306">
        <v>10.702999999999999</v>
      </c>
      <c r="K30306">
        <v>116</v>
      </c>
      <c r="L30306">
        <v>2</v>
      </c>
      <c r="M30306" t="s">
        <v>128</v>
      </c>
    </row>
    <row r="30307" spans="1:13" hidden="1" x14ac:dyDescent="0.25">
      <c r="A30307" s="3">
        <v>40513</v>
      </c>
      <c r="B30307" s="16">
        <v>0</v>
      </c>
      <c r="C30307">
        <v>19946.71</v>
      </c>
      <c r="D30307">
        <v>20275.43</v>
      </c>
      <c r="E30307">
        <v>0</v>
      </c>
      <c r="F30307">
        <v>0</v>
      </c>
      <c r="G30307" s="3">
        <v>45659</v>
      </c>
      <c r="H30307">
        <v>3485</v>
      </c>
      <c r="I30307">
        <v>0</v>
      </c>
      <c r="J30307">
        <v>0</v>
      </c>
      <c r="K30307">
        <v>0</v>
      </c>
      <c r="L30307">
        <v>35</v>
      </c>
      <c r="M30307" t="s">
        <v>189</v>
      </c>
    </row>
    <row r="30308" spans="1:13" hidden="1" x14ac:dyDescent="0.25">
      <c r="A30308" s="3">
        <v>40513</v>
      </c>
      <c r="B30308" s="16">
        <v>0</v>
      </c>
      <c r="C30308">
        <v>22392.61</v>
      </c>
      <c r="D30308">
        <v>22735.05</v>
      </c>
      <c r="E30308">
        <v>0</v>
      </c>
      <c r="F30308">
        <v>0</v>
      </c>
      <c r="G30308" s="3">
        <v>45293</v>
      </c>
      <c r="H30308">
        <v>3236</v>
      </c>
      <c r="I30308">
        <v>0</v>
      </c>
      <c r="J30308">
        <v>0</v>
      </c>
      <c r="K30308">
        <v>0</v>
      </c>
      <c r="L30308">
        <v>34</v>
      </c>
      <c r="M30308" t="s">
        <v>194</v>
      </c>
    </row>
    <row r="30309" spans="1:13" hidden="1" x14ac:dyDescent="0.25">
      <c r="A30309" s="3">
        <v>40513</v>
      </c>
      <c r="B30309" s="16">
        <v>0</v>
      </c>
      <c r="C30309">
        <v>25081.27</v>
      </c>
      <c r="D30309">
        <v>25435.66</v>
      </c>
      <c r="E30309">
        <v>0</v>
      </c>
      <c r="F30309">
        <v>0</v>
      </c>
      <c r="G30309" s="3">
        <v>44928</v>
      </c>
      <c r="H30309">
        <v>2990</v>
      </c>
      <c r="I30309">
        <v>0</v>
      </c>
      <c r="J30309">
        <v>0</v>
      </c>
      <c r="K30309">
        <v>0</v>
      </c>
      <c r="L30309">
        <v>33</v>
      </c>
      <c r="M30309" t="s">
        <v>195</v>
      </c>
    </row>
    <row r="30310" spans="1:13" hidden="1" x14ac:dyDescent="0.25">
      <c r="A30310" s="3">
        <v>40513</v>
      </c>
      <c r="B30310" s="16">
        <v>0</v>
      </c>
      <c r="C30310">
        <v>32503.15</v>
      </c>
      <c r="D30310">
        <v>32816.46</v>
      </c>
      <c r="E30310">
        <v>0</v>
      </c>
      <c r="F30310">
        <v>0</v>
      </c>
      <c r="G30310" s="3">
        <v>44105</v>
      </c>
      <c r="H30310">
        <v>2434</v>
      </c>
      <c r="I30310">
        <v>0</v>
      </c>
      <c r="J30310">
        <v>0</v>
      </c>
      <c r="K30310">
        <v>0</v>
      </c>
      <c r="L30310">
        <v>30</v>
      </c>
      <c r="M30310" t="s">
        <v>196</v>
      </c>
    </row>
    <row r="30311" spans="1:13" hidden="1" x14ac:dyDescent="0.25">
      <c r="A30311" s="3">
        <v>40513</v>
      </c>
      <c r="B30311" s="16">
        <v>0</v>
      </c>
      <c r="C30311">
        <v>99999.99</v>
      </c>
      <c r="D30311">
        <v>100000</v>
      </c>
      <c r="E30311">
        <v>0</v>
      </c>
      <c r="F30311">
        <v>0</v>
      </c>
      <c r="G30311" s="3">
        <v>40513</v>
      </c>
      <c r="H30311">
        <v>0</v>
      </c>
      <c r="I30311">
        <v>0</v>
      </c>
      <c r="J30311">
        <v>0</v>
      </c>
      <c r="K30311">
        <v>0</v>
      </c>
      <c r="L30311">
        <v>0</v>
      </c>
      <c r="M30311" t="s">
        <v>193</v>
      </c>
    </row>
    <row r="30312" spans="1:13" hidden="1" x14ac:dyDescent="0.25">
      <c r="A30312" s="3">
        <v>40513</v>
      </c>
      <c r="B30312" s="16">
        <v>0</v>
      </c>
      <c r="C30312">
        <v>48518.48</v>
      </c>
      <c r="D30312">
        <v>48773.81</v>
      </c>
      <c r="E30312">
        <v>0</v>
      </c>
      <c r="F30312">
        <v>0</v>
      </c>
      <c r="G30312" s="3">
        <v>42828</v>
      </c>
      <c r="H30312">
        <v>1570</v>
      </c>
      <c r="I30312">
        <v>0</v>
      </c>
      <c r="J30312">
        <v>0</v>
      </c>
      <c r="K30312">
        <v>0</v>
      </c>
      <c r="L30312">
        <v>26</v>
      </c>
      <c r="M30312" t="s">
        <v>192</v>
      </c>
    </row>
    <row r="30313" spans="1:13" hidden="1" x14ac:dyDescent="0.25">
      <c r="A30313" s="3">
        <v>40513</v>
      </c>
      <c r="B30313" s="16">
        <v>0</v>
      </c>
      <c r="C30313">
        <v>39755.660000000003</v>
      </c>
      <c r="D30313">
        <v>40053.339999999997</v>
      </c>
      <c r="E30313">
        <v>0</v>
      </c>
      <c r="F30313">
        <v>0</v>
      </c>
      <c r="G30313" s="3">
        <v>43467</v>
      </c>
      <c r="H30313">
        <v>1999</v>
      </c>
      <c r="I30313">
        <v>0</v>
      </c>
      <c r="J30313">
        <v>0</v>
      </c>
      <c r="K30313">
        <v>0</v>
      </c>
      <c r="L30313">
        <v>28</v>
      </c>
      <c r="M30313" t="s">
        <v>168</v>
      </c>
    </row>
    <row r="30314" spans="1:13" hidden="1" x14ac:dyDescent="0.25">
      <c r="A30314" s="3">
        <v>40513</v>
      </c>
      <c r="B30314" s="16">
        <v>0</v>
      </c>
      <c r="C30314">
        <v>35417.53</v>
      </c>
      <c r="D30314">
        <v>35724.33</v>
      </c>
      <c r="E30314">
        <v>0</v>
      </c>
      <c r="F30314">
        <v>0</v>
      </c>
      <c r="G30314" s="3">
        <v>43832</v>
      </c>
      <c r="H30314">
        <v>2247</v>
      </c>
      <c r="I30314">
        <v>0</v>
      </c>
      <c r="J30314">
        <v>0</v>
      </c>
      <c r="K30314">
        <v>0</v>
      </c>
      <c r="L30314">
        <v>29</v>
      </c>
      <c r="M30314" t="s">
        <v>179</v>
      </c>
    </row>
    <row r="30315" spans="1:13" hidden="1" x14ac:dyDescent="0.25">
      <c r="A30315" s="3">
        <v>40513</v>
      </c>
      <c r="B30315" s="16">
        <v>0</v>
      </c>
      <c r="C30315">
        <v>52815.1</v>
      </c>
      <c r="D30315">
        <v>53134.16</v>
      </c>
      <c r="E30315">
        <v>0</v>
      </c>
      <c r="F30315">
        <v>0</v>
      </c>
      <c r="G30315" s="3">
        <v>42552</v>
      </c>
      <c r="H30315">
        <v>1382</v>
      </c>
      <c r="I30315">
        <v>0</v>
      </c>
      <c r="J30315">
        <v>0</v>
      </c>
      <c r="K30315">
        <v>0</v>
      </c>
      <c r="L30315">
        <v>24</v>
      </c>
      <c r="M30315" t="s">
        <v>186</v>
      </c>
    </row>
    <row r="30316" spans="1:13" hidden="1" x14ac:dyDescent="0.25">
      <c r="A30316" s="3">
        <v>40513</v>
      </c>
      <c r="B30316" s="16">
        <v>50</v>
      </c>
      <c r="C30316">
        <v>57448.68</v>
      </c>
      <c r="D30316">
        <v>57787.22</v>
      </c>
      <c r="E30316">
        <v>12.13</v>
      </c>
      <c r="F30316">
        <v>12.13</v>
      </c>
      <c r="G30316" s="3">
        <v>42278</v>
      </c>
      <c r="H30316">
        <v>1199</v>
      </c>
      <c r="I30316">
        <v>12.13</v>
      </c>
      <c r="J30316">
        <v>12.13</v>
      </c>
      <c r="K30316">
        <v>1</v>
      </c>
      <c r="L30316">
        <v>22</v>
      </c>
      <c r="M30316" t="s">
        <v>187</v>
      </c>
    </row>
    <row r="30317" spans="1:13" hidden="1" x14ac:dyDescent="0.25">
      <c r="A30317" s="3">
        <v>40513</v>
      </c>
      <c r="B30317" s="16">
        <v>0</v>
      </c>
      <c r="C30317">
        <v>44566.47</v>
      </c>
      <c r="D30317">
        <v>44842.28</v>
      </c>
      <c r="E30317">
        <v>0</v>
      </c>
      <c r="F30317">
        <v>0</v>
      </c>
      <c r="G30317" s="3">
        <v>43102</v>
      </c>
      <c r="H30317">
        <v>1754</v>
      </c>
      <c r="I30317">
        <v>0</v>
      </c>
      <c r="J30317">
        <v>0</v>
      </c>
      <c r="K30317">
        <v>0</v>
      </c>
      <c r="L30317">
        <v>27</v>
      </c>
      <c r="M30317" t="s">
        <v>150</v>
      </c>
    </row>
    <row r="30318" spans="1:13" hidden="1" x14ac:dyDescent="0.25">
      <c r="A30318" s="3">
        <v>40513</v>
      </c>
      <c r="B30318" s="16">
        <v>1110</v>
      </c>
      <c r="C30318">
        <v>60838.67</v>
      </c>
      <c r="D30318">
        <v>61101.22</v>
      </c>
      <c r="E30318">
        <v>12.02</v>
      </c>
      <c r="F30318">
        <v>12.02</v>
      </c>
      <c r="G30318" s="3">
        <v>42095</v>
      </c>
      <c r="H30318">
        <v>1074</v>
      </c>
      <c r="I30318">
        <v>12.02</v>
      </c>
      <c r="J30318">
        <v>12.02</v>
      </c>
      <c r="K30318">
        <v>12</v>
      </c>
      <c r="L30318">
        <v>20</v>
      </c>
      <c r="M30318" t="s">
        <v>169</v>
      </c>
    </row>
    <row r="30319" spans="1:13" hidden="1" x14ac:dyDescent="0.25">
      <c r="A30319" s="3">
        <v>40513</v>
      </c>
      <c r="B30319" s="16">
        <v>1365</v>
      </c>
      <c r="C30319">
        <v>59197.39</v>
      </c>
      <c r="D30319">
        <v>59491.27</v>
      </c>
      <c r="E30319">
        <v>12.15</v>
      </c>
      <c r="F30319">
        <v>12.02</v>
      </c>
      <c r="G30319" s="3">
        <v>42186</v>
      </c>
      <c r="H30319">
        <v>1135</v>
      </c>
      <c r="I30319">
        <v>12.15</v>
      </c>
      <c r="J30319">
        <v>12.02</v>
      </c>
      <c r="K30319">
        <v>13</v>
      </c>
      <c r="L30319">
        <v>21</v>
      </c>
      <c r="M30319" t="s">
        <v>171</v>
      </c>
    </row>
    <row r="30320" spans="1:13" hidden="1" x14ac:dyDescent="0.25">
      <c r="A30320" s="3">
        <v>40513</v>
      </c>
      <c r="B30320" s="16">
        <v>185</v>
      </c>
      <c r="C30320">
        <v>64428.7</v>
      </c>
      <c r="D30320">
        <v>64586.57</v>
      </c>
      <c r="E30320">
        <v>12.16</v>
      </c>
      <c r="F30320">
        <v>12.08</v>
      </c>
      <c r="G30320" s="3">
        <v>41913</v>
      </c>
      <c r="H30320">
        <v>951</v>
      </c>
      <c r="I30320">
        <v>12.16</v>
      </c>
      <c r="J30320">
        <v>12.08</v>
      </c>
      <c r="K30320">
        <v>5</v>
      </c>
      <c r="L30320">
        <v>18</v>
      </c>
      <c r="M30320" t="s">
        <v>176</v>
      </c>
    </row>
    <row r="30321" spans="1:13" hidden="1" x14ac:dyDescent="0.25">
      <c r="A30321" s="3">
        <v>40513</v>
      </c>
      <c r="B30321" s="16">
        <v>0</v>
      </c>
      <c r="C30321">
        <v>68200.800000000003</v>
      </c>
      <c r="D30321">
        <v>68366.73</v>
      </c>
      <c r="E30321">
        <v>0</v>
      </c>
      <c r="F30321">
        <v>0</v>
      </c>
      <c r="G30321" s="3">
        <v>41730</v>
      </c>
      <c r="H30321">
        <v>825</v>
      </c>
      <c r="I30321">
        <v>0</v>
      </c>
      <c r="J30321">
        <v>0</v>
      </c>
      <c r="K30321">
        <v>0</v>
      </c>
      <c r="L30321">
        <v>16</v>
      </c>
      <c r="M30321" t="s">
        <v>170</v>
      </c>
    </row>
    <row r="30322" spans="1:13" hidden="1" x14ac:dyDescent="0.25">
      <c r="A30322" s="3">
        <v>40513</v>
      </c>
      <c r="B30322" s="16">
        <v>155</v>
      </c>
      <c r="C30322">
        <v>66350.649999999994</v>
      </c>
      <c r="D30322">
        <v>66523.56</v>
      </c>
      <c r="E30322">
        <v>12.18</v>
      </c>
      <c r="F30322">
        <v>12.18</v>
      </c>
      <c r="G30322" s="3">
        <v>41821</v>
      </c>
      <c r="H30322">
        <v>886</v>
      </c>
      <c r="I30322">
        <v>12.18</v>
      </c>
      <c r="J30322">
        <v>12.18</v>
      </c>
      <c r="K30322">
        <v>2</v>
      </c>
      <c r="L30322">
        <v>17</v>
      </c>
      <c r="M30322" t="s">
        <v>175</v>
      </c>
    </row>
    <row r="30323" spans="1:13" hidden="1" x14ac:dyDescent="0.25">
      <c r="A30323" s="3">
        <v>40513</v>
      </c>
      <c r="B30323" s="16">
        <v>0</v>
      </c>
      <c r="C30323">
        <v>28118.34</v>
      </c>
      <c r="D30323">
        <v>28482.720000000001</v>
      </c>
      <c r="E30323">
        <v>0</v>
      </c>
      <c r="F30323">
        <v>0</v>
      </c>
      <c r="G30323" s="3">
        <v>44564</v>
      </c>
      <c r="H30323">
        <v>2741</v>
      </c>
      <c r="I30323">
        <v>0</v>
      </c>
      <c r="J30323">
        <v>0</v>
      </c>
      <c r="K30323">
        <v>0</v>
      </c>
      <c r="L30323">
        <v>32</v>
      </c>
      <c r="M30323" t="s">
        <v>145</v>
      </c>
    </row>
    <row r="30324" spans="1:13" hidden="1" x14ac:dyDescent="0.25">
      <c r="A30324" s="3">
        <v>40513</v>
      </c>
      <c r="B30324" s="16">
        <v>770</v>
      </c>
      <c r="C30324">
        <v>72074.3</v>
      </c>
      <c r="D30324">
        <v>72205.94</v>
      </c>
      <c r="E30324">
        <v>12.18</v>
      </c>
      <c r="F30324">
        <v>12.18</v>
      </c>
      <c r="G30324" s="3">
        <v>41548</v>
      </c>
      <c r="H30324">
        <v>703</v>
      </c>
      <c r="I30324">
        <v>12.18</v>
      </c>
      <c r="J30324">
        <v>12.18</v>
      </c>
      <c r="K30324">
        <v>6</v>
      </c>
      <c r="L30324">
        <v>14</v>
      </c>
      <c r="M30324" t="s">
        <v>156</v>
      </c>
    </row>
    <row r="30325" spans="1:13" hidden="1" x14ac:dyDescent="0.25">
      <c r="A30325" s="3">
        <v>40513</v>
      </c>
      <c r="B30325" s="16">
        <v>510</v>
      </c>
      <c r="C30325">
        <v>55850.53</v>
      </c>
      <c r="D30325">
        <v>56183.82</v>
      </c>
      <c r="E30325">
        <v>12.14</v>
      </c>
      <c r="F30325">
        <v>12.01</v>
      </c>
      <c r="G30325" s="3">
        <v>42373</v>
      </c>
      <c r="H30325">
        <v>1259</v>
      </c>
      <c r="I30325">
        <v>12.14</v>
      </c>
      <c r="J30325">
        <v>12.01</v>
      </c>
      <c r="K30325">
        <v>13</v>
      </c>
      <c r="L30325">
        <v>23</v>
      </c>
      <c r="M30325" t="s">
        <v>122</v>
      </c>
    </row>
    <row r="30326" spans="1:13" hidden="1" x14ac:dyDescent="0.25">
      <c r="A30326" s="3">
        <v>40513</v>
      </c>
      <c r="B30326" s="16">
        <v>1790</v>
      </c>
      <c r="C30326">
        <v>74254.92</v>
      </c>
      <c r="D30326">
        <v>74310.28</v>
      </c>
      <c r="E30326">
        <v>12.3</v>
      </c>
      <c r="F30326">
        <v>12.24</v>
      </c>
      <c r="G30326" s="3">
        <v>41456</v>
      </c>
      <c r="H30326">
        <v>638</v>
      </c>
      <c r="I30326">
        <v>12.37</v>
      </c>
      <c r="J30326">
        <v>12.24</v>
      </c>
      <c r="K30326">
        <v>14</v>
      </c>
      <c r="L30326">
        <v>13</v>
      </c>
      <c r="M30326" t="s">
        <v>162</v>
      </c>
    </row>
    <row r="30327" spans="1:13" hidden="1" x14ac:dyDescent="0.25">
      <c r="A30327" s="3">
        <v>40513</v>
      </c>
      <c r="B30327" s="16">
        <v>555</v>
      </c>
      <c r="C30327">
        <v>76387.33</v>
      </c>
      <c r="D30327">
        <v>76455.05</v>
      </c>
      <c r="E30327">
        <v>12.37</v>
      </c>
      <c r="F30327">
        <v>12.26</v>
      </c>
      <c r="G30327" s="3">
        <v>41365</v>
      </c>
      <c r="H30327">
        <v>575</v>
      </c>
      <c r="I30327">
        <v>12.37</v>
      </c>
      <c r="J30327">
        <v>12.26</v>
      </c>
      <c r="K30327">
        <v>3</v>
      </c>
      <c r="L30327">
        <v>12</v>
      </c>
      <c r="M30327" t="s">
        <v>161</v>
      </c>
    </row>
    <row r="30328" spans="1:13" hidden="1" x14ac:dyDescent="0.25">
      <c r="A30328" s="3">
        <v>40513</v>
      </c>
      <c r="B30328" s="16">
        <v>400</v>
      </c>
      <c r="C30328">
        <v>80800.03</v>
      </c>
      <c r="D30328">
        <v>80751.95</v>
      </c>
      <c r="E30328">
        <v>12.37</v>
      </c>
      <c r="F30328">
        <v>12.34</v>
      </c>
      <c r="G30328" s="3">
        <v>41183</v>
      </c>
      <c r="H30328">
        <v>457</v>
      </c>
      <c r="I30328">
        <v>12.37</v>
      </c>
      <c r="J30328">
        <v>12.34</v>
      </c>
      <c r="K30328">
        <v>5</v>
      </c>
      <c r="L30328">
        <v>10</v>
      </c>
      <c r="M30328" t="s">
        <v>151</v>
      </c>
    </row>
    <row r="30329" spans="1:13" hidden="1" x14ac:dyDescent="0.25">
      <c r="A30329" s="3">
        <v>40513</v>
      </c>
      <c r="B30329" s="16">
        <v>5035</v>
      </c>
      <c r="C30329">
        <v>85799.33</v>
      </c>
      <c r="D30329">
        <v>85701.65</v>
      </c>
      <c r="E30329">
        <v>12.22</v>
      </c>
      <c r="F30329">
        <v>12.23</v>
      </c>
      <c r="G30329" s="3">
        <v>41001</v>
      </c>
      <c r="H30329">
        <v>332</v>
      </c>
      <c r="I30329">
        <v>12.23</v>
      </c>
      <c r="J30329">
        <v>12.21</v>
      </c>
      <c r="K30329">
        <v>19</v>
      </c>
      <c r="L30329">
        <v>8</v>
      </c>
      <c r="M30329" t="s">
        <v>152</v>
      </c>
    </row>
    <row r="30330" spans="1:13" hidden="1" x14ac:dyDescent="0.25">
      <c r="A30330" s="3">
        <v>40513</v>
      </c>
      <c r="B30330" s="16">
        <v>9280</v>
      </c>
      <c r="C30330">
        <v>62573.86</v>
      </c>
      <c r="D30330">
        <v>62783.1</v>
      </c>
      <c r="E30330">
        <v>12.14</v>
      </c>
      <c r="F30330">
        <v>12.07</v>
      </c>
      <c r="G30330" s="3">
        <v>42006</v>
      </c>
      <c r="H30330">
        <v>1013</v>
      </c>
      <c r="I30330">
        <v>12.18</v>
      </c>
      <c r="J30330">
        <v>12.01</v>
      </c>
      <c r="K30330">
        <v>105</v>
      </c>
      <c r="L30330">
        <v>19</v>
      </c>
      <c r="M30330" t="s">
        <v>131</v>
      </c>
    </row>
    <row r="30331" spans="1:13" hidden="1" x14ac:dyDescent="0.25">
      <c r="A30331" s="3">
        <v>40513</v>
      </c>
      <c r="B30331" s="16">
        <v>6565</v>
      </c>
      <c r="C30331">
        <v>31579.8</v>
      </c>
      <c r="D30331">
        <v>31894.81</v>
      </c>
      <c r="E30331">
        <v>12.17</v>
      </c>
      <c r="F30331">
        <v>12.03</v>
      </c>
      <c r="G30331" s="3">
        <v>44200</v>
      </c>
      <c r="H30331">
        <v>2494</v>
      </c>
      <c r="I30331">
        <v>12.18</v>
      </c>
      <c r="J30331">
        <v>12.02</v>
      </c>
      <c r="K30331">
        <v>43</v>
      </c>
      <c r="L30331">
        <v>31</v>
      </c>
      <c r="M30331" t="s">
        <v>178</v>
      </c>
    </row>
    <row r="30332" spans="1:13" hidden="1" x14ac:dyDescent="0.25">
      <c r="A30332" s="3">
        <v>40513</v>
      </c>
      <c r="B30332" s="16">
        <v>17355</v>
      </c>
      <c r="C30332">
        <v>97394.46</v>
      </c>
      <c r="D30332">
        <v>97379.95</v>
      </c>
      <c r="E30332">
        <v>11</v>
      </c>
      <c r="F30332">
        <v>11.02</v>
      </c>
      <c r="G30332" s="3">
        <v>40603</v>
      </c>
      <c r="H30332">
        <v>61</v>
      </c>
      <c r="I30332">
        <v>11.09</v>
      </c>
      <c r="J30332">
        <v>10.98</v>
      </c>
      <c r="K30332">
        <v>16</v>
      </c>
      <c r="L30332">
        <v>3</v>
      </c>
      <c r="M30332" t="s">
        <v>198</v>
      </c>
    </row>
    <row r="30333" spans="1:13" hidden="1" x14ac:dyDescent="0.25">
      <c r="A30333" s="3">
        <v>40513</v>
      </c>
      <c r="B30333" s="16">
        <v>26705</v>
      </c>
      <c r="C30333">
        <v>49935.199999999997</v>
      </c>
      <c r="D30333">
        <v>50182.23</v>
      </c>
      <c r="E30333">
        <v>12.14</v>
      </c>
      <c r="F30333">
        <v>12.05</v>
      </c>
      <c r="G30333" s="3">
        <v>42737</v>
      </c>
      <c r="H30333">
        <v>1508</v>
      </c>
      <c r="I30333">
        <v>12.17</v>
      </c>
      <c r="J30333">
        <v>11.96</v>
      </c>
      <c r="K30333">
        <v>497</v>
      </c>
      <c r="L30333">
        <v>25</v>
      </c>
      <c r="M30333" t="s">
        <v>119</v>
      </c>
    </row>
    <row r="30334" spans="1:13" hidden="1" x14ac:dyDescent="0.25">
      <c r="A30334" s="3">
        <v>40513</v>
      </c>
      <c r="B30334" s="16">
        <v>27780</v>
      </c>
      <c r="C30334">
        <v>98219.95</v>
      </c>
      <c r="D30334">
        <v>98209.95</v>
      </c>
      <c r="E30334">
        <v>10.888999999999999</v>
      </c>
      <c r="F30334">
        <v>10.89</v>
      </c>
      <c r="G30334" s="3">
        <v>40575</v>
      </c>
      <c r="H30334">
        <v>41</v>
      </c>
      <c r="I30334">
        <v>10.95</v>
      </c>
      <c r="J30334">
        <v>10.85</v>
      </c>
      <c r="K30334">
        <v>23</v>
      </c>
      <c r="L30334">
        <v>2</v>
      </c>
      <c r="M30334" t="s">
        <v>197</v>
      </c>
    </row>
    <row r="30335" spans="1:13" hidden="1" x14ac:dyDescent="0.25">
      <c r="A30335" s="3">
        <v>40513</v>
      </c>
      <c r="B30335" s="16">
        <v>1950</v>
      </c>
      <c r="C30335">
        <v>91011.88</v>
      </c>
      <c r="D30335">
        <v>90940.54</v>
      </c>
      <c r="E30335">
        <v>11.91</v>
      </c>
      <c r="F30335">
        <v>11.95</v>
      </c>
      <c r="G30335" s="3">
        <v>40819</v>
      </c>
      <c r="H30335">
        <v>209</v>
      </c>
      <c r="I30335">
        <v>11.99</v>
      </c>
      <c r="J30335">
        <v>11.91</v>
      </c>
      <c r="K30335">
        <v>15</v>
      </c>
      <c r="L30335">
        <v>6</v>
      </c>
      <c r="M30335" t="s">
        <v>118</v>
      </c>
    </row>
    <row r="30336" spans="1:13" hidden="1" x14ac:dyDescent="0.25">
      <c r="A30336" s="3">
        <v>40513</v>
      </c>
      <c r="B30336" s="16">
        <v>29980</v>
      </c>
      <c r="C30336">
        <v>70086.25</v>
      </c>
      <c r="D30336">
        <v>70205.990000000005</v>
      </c>
      <c r="E30336">
        <v>12.24</v>
      </c>
      <c r="F30336">
        <v>12.16</v>
      </c>
      <c r="G30336" s="3">
        <v>41641</v>
      </c>
      <c r="H30336">
        <v>764</v>
      </c>
      <c r="I30336">
        <v>12.28</v>
      </c>
      <c r="J30336">
        <v>12.12</v>
      </c>
      <c r="K30336">
        <v>366</v>
      </c>
      <c r="L30336">
        <v>15</v>
      </c>
      <c r="M30336" t="s">
        <v>130</v>
      </c>
    </row>
    <row r="30337" spans="1:13" hidden="1" x14ac:dyDescent="0.25">
      <c r="A30337" s="3">
        <v>40513</v>
      </c>
      <c r="B30337" s="16">
        <v>236290</v>
      </c>
      <c r="C30337">
        <v>78570.350000000006</v>
      </c>
      <c r="D30337">
        <v>78545.759999999995</v>
      </c>
      <c r="E30337">
        <v>12.31</v>
      </c>
      <c r="F30337">
        <v>12.31</v>
      </c>
      <c r="G30337" s="3">
        <v>41276</v>
      </c>
      <c r="H30337">
        <v>516</v>
      </c>
      <c r="I30337">
        <v>12.39</v>
      </c>
      <c r="J30337">
        <v>12.27</v>
      </c>
      <c r="K30337">
        <v>1385</v>
      </c>
      <c r="L30337">
        <v>11</v>
      </c>
      <c r="M30337" t="s">
        <v>121</v>
      </c>
    </row>
    <row r="30338" spans="1:13" hidden="1" x14ac:dyDescent="0.25">
      <c r="A30338" s="3">
        <v>40513</v>
      </c>
      <c r="B30338" s="16">
        <v>82180</v>
      </c>
      <c r="C30338">
        <v>83274.75</v>
      </c>
      <c r="D30338">
        <v>83197.37</v>
      </c>
      <c r="E30338">
        <v>12.27</v>
      </c>
      <c r="F30338">
        <v>12.35</v>
      </c>
      <c r="G30338" s="3">
        <v>41092</v>
      </c>
      <c r="H30338">
        <v>394</v>
      </c>
      <c r="I30338">
        <v>12.42</v>
      </c>
      <c r="J30338">
        <v>12.27</v>
      </c>
      <c r="K30338">
        <v>445</v>
      </c>
      <c r="L30338">
        <v>9</v>
      </c>
      <c r="M30338" t="s">
        <v>149</v>
      </c>
    </row>
    <row r="30339" spans="1:13" hidden="1" x14ac:dyDescent="0.25">
      <c r="A30339" s="3">
        <v>40513</v>
      </c>
      <c r="B30339" s="16">
        <v>334580</v>
      </c>
      <c r="C30339">
        <v>96501.35</v>
      </c>
      <c r="D30339">
        <v>96479.63</v>
      </c>
      <c r="E30339">
        <v>11.17</v>
      </c>
      <c r="F30339">
        <v>11.23</v>
      </c>
      <c r="G30339" s="3">
        <v>40634</v>
      </c>
      <c r="H30339">
        <v>82</v>
      </c>
      <c r="I30339">
        <v>11.3</v>
      </c>
      <c r="J30339">
        <v>11.17</v>
      </c>
      <c r="K30339">
        <v>284</v>
      </c>
      <c r="L30339">
        <v>4</v>
      </c>
      <c r="M30339" t="s">
        <v>117</v>
      </c>
    </row>
    <row r="30340" spans="1:13" hidden="1" x14ac:dyDescent="0.25">
      <c r="A30340" s="3">
        <v>40513</v>
      </c>
      <c r="B30340" s="16">
        <v>232375</v>
      </c>
      <c r="C30340">
        <v>93810.09</v>
      </c>
      <c r="D30340">
        <v>93764.2</v>
      </c>
      <c r="E30340">
        <v>11.6</v>
      </c>
      <c r="F30340">
        <v>11.69</v>
      </c>
      <c r="G30340" s="3">
        <v>40725</v>
      </c>
      <c r="H30340">
        <v>144</v>
      </c>
      <c r="I30340">
        <v>11.74</v>
      </c>
      <c r="J30340">
        <v>11.6</v>
      </c>
      <c r="K30340">
        <v>411</v>
      </c>
      <c r="L30340">
        <v>5</v>
      </c>
      <c r="M30340" t="s">
        <v>123</v>
      </c>
    </row>
    <row r="30341" spans="1:13" hidden="1" x14ac:dyDescent="0.25">
      <c r="A30341" s="3">
        <v>40513</v>
      </c>
      <c r="B30341" s="16">
        <v>745625</v>
      </c>
      <c r="C30341">
        <v>88411.03</v>
      </c>
      <c r="D30341">
        <v>88295.26</v>
      </c>
      <c r="E30341">
        <v>12.02</v>
      </c>
      <c r="F30341">
        <v>12.14</v>
      </c>
      <c r="G30341" s="3">
        <v>40910</v>
      </c>
      <c r="H30341">
        <v>270</v>
      </c>
      <c r="I30341">
        <v>12.19</v>
      </c>
      <c r="J30341">
        <v>12.02</v>
      </c>
      <c r="K30341">
        <v>1799</v>
      </c>
      <c r="L30341">
        <v>7</v>
      </c>
      <c r="M30341" t="s">
        <v>135</v>
      </c>
    </row>
    <row r="30342" spans="1:13" hidden="1" x14ac:dyDescent="0.25">
      <c r="A30342" s="3">
        <v>40513</v>
      </c>
      <c r="B30342" s="16">
        <v>1346920</v>
      </c>
      <c r="C30342">
        <v>99075.86</v>
      </c>
      <c r="D30342">
        <v>99071.11</v>
      </c>
      <c r="E30342">
        <v>10.725</v>
      </c>
      <c r="F30342">
        <v>10.771000000000001</v>
      </c>
      <c r="G30342" s="3">
        <v>40546</v>
      </c>
      <c r="H30342">
        <v>21</v>
      </c>
      <c r="I30342">
        <v>10.775</v>
      </c>
      <c r="J30342">
        <v>10.725</v>
      </c>
      <c r="K30342">
        <v>279</v>
      </c>
      <c r="L30342">
        <v>1</v>
      </c>
      <c r="M30342" t="s">
        <v>128</v>
      </c>
    </row>
    <row r="30343" spans="1:13" hidden="1" x14ac:dyDescent="0.25">
      <c r="A30343" s="3">
        <v>40514</v>
      </c>
      <c r="B30343" s="16">
        <v>0</v>
      </c>
      <c r="C30343">
        <v>20283.57</v>
      </c>
      <c r="D30343">
        <v>20361.009999999998</v>
      </c>
      <c r="E30343">
        <v>0</v>
      </c>
      <c r="F30343">
        <v>0</v>
      </c>
      <c r="G30343" s="3">
        <v>45659</v>
      </c>
      <c r="H30343">
        <v>3484</v>
      </c>
      <c r="I30343">
        <v>0</v>
      </c>
      <c r="J30343">
        <v>0</v>
      </c>
      <c r="K30343">
        <v>0</v>
      </c>
      <c r="L30343">
        <v>35</v>
      </c>
      <c r="M30343" t="s">
        <v>189</v>
      </c>
    </row>
    <row r="30344" spans="1:13" hidden="1" x14ac:dyDescent="0.25">
      <c r="A30344" s="3">
        <v>40514</v>
      </c>
      <c r="B30344" s="16">
        <v>0</v>
      </c>
      <c r="C30344">
        <v>22744.17</v>
      </c>
      <c r="D30344">
        <v>22824.85</v>
      </c>
      <c r="E30344">
        <v>0</v>
      </c>
      <c r="F30344">
        <v>0</v>
      </c>
      <c r="G30344" s="3">
        <v>45293</v>
      </c>
      <c r="H30344">
        <v>3235</v>
      </c>
      <c r="I30344">
        <v>0</v>
      </c>
      <c r="J30344">
        <v>0</v>
      </c>
      <c r="K30344">
        <v>0</v>
      </c>
      <c r="L30344">
        <v>34</v>
      </c>
      <c r="M30344" t="s">
        <v>194</v>
      </c>
    </row>
    <row r="30345" spans="1:13" hidden="1" x14ac:dyDescent="0.25">
      <c r="A30345" s="3">
        <v>40514</v>
      </c>
      <c r="B30345" s="16">
        <v>0</v>
      </c>
      <c r="C30345">
        <v>25445.87</v>
      </c>
      <c r="D30345">
        <v>25529.360000000001</v>
      </c>
      <c r="E30345">
        <v>0</v>
      </c>
      <c r="F30345">
        <v>0</v>
      </c>
      <c r="G30345" s="3">
        <v>44928</v>
      </c>
      <c r="H30345">
        <v>2989</v>
      </c>
      <c r="I30345">
        <v>0</v>
      </c>
      <c r="J30345">
        <v>0</v>
      </c>
      <c r="K30345">
        <v>0</v>
      </c>
      <c r="L30345">
        <v>33</v>
      </c>
      <c r="M30345" t="s">
        <v>195</v>
      </c>
    </row>
    <row r="30346" spans="1:13" hidden="1" x14ac:dyDescent="0.25">
      <c r="A30346" s="3">
        <v>40514</v>
      </c>
      <c r="B30346" s="16">
        <v>0</v>
      </c>
      <c r="C30346">
        <v>32829.629999999997</v>
      </c>
      <c r="D30346">
        <v>32917.589999999997</v>
      </c>
      <c r="E30346">
        <v>0</v>
      </c>
      <c r="F30346">
        <v>0</v>
      </c>
      <c r="G30346" s="3">
        <v>44105</v>
      </c>
      <c r="H30346">
        <v>2433</v>
      </c>
      <c r="I30346">
        <v>0</v>
      </c>
      <c r="J30346">
        <v>0</v>
      </c>
      <c r="K30346">
        <v>0</v>
      </c>
      <c r="L30346">
        <v>30</v>
      </c>
      <c r="M30346" t="s">
        <v>196</v>
      </c>
    </row>
    <row r="30347" spans="1:13" hidden="1" x14ac:dyDescent="0.25">
      <c r="A30347" s="3">
        <v>40514</v>
      </c>
      <c r="B30347" s="16">
        <v>0</v>
      </c>
      <c r="C30347">
        <v>48793.38</v>
      </c>
      <c r="D30347">
        <v>48878.52</v>
      </c>
      <c r="E30347">
        <v>0</v>
      </c>
      <c r="F30347">
        <v>0</v>
      </c>
      <c r="G30347" s="3">
        <v>42828</v>
      </c>
      <c r="H30347">
        <v>1569</v>
      </c>
      <c r="I30347">
        <v>0</v>
      </c>
      <c r="J30347">
        <v>0</v>
      </c>
      <c r="K30347">
        <v>0</v>
      </c>
      <c r="L30347">
        <v>26</v>
      </c>
      <c r="M30347" t="s">
        <v>192</v>
      </c>
    </row>
    <row r="30348" spans="1:13" hidden="1" x14ac:dyDescent="0.25">
      <c r="A30348" s="3">
        <v>40514</v>
      </c>
      <c r="B30348" s="16">
        <v>0</v>
      </c>
      <c r="C30348">
        <v>40069.410000000003</v>
      </c>
      <c r="D30348">
        <v>40157.94</v>
      </c>
      <c r="E30348">
        <v>0</v>
      </c>
      <c r="F30348">
        <v>0</v>
      </c>
      <c r="G30348" s="3">
        <v>43467</v>
      </c>
      <c r="H30348">
        <v>1998</v>
      </c>
      <c r="I30348">
        <v>0</v>
      </c>
      <c r="J30348">
        <v>0</v>
      </c>
      <c r="K30348">
        <v>0</v>
      </c>
      <c r="L30348">
        <v>28</v>
      </c>
      <c r="M30348" t="s">
        <v>168</v>
      </c>
    </row>
    <row r="30349" spans="1:13" hidden="1" x14ac:dyDescent="0.25">
      <c r="A30349" s="3">
        <v>40514</v>
      </c>
      <c r="B30349" s="16">
        <v>0</v>
      </c>
      <c r="C30349">
        <v>35738.67</v>
      </c>
      <c r="D30349">
        <v>35827.26</v>
      </c>
      <c r="E30349">
        <v>0</v>
      </c>
      <c r="F30349">
        <v>0</v>
      </c>
      <c r="G30349" s="3">
        <v>43832</v>
      </c>
      <c r="H30349">
        <v>2246</v>
      </c>
      <c r="I30349">
        <v>0</v>
      </c>
      <c r="J30349">
        <v>0</v>
      </c>
      <c r="K30349">
        <v>0</v>
      </c>
      <c r="L30349">
        <v>29</v>
      </c>
      <c r="M30349" t="s">
        <v>179</v>
      </c>
    </row>
    <row r="30350" spans="1:13" hidden="1" x14ac:dyDescent="0.25">
      <c r="A30350" s="3">
        <v>40514</v>
      </c>
      <c r="B30350" s="16">
        <v>0</v>
      </c>
      <c r="C30350">
        <v>53155.48</v>
      </c>
      <c r="D30350">
        <v>53200.4</v>
      </c>
      <c r="E30350">
        <v>0</v>
      </c>
      <c r="F30350">
        <v>0</v>
      </c>
      <c r="G30350" s="3">
        <v>42552</v>
      </c>
      <c r="H30350">
        <v>1381</v>
      </c>
      <c r="I30350">
        <v>0</v>
      </c>
      <c r="J30350">
        <v>0</v>
      </c>
      <c r="K30350">
        <v>0</v>
      </c>
      <c r="L30350">
        <v>24</v>
      </c>
      <c r="M30350" t="s">
        <v>186</v>
      </c>
    </row>
    <row r="30351" spans="1:13" hidden="1" x14ac:dyDescent="0.25">
      <c r="A30351" s="3">
        <v>40514</v>
      </c>
      <c r="B30351" s="16">
        <v>305</v>
      </c>
      <c r="C30351">
        <v>57810.41</v>
      </c>
      <c r="D30351">
        <v>57800.78</v>
      </c>
      <c r="E30351">
        <v>11.99</v>
      </c>
      <c r="F30351">
        <v>11.99</v>
      </c>
      <c r="G30351" s="3">
        <v>42278</v>
      </c>
      <c r="H30351">
        <v>1198</v>
      </c>
      <c r="I30351">
        <v>11.99</v>
      </c>
      <c r="J30351">
        <v>11.99</v>
      </c>
      <c r="K30351">
        <v>1</v>
      </c>
      <c r="L30351">
        <v>22</v>
      </c>
      <c r="M30351" t="s">
        <v>187</v>
      </c>
    </row>
    <row r="30352" spans="1:13" hidden="1" x14ac:dyDescent="0.25">
      <c r="A30352" s="3">
        <v>40514</v>
      </c>
      <c r="B30352" s="16">
        <v>0</v>
      </c>
      <c r="C30352">
        <v>44860.28</v>
      </c>
      <c r="D30352">
        <v>44947.44</v>
      </c>
      <c r="E30352">
        <v>0</v>
      </c>
      <c r="F30352">
        <v>0</v>
      </c>
      <c r="G30352" s="3">
        <v>43102</v>
      </c>
      <c r="H30352">
        <v>1753</v>
      </c>
      <c r="I30352">
        <v>0</v>
      </c>
      <c r="J30352">
        <v>0</v>
      </c>
      <c r="K30352">
        <v>0</v>
      </c>
      <c r="L30352">
        <v>27</v>
      </c>
      <c r="M30352" t="s">
        <v>150</v>
      </c>
    </row>
    <row r="30353" spans="1:13" hidden="1" x14ac:dyDescent="0.25">
      <c r="A30353" s="3">
        <v>40514</v>
      </c>
      <c r="B30353" s="16">
        <v>0</v>
      </c>
      <c r="C30353">
        <v>61125.74</v>
      </c>
      <c r="D30353">
        <v>61116.98</v>
      </c>
      <c r="E30353">
        <v>0</v>
      </c>
      <c r="F30353">
        <v>0</v>
      </c>
      <c r="G30353" s="3">
        <v>42095</v>
      </c>
      <c r="H30353">
        <v>1073</v>
      </c>
      <c r="I30353">
        <v>0</v>
      </c>
      <c r="J30353">
        <v>0</v>
      </c>
      <c r="K30353">
        <v>0</v>
      </c>
      <c r="L30353">
        <v>20</v>
      </c>
      <c r="M30353" t="s">
        <v>169</v>
      </c>
    </row>
    <row r="30354" spans="1:13" hidden="1" x14ac:dyDescent="0.25">
      <c r="A30354" s="3">
        <v>40514</v>
      </c>
      <c r="B30354" s="16">
        <v>5</v>
      </c>
      <c r="C30354">
        <v>59515.14</v>
      </c>
      <c r="D30354">
        <v>59488.93</v>
      </c>
      <c r="E30354">
        <v>12</v>
      </c>
      <c r="F30354">
        <v>12</v>
      </c>
      <c r="G30354" s="3">
        <v>42186</v>
      </c>
      <c r="H30354">
        <v>1134</v>
      </c>
      <c r="I30354">
        <v>12</v>
      </c>
      <c r="J30354">
        <v>12</v>
      </c>
      <c r="K30354">
        <v>1</v>
      </c>
      <c r="L30354">
        <v>21</v>
      </c>
      <c r="M30354" t="s">
        <v>171</v>
      </c>
    </row>
    <row r="30355" spans="1:13" hidden="1" x14ac:dyDescent="0.25">
      <c r="A30355" s="3">
        <v>40514</v>
      </c>
      <c r="B30355" s="16">
        <v>15</v>
      </c>
      <c r="C30355">
        <v>64612.49</v>
      </c>
      <c r="D30355">
        <v>64527.57</v>
      </c>
      <c r="E30355">
        <v>12.12</v>
      </c>
      <c r="F30355">
        <v>12.12</v>
      </c>
      <c r="G30355" s="3">
        <v>41913</v>
      </c>
      <c r="H30355">
        <v>950</v>
      </c>
      <c r="I30355">
        <v>12.12</v>
      </c>
      <c r="J30355">
        <v>12.12</v>
      </c>
      <c r="K30355">
        <v>2</v>
      </c>
      <c r="L30355">
        <v>18</v>
      </c>
      <c r="M30355" t="s">
        <v>176</v>
      </c>
    </row>
    <row r="30356" spans="1:13" hidden="1" x14ac:dyDescent="0.25">
      <c r="A30356" s="3">
        <v>40514</v>
      </c>
      <c r="B30356" s="16">
        <v>2090</v>
      </c>
      <c r="C30356">
        <v>68394.17</v>
      </c>
      <c r="D30356">
        <v>68306.5</v>
      </c>
      <c r="E30356">
        <v>12.11</v>
      </c>
      <c r="F30356">
        <v>12.11</v>
      </c>
      <c r="G30356" s="3">
        <v>41730</v>
      </c>
      <c r="H30356">
        <v>824</v>
      </c>
      <c r="I30356">
        <v>12.13</v>
      </c>
      <c r="J30356">
        <v>12.11</v>
      </c>
      <c r="K30356">
        <v>5</v>
      </c>
      <c r="L30356">
        <v>16</v>
      </c>
      <c r="M30356" t="s">
        <v>170</v>
      </c>
    </row>
    <row r="30357" spans="1:13" hidden="1" x14ac:dyDescent="0.25">
      <c r="A30357" s="3">
        <v>40514</v>
      </c>
      <c r="B30357" s="16">
        <v>0</v>
      </c>
      <c r="C30357">
        <v>28494.15</v>
      </c>
      <c r="D30357">
        <v>28580.03</v>
      </c>
      <c r="E30357">
        <v>0</v>
      </c>
      <c r="F30357">
        <v>0</v>
      </c>
      <c r="G30357" s="3">
        <v>44564</v>
      </c>
      <c r="H30357">
        <v>2740</v>
      </c>
      <c r="I30357">
        <v>0</v>
      </c>
      <c r="J30357">
        <v>0</v>
      </c>
      <c r="K30357">
        <v>0</v>
      </c>
      <c r="L30357">
        <v>32</v>
      </c>
      <c r="M30357" t="s">
        <v>145</v>
      </c>
    </row>
    <row r="30358" spans="1:13" hidden="1" x14ac:dyDescent="0.25">
      <c r="A30358" s="3">
        <v>40514</v>
      </c>
      <c r="B30358" s="16">
        <v>3985</v>
      </c>
      <c r="C30358">
        <v>66550.259999999995</v>
      </c>
      <c r="D30358">
        <v>66464.81</v>
      </c>
      <c r="E30358">
        <v>12.1</v>
      </c>
      <c r="F30358">
        <v>12.08</v>
      </c>
      <c r="G30358" s="3">
        <v>41821</v>
      </c>
      <c r="H30358">
        <v>885</v>
      </c>
      <c r="I30358">
        <v>12.11</v>
      </c>
      <c r="J30358">
        <v>12.08</v>
      </c>
      <c r="K30358">
        <v>15</v>
      </c>
      <c r="L30358">
        <v>17</v>
      </c>
      <c r="M30358" t="s">
        <v>175</v>
      </c>
    </row>
    <row r="30359" spans="1:13" hidden="1" x14ac:dyDescent="0.25">
      <c r="A30359" s="3">
        <v>40514</v>
      </c>
      <c r="B30359" s="16">
        <v>0</v>
      </c>
      <c r="C30359">
        <v>72234.92</v>
      </c>
      <c r="D30359">
        <v>72120.58</v>
      </c>
      <c r="E30359">
        <v>0</v>
      </c>
      <c r="F30359">
        <v>0</v>
      </c>
      <c r="G30359" s="3">
        <v>41548</v>
      </c>
      <c r="H30359">
        <v>702</v>
      </c>
      <c r="I30359">
        <v>0</v>
      </c>
      <c r="J30359">
        <v>0</v>
      </c>
      <c r="K30359">
        <v>0</v>
      </c>
      <c r="L30359">
        <v>14</v>
      </c>
      <c r="M30359" t="s">
        <v>156</v>
      </c>
    </row>
    <row r="30360" spans="1:13" hidden="1" x14ac:dyDescent="0.25">
      <c r="A30360" s="3">
        <v>40514</v>
      </c>
      <c r="B30360" s="16">
        <v>2190</v>
      </c>
      <c r="C30360">
        <v>56206.37</v>
      </c>
      <c r="D30360">
        <v>56209.11</v>
      </c>
      <c r="E30360">
        <v>11.99</v>
      </c>
      <c r="F30360">
        <v>12.01</v>
      </c>
      <c r="G30360" s="3">
        <v>42373</v>
      </c>
      <c r="H30360">
        <v>1258</v>
      </c>
      <c r="I30360">
        <v>12.01</v>
      </c>
      <c r="J30360">
        <v>11.99</v>
      </c>
      <c r="K30360">
        <v>7</v>
      </c>
      <c r="L30360">
        <v>23</v>
      </c>
      <c r="M30360" t="s">
        <v>122</v>
      </c>
    </row>
    <row r="30361" spans="1:13" hidden="1" x14ac:dyDescent="0.25">
      <c r="A30361" s="3">
        <v>40514</v>
      </c>
      <c r="B30361" s="16">
        <v>1440</v>
      </c>
      <c r="C30361">
        <v>74340.100000000006</v>
      </c>
      <c r="D30361">
        <v>74242.399999999994</v>
      </c>
      <c r="E30361">
        <v>12.23</v>
      </c>
      <c r="F30361">
        <v>12.3</v>
      </c>
      <c r="G30361" s="3">
        <v>41456</v>
      </c>
      <c r="H30361">
        <v>637</v>
      </c>
      <c r="I30361">
        <v>12.31</v>
      </c>
      <c r="J30361">
        <v>12.23</v>
      </c>
      <c r="K30361">
        <v>10</v>
      </c>
      <c r="L30361">
        <v>13</v>
      </c>
      <c r="M30361" t="s">
        <v>162</v>
      </c>
    </row>
    <row r="30362" spans="1:13" hidden="1" x14ac:dyDescent="0.25">
      <c r="A30362" s="3">
        <v>40514</v>
      </c>
      <c r="B30362" s="16">
        <v>1700</v>
      </c>
      <c r="C30362">
        <v>76485.73</v>
      </c>
      <c r="D30362">
        <v>76348.22</v>
      </c>
      <c r="E30362">
        <v>12.31</v>
      </c>
      <c r="F30362">
        <v>12.32</v>
      </c>
      <c r="G30362" s="3">
        <v>41365</v>
      </c>
      <c r="H30362">
        <v>574</v>
      </c>
      <c r="I30362">
        <v>12.35</v>
      </c>
      <c r="J30362">
        <v>12.31</v>
      </c>
      <c r="K30362">
        <v>14</v>
      </c>
      <c r="L30362">
        <v>12</v>
      </c>
      <c r="M30362" t="s">
        <v>161</v>
      </c>
    </row>
    <row r="30363" spans="1:13" hidden="1" x14ac:dyDescent="0.25">
      <c r="A30363" s="3">
        <v>40514</v>
      </c>
      <c r="B30363" s="16">
        <v>5</v>
      </c>
      <c r="C30363">
        <v>80784.36</v>
      </c>
      <c r="D30363">
        <v>80697.039999999994</v>
      </c>
      <c r="E30363">
        <v>12.39</v>
      </c>
      <c r="F30363">
        <v>12.39</v>
      </c>
      <c r="G30363" s="3">
        <v>41183</v>
      </c>
      <c r="H30363">
        <v>456</v>
      </c>
      <c r="I30363">
        <v>12.39</v>
      </c>
      <c r="J30363">
        <v>12.39</v>
      </c>
      <c r="K30363">
        <v>1</v>
      </c>
      <c r="L30363">
        <v>10</v>
      </c>
      <c r="M30363" t="s">
        <v>151</v>
      </c>
    </row>
    <row r="30364" spans="1:13" hidden="1" x14ac:dyDescent="0.25">
      <c r="A30364" s="3">
        <v>40514</v>
      </c>
      <c r="B30364" s="16">
        <v>515</v>
      </c>
      <c r="C30364">
        <v>85736.04</v>
      </c>
      <c r="D30364">
        <v>85618.82</v>
      </c>
      <c r="E30364">
        <v>12.37</v>
      </c>
      <c r="F30364">
        <v>12.35</v>
      </c>
      <c r="G30364" s="3">
        <v>41001</v>
      </c>
      <c r="H30364">
        <v>331</v>
      </c>
      <c r="I30364">
        <v>12.37</v>
      </c>
      <c r="J30364">
        <v>12.33</v>
      </c>
      <c r="K30364">
        <v>5</v>
      </c>
      <c r="L30364">
        <v>8</v>
      </c>
      <c r="M30364" t="s">
        <v>152</v>
      </c>
    </row>
    <row r="30365" spans="1:13" hidden="1" x14ac:dyDescent="0.25">
      <c r="A30365" s="3">
        <v>40514</v>
      </c>
      <c r="B30365" s="16">
        <v>10595</v>
      </c>
      <c r="C30365">
        <v>62808.29</v>
      </c>
      <c r="D30365">
        <v>62742.76</v>
      </c>
      <c r="E30365">
        <v>12.02</v>
      </c>
      <c r="F30365">
        <v>12.1</v>
      </c>
      <c r="G30365" s="3">
        <v>42006</v>
      </c>
      <c r="H30365">
        <v>1012</v>
      </c>
      <c r="I30365">
        <v>12.1</v>
      </c>
      <c r="J30365">
        <v>12.02</v>
      </c>
      <c r="K30365">
        <v>90</v>
      </c>
      <c r="L30365">
        <v>19</v>
      </c>
      <c r="M30365" t="s">
        <v>131</v>
      </c>
    </row>
    <row r="30366" spans="1:13" hidden="1" x14ac:dyDescent="0.25">
      <c r="A30366" s="3">
        <v>40514</v>
      </c>
      <c r="B30366" s="16">
        <v>4170</v>
      </c>
      <c r="C30366">
        <v>31907.61</v>
      </c>
      <c r="D30366">
        <v>31995.24</v>
      </c>
      <c r="E30366">
        <v>12.03</v>
      </c>
      <c r="F30366">
        <v>12.01</v>
      </c>
      <c r="G30366" s="3">
        <v>44200</v>
      </c>
      <c r="H30366">
        <v>2493</v>
      </c>
      <c r="I30366">
        <v>12.03</v>
      </c>
      <c r="J30366">
        <v>11.98</v>
      </c>
      <c r="K30366">
        <v>60</v>
      </c>
      <c r="L30366">
        <v>31</v>
      </c>
      <c r="M30366" t="s">
        <v>178</v>
      </c>
    </row>
    <row r="30367" spans="1:13" hidden="1" x14ac:dyDescent="0.25">
      <c r="A30367" s="3">
        <v>40514</v>
      </c>
      <c r="B30367" s="16">
        <v>7355</v>
      </c>
      <c r="C30367">
        <v>97419.03</v>
      </c>
      <c r="D30367">
        <v>97394.48</v>
      </c>
      <c r="E30367">
        <v>11.07</v>
      </c>
      <c r="F30367">
        <v>11.138</v>
      </c>
      <c r="G30367" s="3">
        <v>40603</v>
      </c>
      <c r="H30367">
        <v>60</v>
      </c>
      <c r="I30367">
        <v>11.15</v>
      </c>
      <c r="J30367">
        <v>11.07</v>
      </c>
      <c r="K30367">
        <v>44</v>
      </c>
      <c r="L30367">
        <v>3</v>
      </c>
      <c r="M30367" t="s">
        <v>198</v>
      </c>
    </row>
    <row r="30368" spans="1:13" hidden="1" x14ac:dyDescent="0.25">
      <c r="A30368" s="3">
        <v>40514</v>
      </c>
      <c r="B30368" s="16">
        <v>26140</v>
      </c>
      <c r="C30368">
        <v>50202.37</v>
      </c>
      <c r="D30368">
        <v>50286.59</v>
      </c>
      <c r="E30368">
        <v>12.02</v>
      </c>
      <c r="F30368">
        <v>11.99</v>
      </c>
      <c r="G30368" s="3">
        <v>42737</v>
      </c>
      <c r="H30368">
        <v>1507</v>
      </c>
      <c r="I30368">
        <v>12.05</v>
      </c>
      <c r="J30368">
        <v>11.96</v>
      </c>
      <c r="K30368">
        <v>327</v>
      </c>
      <c r="L30368">
        <v>25</v>
      </c>
      <c r="M30368" t="s">
        <v>119</v>
      </c>
    </row>
    <row r="30369" spans="1:13" hidden="1" x14ac:dyDescent="0.25">
      <c r="A30369" s="3">
        <v>40514</v>
      </c>
      <c r="B30369" s="16">
        <v>10415</v>
      </c>
      <c r="C30369">
        <v>98249.36</v>
      </c>
      <c r="D30369">
        <v>98240.91</v>
      </c>
      <c r="E30369">
        <v>10.961</v>
      </c>
      <c r="F30369">
        <v>10.96</v>
      </c>
      <c r="G30369" s="3">
        <v>40575</v>
      </c>
      <c r="H30369">
        <v>40</v>
      </c>
      <c r="I30369">
        <v>11.01</v>
      </c>
      <c r="J30369">
        <v>10.93</v>
      </c>
      <c r="K30369">
        <v>31</v>
      </c>
      <c r="L30369">
        <v>2</v>
      </c>
      <c r="M30369" t="s">
        <v>197</v>
      </c>
    </row>
    <row r="30370" spans="1:13" hidden="1" x14ac:dyDescent="0.25">
      <c r="A30370" s="3">
        <v>40514</v>
      </c>
      <c r="B30370" s="16">
        <v>3380</v>
      </c>
      <c r="C30370">
        <v>90977.03</v>
      </c>
      <c r="D30370">
        <v>90892.91</v>
      </c>
      <c r="E30370">
        <v>12</v>
      </c>
      <c r="F30370">
        <v>12.08</v>
      </c>
      <c r="G30370" s="3">
        <v>40819</v>
      </c>
      <c r="H30370">
        <v>208</v>
      </c>
      <c r="I30370">
        <v>12.1</v>
      </c>
      <c r="J30370">
        <v>12</v>
      </c>
      <c r="K30370">
        <v>16</v>
      </c>
      <c r="L30370">
        <v>6</v>
      </c>
      <c r="M30370" t="s">
        <v>118</v>
      </c>
    </row>
    <row r="30371" spans="1:13" hidden="1" x14ac:dyDescent="0.25">
      <c r="A30371" s="3">
        <v>40514</v>
      </c>
      <c r="B30371" s="16">
        <v>27605</v>
      </c>
      <c r="C30371">
        <v>70234.16</v>
      </c>
      <c r="D30371">
        <v>70122.17</v>
      </c>
      <c r="E30371">
        <v>12.14</v>
      </c>
      <c r="F30371">
        <v>12.19</v>
      </c>
      <c r="G30371" s="3">
        <v>41641</v>
      </c>
      <c r="H30371">
        <v>763</v>
      </c>
      <c r="I30371">
        <v>12.2</v>
      </c>
      <c r="J30371">
        <v>12.1</v>
      </c>
      <c r="K30371">
        <v>310</v>
      </c>
      <c r="L30371">
        <v>15</v>
      </c>
      <c r="M30371" t="s">
        <v>130</v>
      </c>
    </row>
    <row r="30372" spans="1:13" hidden="1" x14ac:dyDescent="0.25">
      <c r="A30372" s="3">
        <v>40514</v>
      </c>
      <c r="B30372" s="16">
        <v>166950</v>
      </c>
      <c r="C30372">
        <v>78577.279999999999</v>
      </c>
      <c r="D30372">
        <v>78480.13</v>
      </c>
      <c r="E30372">
        <v>12.35</v>
      </c>
      <c r="F30372">
        <v>12.36</v>
      </c>
      <c r="G30372" s="3">
        <v>41276</v>
      </c>
      <c r="H30372">
        <v>515</v>
      </c>
      <c r="I30372">
        <v>12.39</v>
      </c>
      <c r="J30372">
        <v>12.28</v>
      </c>
      <c r="K30372">
        <v>976</v>
      </c>
      <c r="L30372">
        <v>11</v>
      </c>
      <c r="M30372" t="s">
        <v>121</v>
      </c>
    </row>
    <row r="30373" spans="1:13" hidden="1" x14ac:dyDescent="0.25">
      <c r="A30373" s="3">
        <v>40514</v>
      </c>
      <c r="B30373" s="16">
        <v>36770</v>
      </c>
      <c r="C30373">
        <v>83230.759999999995</v>
      </c>
      <c r="D30373">
        <v>83107.149999999994</v>
      </c>
      <c r="E30373">
        <v>12.36</v>
      </c>
      <c r="F30373">
        <v>12.42</v>
      </c>
      <c r="G30373" s="3">
        <v>41092</v>
      </c>
      <c r="H30373">
        <v>393</v>
      </c>
      <c r="I30373">
        <v>12.44</v>
      </c>
      <c r="J30373">
        <v>12.32</v>
      </c>
      <c r="K30373">
        <v>217</v>
      </c>
      <c r="L30373">
        <v>9</v>
      </c>
      <c r="M30373" t="s">
        <v>149</v>
      </c>
    </row>
    <row r="30374" spans="1:13" hidden="1" x14ac:dyDescent="0.25">
      <c r="A30374" s="3">
        <v>40514</v>
      </c>
      <c r="B30374" s="16">
        <v>256895</v>
      </c>
      <c r="C30374">
        <v>96518.35</v>
      </c>
      <c r="D30374">
        <v>96476.96</v>
      </c>
      <c r="E30374">
        <v>11.23</v>
      </c>
      <c r="F30374">
        <v>11.36</v>
      </c>
      <c r="G30374" s="3">
        <v>40634</v>
      </c>
      <c r="H30374">
        <v>81</v>
      </c>
      <c r="I30374">
        <v>11.4</v>
      </c>
      <c r="J30374">
        <v>11.23</v>
      </c>
      <c r="K30374">
        <v>258</v>
      </c>
      <c r="L30374">
        <v>4</v>
      </c>
      <c r="M30374" t="s">
        <v>117</v>
      </c>
    </row>
    <row r="30375" spans="1:13" hidden="1" x14ac:dyDescent="0.25">
      <c r="A30375" s="3">
        <v>40514</v>
      </c>
      <c r="B30375" s="16">
        <v>199360</v>
      </c>
      <c r="C30375">
        <v>93801.83</v>
      </c>
      <c r="D30375">
        <v>93732.35</v>
      </c>
      <c r="E30375">
        <v>11.7</v>
      </c>
      <c r="F30375">
        <v>11.83</v>
      </c>
      <c r="G30375" s="3">
        <v>40725</v>
      </c>
      <c r="H30375">
        <v>143</v>
      </c>
      <c r="I30375">
        <v>11.85</v>
      </c>
      <c r="J30375">
        <v>11.68</v>
      </c>
      <c r="K30375">
        <v>402</v>
      </c>
      <c r="L30375">
        <v>5</v>
      </c>
      <c r="M30375" t="s">
        <v>123</v>
      </c>
    </row>
    <row r="30376" spans="1:13" hidden="1" x14ac:dyDescent="0.25">
      <c r="A30376" s="3">
        <v>40514</v>
      </c>
      <c r="B30376" s="16">
        <v>396260</v>
      </c>
      <c r="C30376">
        <v>88330.69</v>
      </c>
      <c r="D30376">
        <v>88241.600000000006</v>
      </c>
      <c r="E30376">
        <v>12.17</v>
      </c>
      <c r="F30376">
        <v>12.22</v>
      </c>
      <c r="G30376" s="3">
        <v>40910</v>
      </c>
      <c r="H30376">
        <v>269</v>
      </c>
      <c r="I30376">
        <v>12.25</v>
      </c>
      <c r="J30376">
        <v>12.12</v>
      </c>
      <c r="K30376">
        <v>1062</v>
      </c>
      <c r="L30376">
        <v>7</v>
      </c>
      <c r="M30376" t="s">
        <v>135</v>
      </c>
    </row>
    <row r="30377" spans="1:13" hidden="1" x14ac:dyDescent="0.25">
      <c r="A30377" s="3">
        <v>40514</v>
      </c>
      <c r="B30377" s="16">
        <v>939445</v>
      </c>
      <c r="C30377">
        <v>99110.87</v>
      </c>
      <c r="D30377">
        <v>99105.62</v>
      </c>
      <c r="E30377">
        <v>10.76</v>
      </c>
      <c r="F30377">
        <v>10.83</v>
      </c>
      <c r="G30377" s="3">
        <v>40546</v>
      </c>
      <c r="H30377">
        <v>20</v>
      </c>
      <c r="I30377">
        <v>10.845000000000001</v>
      </c>
      <c r="J30377">
        <v>10.76</v>
      </c>
      <c r="K30377">
        <v>258</v>
      </c>
      <c r="L30377">
        <v>1</v>
      </c>
      <c r="M30377" t="s">
        <v>128</v>
      </c>
    </row>
    <row r="30378" spans="1:13" hidden="1" x14ac:dyDescent="0.25">
      <c r="A30378" s="3">
        <v>40515</v>
      </c>
      <c r="B30378" s="16">
        <v>0</v>
      </c>
      <c r="C30378">
        <v>20369.18</v>
      </c>
      <c r="D30378">
        <v>20242.919999999998</v>
      </c>
      <c r="E30378">
        <v>0</v>
      </c>
      <c r="F30378">
        <v>0</v>
      </c>
      <c r="G30378" s="3">
        <v>45659</v>
      </c>
      <c r="H30378">
        <v>3483</v>
      </c>
      <c r="I30378">
        <v>0</v>
      </c>
      <c r="J30378">
        <v>0</v>
      </c>
      <c r="K30378">
        <v>0</v>
      </c>
      <c r="L30378">
        <v>35</v>
      </c>
      <c r="M30378" t="s">
        <v>189</v>
      </c>
    </row>
    <row r="30379" spans="1:13" hidden="1" x14ac:dyDescent="0.25">
      <c r="A30379" s="3">
        <v>40515</v>
      </c>
      <c r="B30379" s="16">
        <v>0</v>
      </c>
      <c r="C30379">
        <v>22834.01</v>
      </c>
      <c r="D30379">
        <v>22702.68</v>
      </c>
      <c r="E30379">
        <v>0</v>
      </c>
      <c r="F30379">
        <v>0</v>
      </c>
      <c r="G30379" s="3">
        <v>45293</v>
      </c>
      <c r="H30379">
        <v>3234</v>
      </c>
      <c r="I30379">
        <v>0</v>
      </c>
      <c r="J30379">
        <v>0</v>
      </c>
      <c r="K30379">
        <v>0</v>
      </c>
      <c r="L30379">
        <v>34</v>
      </c>
      <c r="M30379" t="s">
        <v>194</v>
      </c>
    </row>
    <row r="30380" spans="1:13" hidden="1" x14ac:dyDescent="0.25">
      <c r="A30380" s="3">
        <v>40515</v>
      </c>
      <c r="B30380" s="16">
        <v>0</v>
      </c>
      <c r="C30380">
        <v>25539.599999999999</v>
      </c>
      <c r="D30380">
        <v>25403.919999999998</v>
      </c>
      <c r="E30380">
        <v>0</v>
      </c>
      <c r="F30380">
        <v>0</v>
      </c>
      <c r="G30380" s="3">
        <v>44928</v>
      </c>
      <c r="H30380">
        <v>2988</v>
      </c>
      <c r="I30380">
        <v>0</v>
      </c>
      <c r="J30380">
        <v>0</v>
      </c>
      <c r="K30380">
        <v>0</v>
      </c>
      <c r="L30380">
        <v>33</v>
      </c>
      <c r="M30380" t="s">
        <v>195</v>
      </c>
    </row>
    <row r="30381" spans="1:13" hidden="1" x14ac:dyDescent="0.25">
      <c r="A30381" s="3">
        <v>40515</v>
      </c>
      <c r="B30381" s="16">
        <v>0</v>
      </c>
      <c r="C30381">
        <v>32930.800000000003</v>
      </c>
      <c r="D30381">
        <v>32791.5</v>
      </c>
      <c r="E30381">
        <v>0</v>
      </c>
      <c r="F30381">
        <v>0</v>
      </c>
      <c r="G30381" s="3">
        <v>44105</v>
      </c>
      <c r="H30381">
        <v>2432</v>
      </c>
      <c r="I30381">
        <v>0</v>
      </c>
      <c r="J30381">
        <v>0</v>
      </c>
      <c r="K30381">
        <v>0</v>
      </c>
      <c r="L30381">
        <v>30</v>
      </c>
      <c r="M30381" t="s">
        <v>196</v>
      </c>
    </row>
    <row r="30382" spans="1:13" hidden="1" x14ac:dyDescent="0.25">
      <c r="A30382" s="3">
        <v>40515</v>
      </c>
      <c r="B30382" s="16">
        <v>0</v>
      </c>
      <c r="C30382">
        <v>48898.13</v>
      </c>
      <c r="D30382">
        <v>48837.03</v>
      </c>
      <c r="E30382">
        <v>0</v>
      </c>
      <c r="F30382">
        <v>0</v>
      </c>
      <c r="G30382" s="3">
        <v>42828</v>
      </c>
      <c r="H30382">
        <v>1568</v>
      </c>
      <c r="I30382">
        <v>0</v>
      </c>
      <c r="J30382">
        <v>0</v>
      </c>
      <c r="K30382">
        <v>0</v>
      </c>
      <c r="L30382">
        <v>26</v>
      </c>
      <c r="M30382" t="s">
        <v>192</v>
      </c>
    </row>
    <row r="30383" spans="1:13" hidden="1" x14ac:dyDescent="0.25">
      <c r="A30383" s="3">
        <v>40515</v>
      </c>
      <c r="B30383" s="16">
        <v>0</v>
      </c>
      <c r="C30383">
        <v>40174.06</v>
      </c>
      <c r="D30383">
        <v>40063.519999999997</v>
      </c>
      <c r="E30383">
        <v>0</v>
      </c>
      <c r="F30383">
        <v>0</v>
      </c>
      <c r="G30383" s="3">
        <v>43467</v>
      </c>
      <c r="H30383">
        <v>1997</v>
      </c>
      <c r="I30383">
        <v>0</v>
      </c>
      <c r="J30383">
        <v>0</v>
      </c>
      <c r="K30383">
        <v>0</v>
      </c>
      <c r="L30383">
        <v>28</v>
      </c>
      <c r="M30383" t="s">
        <v>168</v>
      </c>
    </row>
    <row r="30384" spans="1:13" hidden="1" x14ac:dyDescent="0.25">
      <c r="A30384" s="3">
        <v>40515</v>
      </c>
      <c r="B30384" s="16">
        <v>0</v>
      </c>
      <c r="C30384">
        <v>35841.64</v>
      </c>
      <c r="D30384">
        <v>35713.21</v>
      </c>
      <c r="E30384">
        <v>0</v>
      </c>
      <c r="F30384">
        <v>0</v>
      </c>
      <c r="G30384" s="3">
        <v>43832</v>
      </c>
      <c r="H30384">
        <v>2245</v>
      </c>
      <c r="I30384">
        <v>0</v>
      </c>
      <c r="J30384">
        <v>0</v>
      </c>
      <c r="K30384">
        <v>0</v>
      </c>
      <c r="L30384">
        <v>29</v>
      </c>
      <c r="M30384" t="s">
        <v>179</v>
      </c>
    </row>
    <row r="30385" spans="1:13" hidden="1" x14ac:dyDescent="0.25">
      <c r="A30385" s="3">
        <v>40515</v>
      </c>
      <c r="B30385" s="16">
        <v>0</v>
      </c>
      <c r="C30385">
        <v>53221.75</v>
      </c>
      <c r="D30385">
        <v>53208.45</v>
      </c>
      <c r="E30385">
        <v>0</v>
      </c>
      <c r="F30385">
        <v>0</v>
      </c>
      <c r="G30385" s="3">
        <v>42552</v>
      </c>
      <c r="H30385">
        <v>1380</v>
      </c>
      <c r="I30385">
        <v>0</v>
      </c>
      <c r="J30385">
        <v>0</v>
      </c>
      <c r="K30385">
        <v>0</v>
      </c>
      <c r="L30385">
        <v>24</v>
      </c>
      <c r="M30385" t="s">
        <v>186</v>
      </c>
    </row>
    <row r="30386" spans="1:13" hidden="1" x14ac:dyDescent="0.25">
      <c r="A30386" s="3">
        <v>40515</v>
      </c>
      <c r="B30386" s="16">
        <v>0</v>
      </c>
      <c r="C30386">
        <v>44965.48</v>
      </c>
      <c r="D30386">
        <v>44879.86</v>
      </c>
      <c r="E30386">
        <v>0</v>
      </c>
      <c r="F30386">
        <v>0</v>
      </c>
      <c r="G30386" s="3">
        <v>43102</v>
      </c>
      <c r="H30386">
        <v>1752</v>
      </c>
      <c r="I30386">
        <v>0</v>
      </c>
      <c r="J30386">
        <v>0</v>
      </c>
      <c r="K30386">
        <v>0</v>
      </c>
      <c r="L30386">
        <v>27</v>
      </c>
      <c r="M30386" t="s">
        <v>150</v>
      </c>
    </row>
    <row r="30387" spans="1:13" hidden="1" x14ac:dyDescent="0.25">
      <c r="A30387" s="3">
        <v>40515</v>
      </c>
      <c r="B30387" s="16">
        <v>1025</v>
      </c>
      <c r="C30387">
        <v>57823.98</v>
      </c>
      <c r="D30387">
        <v>57844.26</v>
      </c>
      <c r="E30387">
        <v>12.1</v>
      </c>
      <c r="F30387">
        <v>12.1</v>
      </c>
      <c r="G30387" s="3">
        <v>42278</v>
      </c>
      <c r="H30387">
        <v>1197</v>
      </c>
      <c r="I30387">
        <v>12.1</v>
      </c>
      <c r="J30387">
        <v>12.1</v>
      </c>
      <c r="K30387">
        <v>1</v>
      </c>
      <c r="L30387">
        <v>22</v>
      </c>
      <c r="M30387" t="s">
        <v>187</v>
      </c>
    </row>
    <row r="30388" spans="1:13" hidden="1" x14ac:dyDescent="0.25">
      <c r="A30388" s="3">
        <v>40515</v>
      </c>
      <c r="B30388" s="16">
        <v>0</v>
      </c>
      <c r="C30388">
        <v>61141.51</v>
      </c>
      <c r="D30388">
        <v>61149.29</v>
      </c>
      <c r="E30388">
        <v>0</v>
      </c>
      <c r="F30388">
        <v>0</v>
      </c>
      <c r="G30388" s="3">
        <v>42095</v>
      </c>
      <c r="H30388">
        <v>1072</v>
      </c>
      <c r="I30388">
        <v>0</v>
      </c>
      <c r="J30388">
        <v>0</v>
      </c>
      <c r="K30388">
        <v>0</v>
      </c>
      <c r="L30388">
        <v>20</v>
      </c>
      <c r="M30388" t="s">
        <v>169</v>
      </c>
    </row>
    <row r="30389" spans="1:13" hidden="1" x14ac:dyDescent="0.25">
      <c r="A30389" s="3">
        <v>40515</v>
      </c>
      <c r="B30389" s="16">
        <v>205</v>
      </c>
      <c r="C30389">
        <v>59512.800000000003</v>
      </c>
      <c r="D30389">
        <v>59527.89</v>
      </c>
      <c r="E30389">
        <v>12.06</v>
      </c>
      <c r="F30389">
        <v>12</v>
      </c>
      <c r="G30389" s="3">
        <v>42186</v>
      </c>
      <c r="H30389">
        <v>1133</v>
      </c>
      <c r="I30389">
        <v>12.06</v>
      </c>
      <c r="J30389">
        <v>12</v>
      </c>
      <c r="K30389">
        <v>2</v>
      </c>
      <c r="L30389">
        <v>21</v>
      </c>
      <c r="M30389" t="s">
        <v>171</v>
      </c>
    </row>
    <row r="30390" spans="1:13" hidden="1" x14ac:dyDescent="0.25">
      <c r="A30390" s="3">
        <v>40515</v>
      </c>
      <c r="B30390" s="16">
        <v>15</v>
      </c>
      <c r="C30390">
        <v>64553.46</v>
      </c>
      <c r="D30390">
        <v>64512.84</v>
      </c>
      <c r="E30390">
        <v>12.14</v>
      </c>
      <c r="F30390">
        <v>12.14</v>
      </c>
      <c r="G30390" s="3">
        <v>41913</v>
      </c>
      <c r="H30390">
        <v>949</v>
      </c>
      <c r="I30390">
        <v>12.14</v>
      </c>
      <c r="J30390">
        <v>12.14</v>
      </c>
      <c r="K30390">
        <v>2</v>
      </c>
      <c r="L30390">
        <v>18</v>
      </c>
      <c r="M30390" t="s">
        <v>176</v>
      </c>
    </row>
    <row r="30391" spans="1:13" hidden="1" x14ac:dyDescent="0.25">
      <c r="A30391" s="3">
        <v>40515</v>
      </c>
      <c r="B30391" s="16">
        <v>0</v>
      </c>
      <c r="C30391">
        <v>68333.91</v>
      </c>
      <c r="D30391">
        <v>68327.460000000006</v>
      </c>
      <c r="E30391">
        <v>0</v>
      </c>
      <c r="F30391">
        <v>0</v>
      </c>
      <c r="G30391" s="3">
        <v>41730</v>
      </c>
      <c r="H30391">
        <v>823</v>
      </c>
      <c r="I30391">
        <v>0</v>
      </c>
      <c r="J30391">
        <v>0</v>
      </c>
      <c r="K30391">
        <v>0</v>
      </c>
      <c r="L30391">
        <v>16</v>
      </c>
      <c r="M30391" t="s">
        <v>170</v>
      </c>
    </row>
    <row r="30392" spans="1:13" hidden="1" x14ac:dyDescent="0.25">
      <c r="A30392" s="3">
        <v>40515</v>
      </c>
      <c r="B30392" s="16">
        <v>0</v>
      </c>
      <c r="C30392">
        <v>28591.5</v>
      </c>
      <c r="D30392">
        <v>28452.25</v>
      </c>
      <c r="E30392">
        <v>0</v>
      </c>
      <c r="F30392">
        <v>0</v>
      </c>
      <c r="G30392" s="3">
        <v>44564</v>
      </c>
      <c r="H30392">
        <v>2739</v>
      </c>
      <c r="I30392">
        <v>0</v>
      </c>
      <c r="J30392">
        <v>0</v>
      </c>
      <c r="K30392">
        <v>0</v>
      </c>
      <c r="L30392">
        <v>32</v>
      </c>
      <c r="M30392" t="s">
        <v>145</v>
      </c>
    </row>
    <row r="30393" spans="1:13" hidden="1" x14ac:dyDescent="0.25">
      <c r="A30393" s="3">
        <v>40515</v>
      </c>
      <c r="B30393" s="16">
        <v>0</v>
      </c>
      <c r="C30393">
        <v>66491.48</v>
      </c>
      <c r="D30393">
        <v>66467.55</v>
      </c>
      <c r="E30393">
        <v>0</v>
      </c>
      <c r="F30393">
        <v>0</v>
      </c>
      <c r="G30393" s="3">
        <v>41821</v>
      </c>
      <c r="H30393">
        <v>884</v>
      </c>
      <c r="I30393">
        <v>0</v>
      </c>
      <c r="J30393">
        <v>0</v>
      </c>
      <c r="K30393">
        <v>0</v>
      </c>
      <c r="L30393">
        <v>17</v>
      </c>
      <c r="M30393" t="s">
        <v>175</v>
      </c>
    </row>
    <row r="30394" spans="1:13" hidden="1" x14ac:dyDescent="0.25">
      <c r="A30394" s="3">
        <v>40515</v>
      </c>
      <c r="B30394" s="16">
        <v>0</v>
      </c>
      <c r="C30394">
        <v>72149.52</v>
      </c>
      <c r="D30394">
        <v>72119.149999999994</v>
      </c>
      <c r="E30394">
        <v>0</v>
      </c>
      <c r="F30394">
        <v>0</v>
      </c>
      <c r="G30394" s="3">
        <v>41548</v>
      </c>
      <c r="H30394">
        <v>701</v>
      </c>
      <c r="I30394">
        <v>0</v>
      </c>
      <c r="J30394">
        <v>0</v>
      </c>
      <c r="K30394">
        <v>0</v>
      </c>
      <c r="L30394">
        <v>14</v>
      </c>
      <c r="M30394" t="s">
        <v>156</v>
      </c>
    </row>
    <row r="30395" spans="1:13" hidden="1" x14ac:dyDescent="0.25">
      <c r="A30395" s="3">
        <v>40515</v>
      </c>
      <c r="B30395" s="16">
        <v>1055</v>
      </c>
      <c r="C30395">
        <v>56231.67</v>
      </c>
      <c r="D30395">
        <v>56259.91</v>
      </c>
      <c r="E30395">
        <v>12.09</v>
      </c>
      <c r="F30395">
        <v>12</v>
      </c>
      <c r="G30395" s="3">
        <v>42373</v>
      </c>
      <c r="H30395">
        <v>1257</v>
      </c>
      <c r="I30395">
        <v>12.1</v>
      </c>
      <c r="J30395">
        <v>12</v>
      </c>
      <c r="K30395">
        <v>5</v>
      </c>
      <c r="L30395">
        <v>23</v>
      </c>
      <c r="M30395" t="s">
        <v>122</v>
      </c>
    </row>
    <row r="30396" spans="1:13" hidden="1" x14ac:dyDescent="0.25">
      <c r="A30396" s="3">
        <v>40515</v>
      </c>
      <c r="B30396" s="16">
        <v>1790</v>
      </c>
      <c r="C30396">
        <v>74272.19</v>
      </c>
      <c r="D30396">
        <v>74225.740000000005</v>
      </c>
      <c r="E30396">
        <v>12.28</v>
      </c>
      <c r="F30396">
        <v>12.33</v>
      </c>
      <c r="G30396" s="3">
        <v>41456</v>
      </c>
      <c r="H30396">
        <v>636</v>
      </c>
      <c r="I30396">
        <v>12.39</v>
      </c>
      <c r="J30396">
        <v>12.28</v>
      </c>
      <c r="K30396">
        <v>9</v>
      </c>
      <c r="L30396">
        <v>13</v>
      </c>
      <c r="M30396" t="s">
        <v>162</v>
      </c>
    </row>
    <row r="30397" spans="1:13" hidden="1" x14ac:dyDescent="0.25">
      <c r="A30397" s="3">
        <v>40515</v>
      </c>
      <c r="B30397" s="16">
        <v>3530</v>
      </c>
      <c r="C30397">
        <v>76378.86</v>
      </c>
      <c r="D30397">
        <v>76367.78</v>
      </c>
      <c r="E30397">
        <v>12.27</v>
      </c>
      <c r="F30397">
        <v>12.36</v>
      </c>
      <c r="G30397" s="3">
        <v>41365</v>
      </c>
      <c r="H30397">
        <v>573</v>
      </c>
      <c r="I30397">
        <v>12.45</v>
      </c>
      <c r="J30397">
        <v>12.27</v>
      </c>
      <c r="K30397">
        <v>15</v>
      </c>
      <c r="L30397">
        <v>12</v>
      </c>
      <c r="M30397" t="s">
        <v>161</v>
      </c>
    </row>
    <row r="30398" spans="1:13" hidden="1" x14ac:dyDescent="0.25">
      <c r="A30398" s="3">
        <v>40515</v>
      </c>
      <c r="B30398" s="16">
        <v>0</v>
      </c>
      <c r="C30398">
        <v>80729.42</v>
      </c>
      <c r="D30398">
        <v>80805.509999999995</v>
      </c>
      <c r="E30398">
        <v>0</v>
      </c>
      <c r="F30398">
        <v>0</v>
      </c>
      <c r="G30398" s="3">
        <v>41183</v>
      </c>
      <c r="H30398">
        <v>455</v>
      </c>
      <c r="I30398">
        <v>0</v>
      </c>
      <c r="J30398">
        <v>0</v>
      </c>
      <c r="K30398">
        <v>0</v>
      </c>
      <c r="L30398">
        <v>10</v>
      </c>
      <c r="M30398" t="s">
        <v>151</v>
      </c>
    </row>
    <row r="30399" spans="1:13" hidden="1" x14ac:dyDescent="0.25">
      <c r="A30399" s="3">
        <v>40515</v>
      </c>
      <c r="B30399" s="16">
        <v>5795</v>
      </c>
      <c r="C30399">
        <v>85653.18</v>
      </c>
      <c r="D30399">
        <v>85790.33</v>
      </c>
      <c r="E30399">
        <v>12.23</v>
      </c>
      <c r="F30399">
        <v>12.21</v>
      </c>
      <c r="G30399" s="3">
        <v>41001</v>
      </c>
      <c r="H30399">
        <v>330</v>
      </c>
      <c r="I30399">
        <v>12.23</v>
      </c>
      <c r="J30399">
        <v>12.19</v>
      </c>
      <c r="K30399">
        <v>14</v>
      </c>
      <c r="L30399">
        <v>8</v>
      </c>
      <c r="M30399" t="s">
        <v>152</v>
      </c>
    </row>
    <row r="30400" spans="1:13" hidden="1" x14ac:dyDescent="0.25">
      <c r="A30400" s="3">
        <v>40515</v>
      </c>
      <c r="B30400" s="16">
        <v>3110</v>
      </c>
      <c r="C30400">
        <v>62767.94</v>
      </c>
      <c r="D30400">
        <v>62816.92</v>
      </c>
      <c r="E30400">
        <v>12.11</v>
      </c>
      <c r="F30400">
        <v>12.07</v>
      </c>
      <c r="G30400" s="3">
        <v>42006</v>
      </c>
      <c r="H30400">
        <v>1011</v>
      </c>
      <c r="I30400">
        <v>12.15</v>
      </c>
      <c r="J30400">
        <v>12.04</v>
      </c>
      <c r="K30400">
        <v>36</v>
      </c>
      <c r="L30400">
        <v>19</v>
      </c>
      <c r="M30400" t="s">
        <v>131</v>
      </c>
    </row>
    <row r="30401" spans="1:13" hidden="1" x14ac:dyDescent="0.25">
      <c r="A30401" s="3">
        <v>40515</v>
      </c>
      <c r="B30401" s="16">
        <v>9160</v>
      </c>
      <c r="C30401">
        <v>32008.080000000002</v>
      </c>
      <c r="D30401">
        <v>31866.35</v>
      </c>
      <c r="E30401">
        <v>12.01</v>
      </c>
      <c r="F30401">
        <v>11.97</v>
      </c>
      <c r="G30401" s="3">
        <v>44200</v>
      </c>
      <c r="H30401">
        <v>2492</v>
      </c>
      <c r="I30401">
        <v>12.2</v>
      </c>
      <c r="J30401">
        <v>11.97</v>
      </c>
      <c r="K30401">
        <v>78</v>
      </c>
      <c r="L30401">
        <v>31</v>
      </c>
      <c r="M30401" t="s">
        <v>178</v>
      </c>
    </row>
    <row r="30402" spans="1:13" hidden="1" x14ac:dyDescent="0.25">
      <c r="A30402" s="3">
        <v>40515</v>
      </c>
      <c r="B30402" s="16">
        <v>18900</v>
      </c>
      <c r="C30402">
        <v>97433.56</v>
      </c>
      <c r="D30402">
        <v>97486.71</v>
      </c>
      <c r="E30402">
        <v>10.93</v>
      </c>
      <c r="F30402">
        <v>10.9</v>
      </c>
      <c r="G30402" s="3">
        <v>40603</v>
      </c>
      <c r="H30402">
        <v>59</v>
      </c>
      <c r="I30402">
        <v>10.99</v>
      </c>
      <c r="J30402">
        <v>10.9</v>
      </c>
      <c r="K30402">
        <v>36</v>
      </c>
      <c r="L30402">
        <v>3</v>
      </c>
      <c r="M30402" t="s">
        <v>198</v>
      </c>
    </row>
    <row r="30403" spans="1:13" hidden="1" x14ac:dyDescent="0.25">
      <c r="A30403" s="3">
        <v>40515</v>
      </c>
      <c r="B30403" s="16">
        <v>21870</v>
      </c>
      <c r="C30403">
        <v>50306.77</v>
      </c>
      <c r="D30403">
        <v>50254.65</v>
      </c>
      <c r="E30403">
        <v>11.92</v>
      </c>
      <c r="F30403">
        <v>11.97</v>
      </c>
      <c r="G30403" s="3">
        <v>42737</v>
      </c>
      <c r="H30403">
        <v>1506</v>
      </c>
      <c r="I30403">
        <v>12.1</v>
      </c>
      <c r="J30403">
        <v>11.92</v>
      </c>
      <c r="K30403">
        <v>431</v>
      </c>
      <c r="L30403">
        <v>25</v>
      </c>
      <c r="M30403" t="s">
        <v>119</v>
      </c>
    </row>
    <row r="30404" spans="1:13" hidden="1" x14ac:dyDescent="0.25">
      <c r="A30404" s="3">
        <v>40515</v>
      </c>
      <c r="B30404" s="16">
        <v>14700</v>
      </c>
      <c r="C30404">
        <v>98280.33</v>
      </c>
      <c r="D30404">
        <v>98308.95</v>
      </c>
      <c r="E30404">
        <v>10.8</v>
      </c>
      <c r="F30404">
        <v>10.775</v>
      </c>
      <c r="G30404" s="3">
        <v>40575</v>
      </c>
      <c r="H30404">
        <v>39</v>
      </c>
      <c r="I30404">
        <v>10.81</v>
      </c>
      <c r="J30404">
        <v>10.75</v>
      </c>
      <c r="K30404">
        <v>22</v>
      </c>
      <c r="L30404">
        <v>2</v>
      </c>
      <c r="M30404" t="s">
        <v>197</v>
      </c>
    </row>
    <row r="30405" spans="1:13" hidden="1" x14ac:dyDescent="0.25">
      <c r="A30405" s="3">
        <v>40515</v>
      </c>
      <c r="B30405" s="16">
        <v>20795</v>
      </c>
      <c r="C30405">
        <v>90929.39</v>
      </c>
      <c r="D30405">
        <v>91076.28</v>
      </c>
      <c r="E30405">
        <v>11.89</v>
      </c>
      <c r="F30405">
        <v>11.85</v>
      </c>
      <c r="G30405" s="3">
        <v>40819</v>
      </c>
      <c r="H30405">
        <v>207</v>
      </c>
      <c r="I30405">
        <v>11.95</v>
      </c>
      <c r="J30405">
        <v>11.85</v>
      </c>
      <c r="K30405">
        <v>67</v>
      </c>
      <c r="L30405">
        <v>6</v>
      </c>
      <c r="M30405" t="s">
        <v>118</v>
      </c>
    </row>
    <row r="30406" spans="1:13" hidden="1" x14ac:dyDescent="0.25">
      <c r="A30406" s="3">
        <v>40515</v>
      </c>
      <c r="B30406" s="16">
        <v>23720</v>
      </c>
      <c r="C30406">
        <v>70150.31</v>
      </c>
      <c r="D30406">
        <v>70134.960000000006</v>
      </c>
      <c r="E30406">
        <v>12.16</v>
      </c>
      <c r="F30406">
        <v>12.19</v>
      </c>
      <c r="G30406" s="3">
        <v>41641</v>
      </c>
      <c r="H30406">
        <v>762</v>
      </c>
      <c r="I30406">
        <v>12.31</v>
      </c>
      <c r="J30406">
        <v>12.1</v>
      </c>
      <c r="K30406">
        <v>435</v>
      </c>
      <c r="L30406">
        <v>15</v>
      </c>
      <c r="M30406" t="s">
        <v>130</v>
      </c>
    </row>
    <row r="30407" spans="1:13" hidden="1" x14ac:dyDescent="0.25">
      <c r="A30407" s="3">
        <v>40515</v>
      </c>
      <c r="B30407" s="16">
        <v>79505</v>
      </c>
      <c r="C30407">
        <v>83140.5</v>
      </c>
      <c r="D30407">
        <v>83239.09</v>
      </c>
      <c r="E30407">
        <v>12.39</v>
      </c>
      <c r="F30407">
        <v>12.35</v>
      </c>
      <c r="G30407" s="3">
        <v>41092</v>
      </c>
      <c r="H30407">
        <v>392</v>
      </c>
      <c r="I30407">
        <v>12.44</v>
      </c>
      <c r="J30407">
        <v>12.28</v>
      </c>
      <c r="K30407">
        <v>619</v>
      </c>
      <c r="L30407">
        <v>9</v>
      </c>
      <c r="M30407" t="s">
        <v>149</v>
      </c>
    </row>
    <row r="30408" spans="1:13" hidden="1" x14ac:dyDescent="0.25">
      <c r="A30408" s="3">
        <v>40515</v>
      </c>
      <c r="B30408" s="16">
        <v>383850</v>
      </c>
      <c r="C30408">
        <v>78511.62</v>
      </c>
      <c r="D30408">
        <v>78516.44</v>
      </c>
      <c r="E30408">
        <v>12.29</v>
      </c>
      <c r="F30408">
        <v>12.34</v>
      </c>
      <c r="G30408" s="3">
        <v>41276</v>
      </c>
      <c r="H30408">
        <v>514</v>
      </c>
      <c r="I30408">
        <v>12.47</v>
      </c>
      <c r="J30408">
        <v>12.24</v>
      </c>
      <c r="K30408">
        <v>2134</v>
      </c>
      <c r="L30408">
        <v>11</v>
      </c>
      <c r="M30408" t="s">
        <v>121</v>
      </c>
    </row>
    <row r="30409" spans="1:13" hidden="1" x14ac:dyDescent="0.25">
      <c r="A30409" s="3">
        <v>40515</v>
      </c>
      <c r="B30409" s="16">
        <v>453860</v>
      </c>
      <c r="C30409">
        <v>96515.68</v>
      </c>
      <c r="D30409">
        <v>96601.09</v>
      </c>
      <c r="E30409">
        <v>11.19</v>
      </c>
      <c r="F30409">
        <v>11.08</v>
      </c>
      <c r="G30409" s="3">
        <v>40634</v>
      </c>
      <c r="H30409">
        <v>80</v>
      </c>
      <c r="I30409">
        <v>11.2</v>
      </c>
      <c r="J30409">
        <v>11.06</v>
      </c>
      <c r="K30409">
        <v>346</v>
      </c>
      <c r="L30409">
        <v>4</v>
      </c>
      <c r="M30409" t="s">
        <v>117</v>
      </c>
    </row>
    <row r="30410" spans="1:13" hidden="1" x14ac:dyDescent="0.25">
      <c r="A30410" s="3">
        <v>40515</v>
      </c>
      <c r="B30410" s="16">
        <v>303225</v>
      </c>
      <c r="C30410">
        <v>93769.96</v>
      </c>
      <c r="D30410">
        <v>93894.76</v>
      </c>
      <c r="E30410">
        <v>11.62</v>
      </c>
      <c r="F30410">
        <v>11.56</v>
      </c>
      <c r="G30410" s="3">
        <v>40725</v>
      </c>
      <c r="H30410">
        <v>142</v>
      </c>
      <c r="I30410">
        <v>11.7</v>
      </c>
      <c r="J30410">
        <v>11.56</v>
      </c>
      <c r="K30410">
        <v>586</v>
      </c>
      <c r="L30410">
        <v>5</v>
      </c>
      <c r="M30410" t="s">
        <v>123</v>
      </c>
    </row>
    <row r="30411" spans="1:13" hidden="1" x14ac:dyDescent="0.25">
      <c r="A30411" s="3">
        <v>40515</v>
      </c>
      <c r="B30411" s="16">
        <v>807420</v>
      </c>
      <c r="C30411">
        <v>88277.01</v>
      </c>
      <c r="D30411">
        <v>88443.63</v>
      </c>
      <c r="E30411">
        <v>12.1</v>
      </c>
      <c r="F30411">
        <v>12.01</v>
      </c>
      <c r="G30411" s="3">
        <v>40910</v>
      </c>
      <c r="H30411">
        <v>268</v>
      </c>
      <c r="I30411">
        <v>12.13</v>
      </c>
      <c r="J30411">
        <v>12.01</v>
      </c>
      <c r="K30411">
        <v>2102</v>
      </c>
      <c r="L30411">
        <v>7</v>
      </c>
      <c r="M30411" t="s">
        <v>135</v>
      </c>
    </row>
    <row r="30412" spans="1:13" hidden="1" x14ac:dyDescent="0.25">
      <c r="A30412" s="3">
        <v>40515</v>
      </c>
      <c r="B30412" s="16">
        <v>2224190</v>
      </c>
      <c r="C30412">
        <v>99145.39</v>
      </c>
      <c r="D30412">
        <v>99157.58</v>
      </c>
      <c r="E30412">
        <v>10.7</v>
      </c>
      <c r="F30412">
        <v>10.685</v>
      </c>
      <c r="G30412" s="3">
        <v>40546</v>
      </c>
      <c r="H30412">
        <v>19</v>
      </c>
      <c r="I30412">
        <v>10.715</v>
      </c>
      <c r="J30412">
        <v>10.680999999999999</v>
      </c>
      <c r="K30412">
        <v>497</v>
      </c>
      <c r="L30412">
        <v>1</v>
      </c>
      <c r="M30412" t="s">
        <v>128</v>
      </c>
    </row>
    <row r="30413" spans="1:13" hidden="1" x14ac:dyDescent="0.25">
      <c r="A30413" s="3">
        <v>40518</v>
      </c>
      <c r="B30413" s="16">
        <v>0</v>
      </c>
      <c r="C30413">
        <v>20251.04</v>
      </c>
      <c r="D30413">
        <v>20328.32</v>
      </c>
      <c r="E30413">
        <v>0</v>
      </c>
      <c r="F30413">
        <v>0</v>
      </c>
      <c r="G30413" s="3">
        <v>45659</v>
      </c>
      <c r="H30413">
        <v>3482</v>
      </c>
      <c r="I30413">
        <v>0</v>
      </c>
      <c r="J30413">
        <v>0</v>
      </c>
      <c r="K30413">
        <v>0</v>
      </c>
      <c r="L30413">
        <v>35</v>
      </c>
      <c r="M30413" t="s">
        <v>189</v>
      </c>
    </row>
    <row r="30414" spans="1:13" hidden="1" x14ac:dyDescent="0.25">
      <c r="A30414" s="3">
        <v>40518</v>
      </c>
      <c r="B30414" s="16">
        <v>0</v>
      </c>
      <c r="C30414">
        <v>22711.79</v>
      </c>
      <c r="D30414">
        <v>22792.31</v>
      </c>
      <c r="E30414">
        <v>0</v>
      </c>
      <c r="F30414">
        <v>0</v>
      </c>
      <c r="G30414" s="3">
        <v>45293</v>
      </c>
      <c r="H30414">
        <v>3233</v>
      </c>
      <c r="I30414">
        <v>0</v>
      </c>
      <c r="J30414">
        <v>0</v>
      </c>
      <c r="K30414">
        <v>0</v>
      </c>
      <c r="L30414">
        <v>34</v>
      </c>
      <c r="M30414" t="s">
        <v>194</v>
      </c>
    </row>
    <row r="30415" spans="1:13" hidden="1" x14ac:dyDescent="0.25">
      <c r="A30415" s="3">
        <v>40518</v>
      </c>
      <c r="B30415" s="16">
        <v>0</v>
      </c>
      <c r="C30415">
        <v>25414.11</v>
      </c>
      <c r="D30415">
        <v>25497.47</v>
      </c>
      <c r="E30415">
        <v>0</v>
      </c>
      <c r="F30415">
        <v>0</v>
      </c>
      <c r="G30415" s="3">
        <v>44928</v>
      </c>
      <c r="H30415">
        <v>2987</v>
      </c>
      <c r="I30415">
        <v>0</v>
      </c>
      <c r="J30415">
        <v>0</v>
      </c>
      <c r="K30415">
        <v>0</v>
      </c>
      <c r="L30415">
        <v>33</v>
      </c>
      <c r="M30415" t="s">
        <v>195</v>
      </c>
    </row>
    <row r="30416" spans="1:13" hidden="1" x14ac:dyDescent="0.25">
      <c r="A30416" s="3">
        <v>40518</v>
      </c>
      <c r="B30416" s="16">
        <v>0</v>
      </c>
      <c r="C30416">
        <v>32804.660000000003</v>
      </c>
      <c r="D30416">
        <v>32892.49</v>
      </c>
      <c r="E30416">
        <v>0</v>
      </c>
      <c r="F30416">
        <v>0</v>
      </c>
      <c r="G30416" s="3">
        <v>44105</v>
      </c>
      <c r="H30416">
        <v>2431</v>
      </c>
      <c r="I30416">
        <v>0</v>
      </c>
      <c r="J30416">
        <v>0</v>
      </c>
      <c r="K30416">
        <v>0</v>
      </c>
      <c r="L30416">
        <v>30</v>
      </c>
      <c r="M30416" t="s">
        <v>196</v>
      </c>
    </row>
    <row r="30417" spans="1:13" hidden="1" x14ac:dyDescent="0.25">
      <c r="A30417" s="3">
        <v>40518</v>
      </c>
      <c r="B30417" s="16">
        <v>0</v>
      </c>
      <c r="C30417">
        <v>48856.63</v>
      </c>
      <c r="D30417">
        <v>48916.92</v>
      </c>
      <c r="E30417">
        <v>0</v>
      </c>
      <c r="F30417">
        <v>0</v>
      </c>
      <c r="G30417" s="3">
        <v>42828</v>
      </c>
      <c r="H30417">
        <v>1567</v>
      </c>
      <c r="I30417">
        <v>0</v>
      </c>
      <c r="J30417">
        <v>0</v>
      </c>
      <c r="K30417">
        <v>0</v>
      </c>
      <c r="L30417">
        <v>26</v>
      </c>
      <c r="M30417" t="s">
        <v>192</v>
      </c>
    </row>
    <row r="30418" spans="1:13" hidden="1" x14ac:dyDescent="0.25">
      <c r="A30418" s="3">
        <v>40518</v>
      </c>
      <c r="B30418" s="16">
        <v>0</v>
      </c>
      <c r="C30418">
        <v>40079.599999999999</v>
      </c>
      <c r="D30418">
        <v>40156.519999999997</v>
      </c>
      <c r="E30418">
        <v>0</v>
      </c>
      <c r="F30418">
        <v>0</v>
      </c>
      <c r="G30418" s="3">
        <v>43467</v>
      </c>
      <c r="H30418">
        <v>1996</v>
      </c>
      <c r="I30418">
        <v>0</v>
      </c>
      <c r="J30418">
        <v>0</v>
      </c>
      <c r="K30418">
        <v>0</v>
      </c>
      <c r="L30418">
        <v>28</v>
      </c>
      <c r="M30418" t="s">
        <v>168</v>
      </c>
    </row>
    <row r="30419" spans="1:13" hidden="1" x14ac:dyDescent="0.25">
      <c r="A30419" s="3">
        <v>40518</v>
      </c>
      <c r="B30419" s="16">
        <v>0</v>
      </c>
      <c r="C30419">
        <v>35727.54</v>
      </c>
      <c r="D30419">
        <v>35813.15</v>
      </c>
      <c r="E30419">
        <v>0</v>
      </c>
      <c r="F30419">
        <v>0</v>
      </c>
      <c r="G30419" s="3">
        <v>43832</v>
      </c>
      <c r="H30419">
        <v>2244</v>
      </c>
      <c r="I30419">
        <v>0</v>
      </c>
      <c r="J30419">
        <v>0</v>
      </c>
      <c r="K30419">
        <v>0</v>
      </c>
      <c r="L30419">
        <v>29</v>
      </c>
      <c r="M30419" t="s">
        <v>179</v>
      </c>
    </row>
    <row r="30420" spans="1:13" hidden="1" x14ac:dyDescent="0.25">
      <c r="A30420" s="3">
        <v>40518</v>
      </c>
      <c r="B30420" s="16">
        <v>0</v>
      </c>
      <c r="C30420">
        <v>53229.8</v>
      </c>
      <c r="D30420">
        <v>53200.66</v>
      </c>
      <c r="E30420">
        <v>0</v>
      </c>
      <c r="F30420">
        <v>0</v>
      </c>
      <c r="G30420" s="3">
        <v>42552</v>
      </c>
      <c r="H30420">
        <v>1379</v>
      </c>
      <c r="I30420">
        <v>0</v>
      </c>
      <c r="J30420">
        <v>0</v>
      </c>
      <c r="K30420">
        <v>0</v>
      </c>
      <c r="L30420">
        <v>24</v>
      </c>
      <c r="M30420" t="s">
        <v>186</v>
      </c>
    </row>
    <row r="30421" spans="1:13" hidden="1" x14ac:dyDescent="0.25">
      <c r="A30421" s="3">
        <v>40518</v>
      </c>
      <c r="B30421" s="16">
        <v>0</v>
      </c>
      <c r="C30421">
        <v>44897.87</v>
      </c>
      <c r="D30421">
        <v>44968.01</v>
      </c>
      <c r="E30421">
        <v>0</v>
      </c>
      <c r="F30421">
        <v>0</v>
      </c>
      <c r="G30421" s="3">
        <v>43102</v>
      </c>
      <c r="H30421">
        <v>1751</v>
      </c>
      <c r="I30421">
        <v>0</v>
      </c>
      <c r="J30421">
        <v>0</v>
      </c>
      <c r="K30421">
        <v>0</v>
      </c>
      <c r="L30421">
        <v>27</v>
      </c>
      <c r="M30421" t="s">
        <v>150</v>
      </c>
    </row>
    <row r="30422" spans="1:13" hidden="1" x14ac:dyDescent="0.25">
      <c r="A30422" s="3">
        <v>40518</v>
      </c>
      <c r="B30422" s="16">
        <v>1075</v>
      </c>
      <c r="C30422">
        <v>57867.47</v>
      </c>
      <c r="D30422">
        <v>57870.31</v>
      </c>
      <c r="E30422">
        <v>11.98</v>
      </c>
      <c r="F30422">
        <v>11.98</v>
      </c>
      <c r="G30422" s="3">
        <v>42278</v>
      </c>
      <c r="H30422">
        <v>1196</v>
      </c>
      <c r="I30422">
        <v>11.98</v>
      </c>
      <c r="J30422">
        <v>11.98</v>
      </c>
      <c r="K30422">
        <v>2</v>
      </c>
      <c r="L30422">
        <v>22</v>
      </c>
      <c r="M30422" t="s">
        <v>187</v>
      </c>
    </row>
    <row r="30423" spans="1:13" hidden="1" x14ac:dyDescent="0.25">
      <c r="A30423" s="3">
        <v>40518</v>
      </c>
      <c r="B30423" s="16">
        <v>0</v>
      </c>
      <c r="C30423">
        <v>61173.83</v>
      </c>
      <c r="D30423">
        <v>61207.58</v>
      </c>
      <c r="E30423">
        <v>0</v>
      </c>
      <c r="F30423">
        <v>0</v>
      </c>
      <c r="G30423" s="3">
        <v>42095</v>
      </c>
      <c r="H30423">
        <v>1071</v>
      </c>
      <c r="I30423">
        <v>0</v>
      </c>
      <c r="J30423">
        <v>0</v>
      </c>
      <c r="K30423">
        <v>0</v>
      </c>
      <c r="L30423">
        <v>20</v>
      </c>
      <c r="M30423" t="s">
        <v>169</v>
      </c>
    </row>
    <row r="30424" spans="1:13" hidden="1" x14ac:dyDescent="0.25">
      <c r="A30424" s="3">
        <v>40518</v>
      </c>
      <c r="B30424" s="16">
        <v>5</v>
      </c>
      <c r="C30424">
        <v>59551.78</v>
      </c>
      <c r="D30424">
        <v>59693.2</v>
      </c>
      <c r="E30424">
        <v>11.97</v>
      </c>
      <c r="F30424">
        <v>11.97</v>
      </c>
      <c r="G30424" s="3">
        <v>42186</v>
      </c>
      <c r="H30424">
        <v>1132</v>
      </c>
      <c r="I30424">
        <v>11.97</v>
      </c>
      <c r="J30424">
        <v>11.97</v>
      </c>
      <c r="K30424">
        <v>1</v>
      </c>
      <c r="L30424">
        <v>21</v>
      </c>
      <c r="M30424" t="s">
        <v>171</v>
      </c>
    </row>
    <row r="30425" spans="1:13" hidden="1" x14ac:dyDescent="0.25">
      <c r="A30425" s="3">
        <v>40518</v>
      </c>
      <c r="B30425" s="16">
        <v>15</v>
      </c>
      <c r="C30425">
        <v>64538.73</v>
      </c>
      <c r="D30425">
        <v>64630.23</v>
      </c>
      <c r="E30425">
        <v>12.1</v>
      </c>
      <c r="F30425">
        <v>12.1</v>
      </c>
      <c r="G30425" s="3">
        <v>41913</v>
      </c>
      <c r="H30425">
        <v>948</v>
      </c>
      <c r="I30425">
        <v>12.1</v>
      </c>
      <c r="J30425">
        <v>12.1</v>
      </c>
      <c r="K30425">
        <v>2</v>
      </c>
      <c r="L30425">
        <v>18</v>
      </c>
      <c r="M30425" t="s">
        <v>176</v>
      </c>
    </row>
    <row r="30426" spans="1:13" hidden="1" x14ac:dyDescent="0.25">
      <c r="A30426" s="3">
        <v>40518</v>
      </c>
      <c r="B30426" s="16">
        <v>0</v>
      </c>
      <c r="C30426">
        <v>68354.880000000005</v>
      </c>
      <c r="D30426">
        <v>68338.34</v>
      </c>
      <c r="E30426">
        <v>0</v>
      </c>
      <c r="F30426">
        <v>0</v>
      </c>
      <c r="G30426" s="3">
        <v>41730</v>
      </c>
      <c r="H30426">
        <v>822</v>
      </c>
      <c r="I30426">
        <v>0</v>
      </c>
      <c r="J30426">
        <v>0</v>
      </c>
      <c r="K30426">
        <v>0</v>
      </c>
      <c r="L30426">
        <v>16</v>
      </c>
      <c r="M30426" t="s">
        <v>170</v>
      </c>
    </row>
    <row r="30427" spans="1:13" hidden="1" x14ac:dyDescent="0.25">
      <c r="A30427" s="3">
        <v>40518</v>
      </c>
      <c r="B30427" s="16">
        <v>0</v>
      </c>
      <c r="C30427">
        <v>28463.67</v>
      </c>
      <c r="D30427">
        <v>28549.4</v>
      </c>
      <c r="E30427">
        <v>0</v>
      </c>
      <c r="F30427">
        <v>0</v>
      </c>
      <c r="G30427" s="3">
        <v>44564</v>
      </c>
      <c r="H30427">
        <v>2738</v>
      </c>
      <c r="I30427">
        <v>0</v>
      </c>
      <c r="J30427">
        <v>0</v>
      </c>
      <c r="K30427">
        <v>0</v>
      </c>
      <c r="L30427">
        <v>32</v>
      </c>
      <c r="M30427" t="s">
        <v>145</v>
      </c>
    </row>
    <row r="30428" spans="1:13" hidden="1" x14ac:dyDescent="0.25">
      <c r="A30428" s="3">
        <v>40518</v>
      </c>
      <c r="B30428" s="16">
        <v>95</v>
      </c>
      <c r="C30428">
        <v>66494.22</v>
      </c>
      <c r="D30428">
        <v>66550.58</v>
      </c>
      <c r="E30428">
        <v>12.12</v>
      </c>
      <c r="F30428">
        <v>12.12</v>
      </c>
      <c r="G30428" s="3">
        <v>41821</v>
      </c>
      <c r="H30428">
        <v>883</v>
      </c>
      <c r="I30428">
        <v>12.12</v>
      </c>
      <c r="J30428">
        <v>12.12</v>
      </c>
      <c r="K30428">
        <v>2</v>
      </c>
      <c r="L30428">
        <v>17</v>
      </c>
      <c r="M30428" t="s">
        <v>175</v>
      </c>
    </row>
    <row r="30429" spans="1:13" hidden="1" x14ac:dyDescent="0.25">
      <c r="A30429" s="3">
        <v>40518</v>
      </c>
      <c r="B30429" s="16">
        <v>275</v>
      </c>
      <c r="C30429">
        <v>72148.09</v>
      </c>
      <c r="D30429">
        <v>72177.66</v>
      </c>
      <c r="E30429">
        <v>12.25</v>
      </c>
      <c r="F30429">
        <v>12.25</v>
      </c>
      <c r="G30429" s="3">
        <v>41548</v>
      </c>
      <c r="H30429">
        <v>700</v>
      </c>
      <c r="I30429">
        <v>12.25</v>
      </c>
      <c r="J30429">
        <v>12.25</v>
      </c>
      <c r="K30429">
        <v>3</v>
      </c>
      <c r="L30429">
        <v>14</v>
      </c>
      <c r="M30429" t="s">
        <v>156</v>
      </c>
    </row>
    <row r="30430" spans="1:13" hidden="1" x14ac:dyDescent="0.25">
      <c r="A30430" s="3">
        <v>40518</v>
      </c>
      <c r="B30430" s="16">
        <v>1205</v>
      </c>
      <c r="C30430">
        <v>56282.49</v>
      </c>
      <c r="D30430">
        <v>56157.95</v>
      </c>
      <c r="E30430">
        <v>11.98</v>
      </c>
      <c r="F30430">
        <v>12.05</v>
      </c>
      <c r="G30430" s="3">
        <v>42373</v>
      </c>
      <c r="H30430">
        <v>1256</v>
      </c>
      <c r="I30430">
        <v>12.05</v>
      </c>
      <c r="J30430">
        <v>11.97</v>
      </c>
      <c r="K30430">
        <v>6</v>
      </c>
      <c r="L30430">
        <v>23</v>
      </c>
      <c r="M30430" t="s">
        <v>122</v>
      </c>
    </row>
    <row r="30431" spans="1:13" hidden="1" x14ac:dyDescent="0.25">
      <c r="A30431" s="3">
        <v>40518</v>
      </c>
      <c r="B30431" s="16">
        <v>5</v>
      </c>
      <c r="C30431">
        <v>74255.53</v>
      </c>
      <c r="D30431">
        <v>74327.72</v>
      </c>
      <c r="E30431">
        <v>12.29</v>
      </c>
      <c r="F30431">
        <v>12.29</v>
      </c>
      <c r="G30431" s="3">
        <v>41456</v>
      </c>
      <c r="H30431">
        <v>635</v>
      </c>
      <c r="I30431">
        <v>12.29</v>
      </c>
      <c r="J30431">
        <v>12.29</v>
      </c>
      <c r="K30431">
        <v>1</v>
      </c>
      <c r="L30431">
        <v>13</v>
      </c>
      <c r="M30431" t="s">
        <v>162</v>
      </c>
    </row>
    <row r="30432" spans="1:13" hidden="1" x14ac:dyDescent="0.25">
      <c r="A30432" s="3">
        <v>40518</v>
      </c>
      <c r="B30432" s="16">
        <v>3415</v>
      </c>
      <c r="C30432">
        <v>76398.429999999993</v>
      </c>
      <c r="D30432">
        <v>76465.960000000006</v>
      </c>
      <c r="E30432">
        <v>12.33</v>
      </c>
      <c r="F30432">
        <v>12.32</v>
      </c>
      <c r="G30432" s="3">
        <v>41365</v>
      </c>
      <c r="H30432">
        <v>572</v>
      </c>
      <c r="I30432">
        <v>12.36</v>
      </c>
      <c r="J30432">
        <v>12.3</v>
      </c>
      <c r="K30432">
        <v>7</v>
      </c>
      <c r="L30432">
        <v>12</v>
      </c>
      <c r="M30432" t="s">
        <v>161</v>
      </c>
    </row>
    <row r="30433" spans="1:13" hidden="1" x14ac:dyDescent="0.25">
      <c r="A30433" s="3">
        <v>40518</v>
      </c>
      <c r="B30433" s="16">
        <v>1900</v>
      </c>
      <c r="C30433">
        <v>80837.94</v>
      </c>
      <c r="D30433">
        <v>80837.62</v>
      </c>
      <c r="E30433">
        <v>12.36</v>
      </c>
      <c r="F30433">
        <v>12.36</v>
      </c>
      <c r="G30433" s="3">
        <v>41183</v>
      </c>
      <c r="H30433">
        <v>454</v>
      </c>
      <c r="I30433">
        <v>12.36</v>
      </c>
      <c r="J30433">
        <v>12.36</v>
      </c>
      <c r="K30433">
        <v>4</v>
      </c>
      <c r="L30433">
        <v>10</v>
      </c>
      <c r="M30433" t="s">
        <v>151</v>
      </c>
    </row>
    <row r="30434" spans="1:13" hidden="1" x14ac:dyDescent="0.25">
      <c r="A30434" s="3">
        <v>40518</v>
      </c>
      <c r="B30434" s="16">
        <v>355</v>
      </c>
      <c r="C30434">
        <v>85824.76</v>
      </c>
      <c r="D30434">
        <v>85829.59</v>
      </c>
      <c r="E30434">
        <v>12.22</v>
      </c>
      <c r="F30434">
        <v>12.22</v>
      </c>
      <c r="G30434" s="3">
        <v>41001</v>
      </c>
      <c r="H30434">
        <v>329</v>
      </c>
      <c r="I30434">
        <v>12.22</v>
      </c>
      <c r="J30434">
        <v>12.21</v>
      </c>
      <c r="K30434">
        <v>5</v>
      </c>
      <c r="L30434">
        <v>8</v>
      </c>
      <c r="M30434" t="s">
        <v>152</v>
      </c>
    </row>
    <row r="30435" spans="1:13" hidden="1" x14ac:dyDescent="0.25">
      <c r="A30435" s="3">
        <v>40518</v>
      </c>
      <c r="B30435" s="16">
        <v>2885</v>
      </c>
      <c r="C30435">
        <v>62842.13</v>
      </c>
      <c r="D30435">
        <v>62822.44</v>
      </c>
      <c r="E30435">
        <v>12.061</v>
      </c>
      <c r="F30435">
        <v>12.06</v>
      </c>
      <c r="G30435" s="3">
        <v>42006</v>
      </c>
      <c r="H30435">
        <v>1010</v>
      </c>
      <c r="I30435">
        <v>12.09</v>
      </c>
      <c r="J30435">
        <v>12.04</v>
      </c>
      <c r="K30435">
        <v>25</v>
      </c>
      <c r="L30435">
        <v>19</v>
      </c>
      <c r="M30435" t="s">
        <v>131</v>
      </c>
    </row>
    <row r="30436" spans="1:13" hidden="1" x14ac:dyDescent="0.25">
      <c r="A30436" s="3">
        <v>40518</v>
      </c>
      <c r="B30436" s="16">
        <v>1865</v>
      </c>
      <c r="C30436">
        <v>31879.14</v>
      </c>
      <c r="D30436">
        <v>31966.63</v>
      </c>
      <c r="E30436">
        <v>12.02</v>
      </c>
      <c r="F30436">
        <v>12.01</v>
      </c>
      <c r="G30436" s="3">
        <v>44200</v>
      </c>
      <c r="H30436">
        <v>2491</v>
      </c>
      <c r="I30436">
        <v>12.03</v>
      </c>
      <c r="J30436">
        <v>11.99</v>
      </c>
      <c r="K30436">
        <v>7</v>
      </c>
      <c r="L30436">
        <v>31</v>
      </c>
      <c r="M30436" t="s">
        <v>178</v>
      </c>
    </row>
    <row r="30437" spans="1:13" hidden="1" x14ac:dyDescent="0.25">
      <c r="A30437" s="3">
        <v>40518</v>
      </c>
      <c r="B30437" s="16">
        <v>14310</v>
      </c>
      <c r="C30437">
        <v>97525.83</v>
      </c>
      <c r="D30437">
        <v>97521.85</v>
      </c>
      <c r="E30437">
        <v>10.92</v>
      </c>
      <c r="F30437">
        <v>10.91</v>
      </c>
      <c r="G30437" s="3">
        <v>40603</v>
      </c>
      <c r="H30437">
        <v>58</v>
      </c>
      <c r="I30437">
        <v>10.93</v>
      </c>
      <c r="J30437">
        <v>10.91</v>
      </c>
      <c r="K30437">
        <v>19</v>
      </c>
      <c r="L30437">
        <v>3</v>
      </c>
      <c r="M30437" t="s">
        <v>198</v>
      </c>
    </row>
    <row r="30438" spans="1:13" hidden="1" x14ac:dyDescent="0.25">
      <c r="A30438" s="3">
        <v>40518</v>
      </c>
      <c r="B30438" s="16">
        <v>8330</v>
      </c>
      <c r="C30438">
        <v>50274.82</v>
      </c>
      <c r="D30438">
        <v>50331.77</v>
      </c>
      <c r="E30438">
        <v>12</v>
      </c>
      <c r="F30438">
        <v>11.99</v>
      </c>
      <c r="G30438" s="3">
        <v>42737</v>
      </c>
      <c r="H30438">
        <v>1505</v>
      </c>
      <c r="I30438">
        <v>12.01</v>
      </c>
      <c r="J30438">
        <v>11.95</v>
      </c>
      <c r="K30438">
        <v>80</v>
      </c>
      <c r="L30438">
        <v>25</v>
      </c>
      <c r="M30438" t="s">
        <v>119</v>
      </c>
    </row>
    <row r="30439" spans="1:13" hidden="1" x14ac:dyDescent="0.25">
      <c r="A30439" s="3">
        <v>40518</v>
      </c>
      <c r="B30439" s="16">
        <v>18150</v>
      </c>
      <c r="C30439">
        <v>98348.4</v>
      </c>
      <c r="D30439">
        <v>98345.26</v>
      </c>
      <c r="E30439">
        <v>10.79</v>
      </c>
      <c r="F30439">
        <v>10.8</v>
      </c>
      <c r="G30439" s="3">
        <v>40575</v>
      </c>
      <c r="H30439">
        <v>38</v>
      </c>
      <c r="I30439">
        <v>10.805</v>
      </c>
      <c r="J30439">
        <v>10.79</v>
      </c>
      <c r="K30439">
        <v>19</v>
      </c>
      <c r="L30439">
        <v>2</v>
      </c>
      <c r="M30439" t="s">
        <v>197</v>
      </c>
    </row>
    <row r="30440" spans="1:13" hidden="1" x14ac:dyDescent="0.25">
      <c r="A30440" s="3">
        <v>40518</v>
      </c>
      <c r="B30440" s="16">
        <v>3635</v>
      </c>
      <c r="C30440">
        <v>91112.83</v>
      </c>
      <c r="D30440">
        <v>91103.32</v>
      </c>
      <c r="E30440">
        <v>11.91</v>
      </c>
      <c r="F30440">
        <v>11.9</v>
      </c>
      <c r="G30440" s="3">
        <v>40819</v>
      </c>
      <c r="H30440">
        <v>206</v>
      </c>
      <c r="I30440">
        <v>11.91</v>
      </c>
      <c r="J30440">
        <v>11.88</v>
      </c>
      <c r="K30440">
        <v>23</v>
      </c>
      <c r="L30440">
        <v>6</v>
      </c>
      <c r="M30440" t="s">
        <v>118</v>
      </c>
    </row>
    <row r="30441" spans="1:13" hidden="1" x14ac:dyDescent="0.25">
      <c r="A30441" s="3">
        <v>40518</v>
      </c>
      <c r="B30441" s="16">
        <v>5910</v>
      </c>
      <c r="C30441">
        <v>70163.11</v>
      </c>
      <c r="D30441">
        <v>70205.509999999995</v>
      </c>
      <c r="E30441">
        <v>12.21</v>
      </c>
      <c r="F30441">
        <v>12.19</v>
      </c>
      <c r="G30441" s="3">
        <v>41641</v>
      </c>
      <c r="H30441">
        <v>761</v>
      </c>
      <c r="I30441">
        <v>12.24</v>
      </c>
      <c r="J30441">
        <v>12.15</v>
      </c>
      <c r="K30441">
        <v>108</v>
      </c>
      <c r="L30441">
        <v>15</v>
      </c>
      <c r="M30441" t="s">
        <v>130</v>
      </c>
    </row>
    <row r="30442" spans="1:13" hidden="1" x14ac:dyDescent="0.25">
      <c r="A30442" s="3">
        <v>40518</v>
      </c>
      <c r="B30442" s="16">
        <v>31105</v>
      </c>
      <c r="C30442">
        <v>83272.490000000005</v>
      </c>
      <c r="D30442">
        <v>83300.87</v>
      </c>
      <c r="E30442">
        <v>12.353999999999999</v>
      </c>
      <c r="F30442">
        <v>12.33</v>
      </c>
      <c r="G30442" s="3">
        <v>41092</v>
      </c>
      <c r="H30442">
        <v>391</v>
      </c>
      <c r="I30442">
        <v>12.36</v>
      </c>
      <c r="J30442">
        <v>12.31</v>
      </c>
      <c r="K30442">
        <v>165</v>
      </c>
      <c r="L30442">
        <v>9</v>
      </c>
      <c r="M30442" t="s">
        <v>149</v>
      </c>
    </row>
    <row r="30443" spans="1:13" hidden="1" x14ac:dyDescent="0.25">
      <c r="A30443" s="3">
        <v>40518</v>
      </c>
      <c r="B30443" s="16">
        <v>174875</v>
      </c>
      <c r="C30443">
        <v>96639.86</v>
      </c>
      <c r="D30443">
        <v>96630.02</v>
      </c>
      <c r="E30443">
        <v>11.08</v>
      </c>
      <c r="F30443">
        <v>11.11</v>
      </c>
      <c r="G30443" s="3">
        <v>40634</v>
      </c>
      <c r="H30443">
        <v>79</v>
      </c>
      <c r="I30443">
        <v>11.14</v>
      </c>
      <c r="J30443">
        <v>11.06</v>
      </c>
      <c r="K30443">
        <v>140</v>
      </c>
      <c r="L30443">
        <v>4</v>
      </c>
      <c r="M30443" t="s">
        <v>117</v>
      </c>
    </row>
    <row r="30444" spans="1:13" hidden="1" x14ac:dyDescent="0.25">
      <c r="A30444" s="3">
        <v>40518</v>
      </c>
      <c r="B30444" s="16">
        <v>57715</v>
      </c>
      <c r="C30444">
        <v>78547.95</v>
      </c>
      <c r="D30444">
        <v>78596.22</v>
      </c>
      <c r="E30444">
        <v>12.36</v>
      </c>
      <c r="F30444">
        <v>12.34</v>
      </c>
      <c r="G30444" s="3">
        <v>41276</v>
      </c>
      <c r="H30444">
        <v>513</v>
      </c>
      <c r="I30444">
        <v>12.39</v>
      </c>
      <c r="J30444">
        <v>12.33</v>
      </c>
      <c r="K30444">
        <v>420</v>
      </c>
      <c r="L30444">
        <v>11</v>
      </c>
      <c r="M30444" t="s">
        <v>121</v>
      </c>
    </row>
    <row r="30445" spans="1:13" hidden="1" x14ac:dyDescent="0.25">
      <c r="A30445" s="3">
        <v>40518</v>
      </c>
      <c r="B30445" s="16">
        <v>137975</v>
      </c>
      <c r="C30445">
        <v>93932.44</v>
      </c>
      <c r="D30445">
        <v>93921.13</v>
      </c>
      <c r="E30445">
        <v>11.57</v>
      </c>
      <c r="F30445">
        <v>11.6</v>
      </c>
      <c r="G30445" s="3">
        <v>40725</v>
      </c>
      <c r="H30445">
        <v>141</v>
      </c>
      <c r="I30445">
        <v>11.62</v>
      </c>
      <c r="J30445">
        <v>11.54</v>
      </c>
      <c r="K30445">
        <v>200</v>
      </c>
      <c r="L30445">
        <v>5</v>
      </c>
      <c r="M30445" t="s">
        <v>123</v>
      </c>
    </row>
    <row r="30446" spans="1:13" hidden="1" x14ac:dyDescent="0.25">
      <c r="A30446" s="3">
        <v>40518</v>
      </c>
      <c r="B30446" s="16">
        <v>159480</v>
      </c>
      <c r="C30446">
        <v>88479.12</v>
      </c>
      <c r="D30446">
        <v>88492.06</v>
      </c>
      <c r="E30446">
        <v>12.06</v>
      </c>
      <c r="F30446">
        <v>12.04</v>
      </c>
      <c r="G30446" s="3">
        <v>40910</v>
      </c>
      <c r="H30446">
        <v>267</v>
      </c>
      <c r="I30446">
        <v>12.06</v>
      </c>
      <c r="J30446">
        <v>12.02</v>
      </c>
      <c r="K30446">
        <v>692</v>
      </c>
      <c r="L30446">
        <v>7</v>
      </c>
      <c r="M30446" t="s">
        <v>135</v>
      </c>
    </row>
    <row r="30447" spans="1:13" hidden="1" x14ac:dyDescent="0.25">
      <c r="A30447" s="3">
        <v>40518</v>
      </c>
      <c r="B30447" s="16">
        <v>1223275</v>
      </c>
      <c r="C30447">
        <v>99197.37</v>
      </c>
      <c r="D30447">
        <v>99196.68</v>
      </c>
      <c r="E30447">
        <v>10.686</v>
      </c>
      <c r="F30447">
        <v>10.694000000000001</v>
      </c>
      <c r="G30447" s="3">
        <v>40546</v>
      </c>
      <c r="H30447">
        <v>18</v>
      </c>
      <c r="I30447">
        <v>10.698</v>
      </c>
      <c r="J30447">
        <v>10.683999999999999</v>
      </c>
      <c r="K30447">
        <v>618</v>
      </c>
      <c r="L30447">
        <v>1</v>
      </c>
      <c r="M30447" t="s">
        <v>128</v>
      </c>
    </row>
    <row r="30448" spans="1:13" hidden="1" x14ac:dyDescent="0.25">
      <c r="A30448" s="3">
        <v>40519</v>
      </c>
      <c r="B30448" s="16">
        <v>0</v>
      </c>
      <c r="C30448">
        <v>20336.48</v>
      </c>
      <c r="D30448">
        <v>20362.97</v>
      </c>
      <c r="E30448">
        <v>0</v>
      </c>
      <c r="F30448">
        <v>0</v>
      </c>
      <c r="G30448" s="3">
        <v>45659</v>
      </c>
      <c r="H30448">
        <v>3481</v>
      </c>
      <c r="I30448">
        <v>0</v>
      </c>
      <c r="J30448">
        <v>0</v>
      </c>
      <c r="K30448">
        <v>0</v>
      </c>
      <c r="L30448">
        <v>35</v>
      </c>
      <c r="M30448" t="s">
        <v>189</v>
      </c>
    </row>
    <row r="30449" spans="1:13" hidden="1" x14ac:dyDescent="0.25">
      <c r="A30449" s="3">
        <v>40519</v>
      </c>
      <c r="B30449" s="16">
        <v>0</v>
      </c>
      <c r="C30449">
        <v>22801.46</v>
      </c>
      <c r="D30449">
        <v>22829.1</v>
      </c>
      <c r="E30449">
        <v>0</v>
      </c>
      <c r="F30449">
        <v>0</v>
      </c>
      <c r="G30449" s="3">
        <v>45293</v>
      </c>
      <c r="H30449">
        <v>3232</v>
      </c>
      <c r="I30449">
        <v>0</v>
      </c>
      <c r="J30449">
        <v>0</v>
      </c>
      <c r="K30449">
        <v>0</v>
      </c>
      <c r="L30449">
        <v>34</v>
      </c>
      <c r="M30449" t="s">
        <v>194</v>
      </c>
    </row>
    <row r="30450" spans="1:13" hidden="1" x14ac:dyDescent="0.25">
      <c r="A30450" s="3">
        <v>40519</v>
      </c>
      <c r="B30450" s="16">
        <v>0</v>
      </c>
      <c r="C30450">
        <v>25507.7</v>
      </c>
      <c r="D30450">
        <v>25536.38</v>
      </c>
      <c r="E30450">
        <v>0</v>
      </c>
      <c r="F30450">
        <v>0</v>
      </c>
      <c r="G30450" s="3">
        <v>44928</v>
      </c>
      <c r="H30450">
        <v>2986</v>
      </c>
      <c r="I30450">
        <v>0</v>
      </c>
      <c r="J30450">
        <v>0</v>
      </c>
      <c r="K30450">
        <v>0</v>
      </c>
      <c r="L30450">
        <v>33</v>
      </c>
      <c r="M30450" t="s">
        <v>195</v>
      </c>
    </row>
    <row r="30451" spans="1:13" hidden="1" x14ac:dyDescent="0.25">
      <c r="A30451" s="3">
        <v>40519</v>
      </c>
      <c r="B30451" s="16">
        <v>0</v>
      </c>
      <c r="C30451">
        <v>32905.69</v>
      </c>
      <c r="D30451">
        <v>32936.089999999997</v>
      </c>
      <c r="E30451">
        <v>0</v>
      </c>
      <c r="F30451">
        <v>0</v>
      </c>
      <c r="G30451" s="3">
        <v>44105</v>
      </c>
      <c r="H30451">
        <v>2430</v>
      </c>
      <c r="I30451">
        <v>0</v>
      </c>
      <c r="J30451">
        <v>0</v>
      </c>
      <c r="K30451">
        <v>0</v>
      </c>
      <c r="L30451">
        <v>30</v>
      </c>
      <c r="M30451" t="s">
        <v>196</v>
      </c>
    </row>
    <row r="30452" spans="1:13" hidden="1" x14ac:dyDescent="0.25">
      <c r="A30452" s="3">
        <v>40519</v>
      </c>
      <c r="B30452" s="16">
        <v>0</v>
      </c>
      <c r="C30452">
        <v>48936.55</v>
      </c>
      <c r="D30452">
        <v>48966.49</v>
      </c>
      <c r="E30452">
        <v>0</v>
      </c>
      <c r="F30452">
        <v>0</v>
      </c>
      <c r="G30452" s="3">
        <v>42828</v>
      </c>
      <c r="H30452">
        <v>1566</v>
      </c>
      <c r="I30452">
        <v>0</v>
      </c>
      <c r="J30452">
        <v>0</v>
      </c>
      <c r="K30452">
        <v>0</v>
      </c>
      <c r="L30452">
        <v>26</v>
      </c>
      <c r="M30452" t="s">
        <v>192</v>
      </c>
    </row>
    <row r="30453" spans="1:13" hidden="1" x14ac:dyDescent="0.25">
      <c r="A30453" s="3">
        <v>40519</v>
      </c>
      <c r="B30453" s="16">
        <v>0</v>
      </c>
      <c r="C30453">
        <v>40172.629999999997</v>
      </c>
      <c r="D30453">
        <v>40203.449999999997</v>
      </c>
      <c r="E30453">
        <v>0</v>
      </c>
      <c r="F30453">
        <v>0</v>
      </c>
      <c r="G30453" s="3">
        <v>43467</v>
      </c>
      <c r="H30453">
        <v>1995</v>
      </c>
      <c r="I30453">
        <v>0</v>
      </c>
      <c r="J30453">
        <v>0</v>
      </c>
      <c r="K30453">
        <v>0</v>
      </c>
      <c r="L30453">
        <v>28</v>
      </c>
      <c r="M30453" t="s">
        <v>168</v>
      </c>
    </row>
    <row r="30454" spans="1:13" hidden="1" x14ac:dyDescent="0.25">
      <c r="A30454" s="3">
        <v>40519</v>
      </c>
      <c r="B30454" s="16">
        <v>0</v>
      </c>
      <c r="C30454">
        <v>35827.519999999997</v>
      </c>
      <c r="D30454">
        <v>35858.230000000003</v>
      </c>
      <c r="E30454">
        <v>0</v>
      </c>
      <c r="F30454">
        <v>0</v>
      </c>
      <c r="G30454" s="3">
        <v>43832</v>
      </c>
      <c r="H30454">
        <v>2243</v>
      </c>
      <c r="I30454">
        <v>0</v>
      </c>
      <c r="J30454">
        <v>0</v>
      </c>
      <c r="K30454">
        <v>0</v>
      </c>
      <c r="L30454">
        <v>29</v>
      </c>
      <c r="M30454" t="s">
        <v>179</v>
      </c>
    </row>
    <row r="30455" spans="1:13" hidden="1" x14ac:dyDescent="0.25">
      <c r="A30455" s="3">
        <v>40519</v>
      </c>
      <c r="B30455" s="16">
        <v>0</v>
      </c>
      <c r="C30455">
        <v>53222.01</v>
      </c>
      <c r="D30455">
        <v>53298.65</v>
      </c>
      <c r="E30455">
        <v>0</v>
      </c>
      <c r="F30455">
        <v>0</v>
      </c>
      <c r="G30455" s="3">
        <v>42552</v>
      </c>
      <c r="H30455">
        <v>1378</v>
      </c>
      <c r="I30455">
        <v>0</v>
      </c>
      <c r="J30455">
        <v>0</v>
      </c>
      <c r="K30455">
        <v>0</v>
      </c>
      <c r="L30455">
        <v>24</v>
      </c>
      <c r="M30455" t="s">
        <v>186</v>
      </c>
    </row>
    <row r="30456" spans="1:13" hidden="1" x14ac:dyDescent="0.25">
      <c r="A30456" s="3">
        <v>40519</v>
      </c>
      <c r="B30456" s="16">
        <v>0</v>
      </c>
      <c r="C30456">
        <v>44986.06</v>
      </c>
      <c r="D30456">
        <v>45016.56</v>
      </c>
      <c r="E30456">
        <v>0</v>
      </c>
      <c r="F30456">
        <v>0</v>
      </c>
      <c r="G30456" s="3">
        <v>43102</v>
      </c>
      <c r="H30456">
        <v>1750</v>
      </c>
      <c r="I30456">
        <v>0</v>
      </c>
      <c r="J30456">
        <v>0</v>
      </c>
      <c r="K30456">
        <v>0</v>
      </c>
      <c r="L30456">
        <v>27</v>
      </c>
      <c r="M30456" t="s">
        <v>150</v>
      </c>
    </row>
    <row r="30457" spans="1:13" hidden="1" x14ac:dyDescent="0.25">
      <c r="A30457" s="3">
        <v>40519</v>
      </c>
      <c r="B30457" s="16">
        <v>0</v>
      </c>
      <c r="C30457">
        <v>57893.53</v>
      </c>
      <c r="D30457">
        <v>57906.33</v>
      </c>
      <c r="E30457">
        <v>0</v>
      </c>
      <c r="F30457">
        <v>0</v>
      </c>
      <c r="G30457" s="3">
        <v>42278</v>
      </c>
      <c r="H30457">
        <v>1195</v>
      </c>
      <c r="I30457">
        <v>0</v>
      </c>
      <c r="J30457">
        <v>0</v>
      </c>
      <c r="K30457">
        <v>0</v>
      </c>
      <c r="L30457">
        <v>22</v>
      </c>
      <c r="M30457" t="s">
        <v>187</v>
      </c>
    </row>
    <row r="30458" spans="1:13" hidden="1" x14ac:dyDescent="0.25">
      <c r="A30458" s="3">
        <v>40519</v>
      </c>
      <c r="B30458" s="16">
        <v>0</v>
      </c>
      <c r="C30458">
        <v>61232.14</v>
      </c>
      <c r="D30458">
        <v>61192.71</v>
      </c>
      <c r="E30458">
        <v>0</v>
      </c>
      <c r="F30458">
        <v>0</v>
      </c>
      <c r="G30458" s="3">
        <v>42095</v>
      </c>
      <c r="H30458">
        <v>1070</v>
      </c>
      <c r="I30458">
        <v>0</v>
      </c>
      <c r="J30458">
        <v>0</v>
      </c>
      <c r="K30458">
        <v>0</v>
      </c>
      <c r="L30458">
        <v>20</v>
      </c>
      <c r="M30458" t="s">
        <v>169</v>
      </c>
    </row>
    <row r="30459" spans="1:13" hidden="1" x14ac:dyDescent="0.25">
      <c r="A30459" s="3">
        <v>40519</v>
      </c>
      <c r="B30459" s="16">
        <v>100</v>
      </c>
      <c r="C30459">
        <v>59717.15</v>
      </c>
      <c r="D30459">
        <v>59598.55</v>
      </c>
      <c r="E30459">
        <v>12.02</v>
      </c>
      <c r="F30459">
        <v>12.02</v>
      </c>
      <c r="G30459" s="3">
        <v>42186</v>
      </c>
      <c r="H30459">
        <v>1131</v>
      </c>
      <c r="I30459">
        <v>12.02</v>
      </c>
      <c r="J30459">
        <v>12.02</v>
      </c>
      <c r="K30459">
        <v>5</v>
      </c>
      <c r="L30459">
        <v>21</v>
      </c>
      <c r="M30459" t="s">
        <v>171</v>
      </c>
    </row>
    <row r="30460" spans="1:13" hidden="1" x14ac:dyDescent="0.25">
      <c r="A30460" s="3">
        <v>40519</v>
      </c>
      <c r="B30460" s="16">
        <v>325</v>
      </c>
      <c r="C30460">
        <v>64656.17</v>
      </c>
      <c r="D30460">
        <v>64747.68</v>
      </c>
      <c r="E30460">
        <v>12.06</v>
      </c>
      <c r="F30460">
        <v>12.06</v>
      </c>
      <c r="G30460" s="3">
        <v>41913</v>
      </c>
      <c r="H30460">
        <v>947</v>
      </c>
      <c r="I30460">
        <v>12.06</v>
      </c>
      <c r="J30460">
        <v>12.06</v>
      </c>
      <c r="K30460">
        <v>9</v>
      </c>
      <c r="L30460">
        <v>18</v>
      </c>
      <c r="M30460" t="s">
        <v>176</v>
      </c>
    </row>
    <row r="30461" spans="1:13" hidden="1" x14ac:dyDescent="0.25">
      <c r="A30461" s="3">
        <v>40519</v>
      </c>
      <c r="B30461" s="16">
        <v>0</v>
      </c>
      <c r="C30461">
        <v>68365.759999999995</v>
      </c>
      <c r="D30461">
        <v>68407.86</v>
      </c>
      <c r="E30461">
        <v>0</v>
      </c>
      <c r="F30461">
        <v>0</v>
      </c>
      <c r="G30461" s="3">
        <v>41730</v>
      </c>
      <c r="H30461">
        <v>821</v>
      </c>
      <c r="I30461">
        <v>0</v>
      </c>
      <c r="J30461">
        <v>0</v>
      </c>
      <c r="K30461">
        <v>0</v>
      </c>
      <c r="L30461">
        <v>16</v>
      </c>
      <c r="M30461" t="s">
        <v>170</v>
      </c>
    </row>
    <row r="30462" spans="1:13" hidden="1" x14ac:dyDescent="0.25">
      <c r="A30462" s="3">
        <v>40519</v>
      </c>
      <c r="B30462" s="16">
        <v>0</v>
      </c>
      <c r="C30462">
        <v>28560.86</v>
      </c>
      <c r="D30462">
        <v>28590.42</v>
      </c>
      <c r="E30462">
        <v>0</v>
      </c>
      <c r="F30462">
        <v>0</v>
      </c>
      <c r="G30462" s="3">
        <v>44564</v>
      </c>
      <c r="H30462">
        <v>2737</v>
      </c>
      <c r="I30462">
        <v>0</v>
      </c>
      <c r="J30462">
        <v>0</v>
      </c>
      <c r="K30462">
        <v>0</v>
      </c>
      <c r="L30462">
        <v>32</v>
      </c>
      <c r="M30462" t="s">
        <v>145</v>
      </c>
    </row>
    <row r="30463" spans="1:13" hidden="1" x14ac:dyDescent="0.25">
      <c r="A30463" s="3">
        <v>40519</v>
      </c>
      <c r="B30463" s="16">
        <v>0</v>
      </c>
      <c r="C30463">
        <v>66577.289999999994</v>
      </c>
      <c r="D30463">
        <v>66625.16</v>
      </c>
      <c r="E30463">
        <v>0</v>
      </c>
      <c r="F30463">
        <v>0</v>
      </c>
      <c r="G30463" s="3">
        <v>41821</v>
      </c>
      <c r="H30463">
        <v>882</v>
      </c>
      <c r="I30463">
        <v>0</v>
      </c>
      <c r="J30463">
        <v>0</v>
      </c>
      <c r="K30463">
        <v>0</v>
      </c>
      <c r="L30463">
        <v>17</v>
      </c>
      <c r="M30463" t="s">
        <v>175</v>
      </c>
    </row>
    <row r="30464" spans="1:13" hidden="1" x14ac:dyDescent="0.25">
      <c r="A30464" s="3">
        <v>40519</v>
      </c>
      <c r="B30464" s="16">
        <v>0</v>
      </c>
      <c r="C30464">
        <v>72206.62</v>
      </c>
      <c r="D30464">
        <v>72254.28</v>
      </c>
      <c r="E30464">
        <v>0</v>
      </c>
      <c r="F30464">
        <v>0</v>
      </c>
      <c r="G30464" s="3">
        <v>41548</v>
      </c>
      <c r="H30464">
        <v>699</v>
      </c>
      <c r="I30464">
        <v>0</v>
      </c>
      <c r="J30464">
        <v>0</v>
      </c>
      <c r="K30464">
        <v>0</v>
      </c>
      <c r="L30464">
        <v>14</v>
      </c>
      <c r="M30464" t="s">
        <v>156</v>
      </c>
    </row>
    <row r="30465" spans="1:13" hidden="1" x14ac:dyDescent="0.25">
      <c r="A30465" s="3">
        <v>40519</v>
      </c>
      <c r="B30465" s="16">
        <v>825</v>
      </c>
      <c r="C30465">
        <v>56180.49</v>
      </c>
      <c r="D30465">
        <v>56310.53</v>
      </c>
      <c r="E30465">
        <v>11.97</v>
      </c>
      <c r="F30465">
        <v>11.99</v>
      </c>
      <c r="G30465" s="3">
        <v>42373</v>
      </c>
      <c r="H30465">
        <v>1255</v>
      </c>
      <c r="I30465">
        <v>12</v>
      </c>
      <c r="J30465">
        <v>11.97</v>
      </c>
      <c r="K30465">
        <v>9</v>
      </c>
      <c r="L30465">
        <v>23</v>
      </c>
      <c r="M30465" t="s">
        <v>122</v>
      </c>
    </row>
    <row r="30466" spans="1:13" hidden="1" x14ac:dyDescent="0.25">
      <c r="A30466" s="3">
        <v>40519</v>
      </c>
      <c r="B30466" s="16">
        <v>5</v>
      </c>
      <c r="C30466">
        <v>74357.55</v>
      </c>
      <c r="D30466">
        <v>74395.77</v>
      </c>
      <c r="E30466">
        <v>12.27</v>
      </c>
      <c r="F30466">
        <v>12.27</v>
      </c>
      <c r="G30466" s="3">
        <v>41456</v>
      </c>
      <c r="H30466">
        <v>634</v>
      </c>
      <c r="I30466">
        <v>12.27</v>
      </c>
      <c r="J30466">
        <v>12.27</v>
      </c>
      <c r="K30466">
        <v>1</v>
      </c>
      <c r="L30466">
        <v>13</v>
      </c>
      <c r="M30466" t="s">
        <v>162</v>
      </c>
    </row>
    <row r="30467" spans="1:13" hidden="1" x14ac:dyDescent="0.25">
      <c r="A30467" s="3">
        <v>40519</v>
      </c>
      <c r="B30467" s="16">
        <v>10</v>
      </c>
      <c r="C30467">
        <v>76496.649999999994</v>
      </c>
      <c r="D30467">
        <v>76516.929999999993</v>
      </c>
      <c r="E30467">
        <v>12.27</v>
      </c>
      <c r="F30467">
        <v>12.31</v>
      </c>
      <c r="G30467" s="3">
        <v>41365</v>
      </c>
      <c r="H30467">
        <v>571</v>
      </c>
      <c r="I30467">
        <v>12.31</v>
      </c>
      <c r="J30467">
        <v>12.27</v>
      </c>
      <c r="K30467">
        <v>2</v>
      </c>
      <c r="L30467">
        <v>12</v>
      </c>
      <c r="M30467" t="s">
        <v>161</v>
      </c>
    </row>
    <row r="30468" spans="1:13" hidden="1" x14ac:dyDescent="0.25">
      <c r="A30468" s="3">
        <v>40519</v>
      </c>
      <c r="B30468" s="16">
        <v>440</v>
      </c>
      <c r="C30468">
        <v>80870.06</v>
      </c>
      <c r="D30468">
        <v>80888.12</v>
      </c>
      <c r="E30468">
        <v>12.36</v>
      </c>
      <c r="F30468">
        <v>12.35</v>
      </c>
      <c r="G30468" s="3">
        <v>41183</v>
      </c>
      <c r="H30468">
        <v>453</v>
      </c>
      <c r="I30468">
        <v>12.36</v>
      </c>
      <c r="J30468">
        <v>12.3</v>
      </c>
      <c r="K30468">
        <v>3</v>
      </c>
      <c r="L30468">
        <v>10</v>
      </c>
      <c r="M30468" t="s">
        <v>151</v>
      </c>
    </row>
    <row r="30469" spans="1:13" hidden="1" x14ac:dyDescent="0.25">
      <c r="A30469" s="3">
        <v>40519</v>
      </c>
      <c r="B30469" s="16">
        <v>130</v>
      </c>
      <c r="C30469">
        <v>85864.03</v>
      </c>
      <c r="D30469">
        <v>85899.21</v>
      </c>
      <c r="E30469">
        <v>12.17</v>
      </c>
      <c r="F30469">
        <v>12.19</v>
      </c>
      <c r="G30469" s="3">
        <v>41001</v>
      </c>
      <c r="H30469">
        <v>328</v>
      </c>
      <c r="I30469">
        <v>12.19</v>
      </c>
      <c r="J30469">
        <v>12.16</v>
      </c>
      <c r="K30469">
        <v>4</v>
      </c>
      <c r="L30469">
        <v>8</v>
      </c>
      <c r="M30469" t="s">
        <v>152</v>
      </c>
    </row>
    <row r="30470" spans="1:13" hidden="1" x14ac:dyDescent="0.25">
      <c r="A30470" s="3">
        <v>40519</v>
      </c>
      <c r="B30470" s="16">
        <v>4520</v>
      </c>
      <c r="C30470">
        <v>62847.65</v>
      </c>
      <c r="D30470">
        <v>62828</v>
      </c>
      <c r="E30470">
        <v>12.08</v>
      </c>
      <c r="F30470">
        <v>12.11</v>
      </c>
      <c r="G30470" s="3">
        <v>42006</v>
      </c>
      <c r="H30470">
        <v>1009</v>
      </c>
      <c r="I30470">
        <v>12.11</v>
      </c>
      <c r="J30470">
        <v>12.01</v>
      </c>
      <c r="K30470">
        <v>67</v>
      </c>
      <c r="L30470">
        <v>19</v>
      </c>
      <c r="M30470" t="s">
        <v>131</v>
      </c>
    </row>
    <row r="30471" spans="1:13" hidden="1" x14ac:dyDescent="0.25">
      <c r="A30471" s="3">
        <v>40519</v>
      </c>
      <c r="B30471" s="16">
        <v>5250</v>
      </c>
      <c r="C30471">
        <v>31979.46</v>
      </c>
      <c r="D30471">
        <v>32009.72</v>
      </c>
      <c r="E30471">
        <v>11.98</v>
      </c>
      <c r="F30471">
        <v>12</v>
      </c>
      <c r="G30471" s="3">
        <v>44200</v>
      </c>
      <c r="H30471">
        <v>2490</v>
      </c>
      <c r="I30471">
        <v>12.01</v>
      </c>
      <c r="J30471">
        <v>11.97</v>
      </c>
      <c r="K30471">
        <v>40</v>
      </c>
      <c r="L30471">
        <v>31</v>
      </c>
      <c r="M30471" t="s">
        <v>178</v>
      </c>
    </row>
    <row r="30472" spans="1:13" hidden="1" x14ac:dyDescent="0.25">
      <c r="A30472" s="3">
        <v>40519</v>
      </c>
      <c r="B30472" s="16">
        <v>17725</v>
      </c>
      <c r="C30472">
        <v>97560.99</v>
      </c>
      <c r="D30472">
        <v>97562.6</v>
      </c>
      <c r="E30472">
        <v>10.93</v>
      </c>
      <c r="F30472">
        <v>10.9</v>
      </c>
      <c r="G30472" s="3">
        <v>40603</v>
      </c>
      <c r="H30472">
        <v>57</v>
      </c>
      <c r="I30472">
        <v>10.93</v>
      </c>
      <c r="J30472">
        <v>10.89</v>
      </c>
      <c r="K30472">
        <v>17</v>
      </c>
      <c r="L30472">
        <v>3</v>
      </c>
      <c r="M30472" t="s">
        <v>198</v>
      </c>
    </row>
    <row r="30473" spans="1:13" hidden="1" x14ac:dyDescent="0.25">
      <c r="A30473" s="3">
        <v>40519</v>
      </c>
      <c r="B30473" s="16">
        <v>18175</v>
      </c>
      <c r="C30473">
        <v>50351.97</v>
      </c>
      <c r="D30473">
        <v>50381.65</v>
      </c>
      <c r="E30473">
        <v>12</v>
      </c>
      <c r="F30473">
        <v>11.99</v>
      </c>
      <c r="G30473" s="3">
        <v>42737</v>
      </c>
      <c r="H30473">
        <v>1504</v>
      </c>
      <c r="I30473">
        <v>12</v>
      </c>
      <c r="J30473">
        <v>11.9</v>
      </c>
      <c r="K30473">
        <v>298</v>
      </c>
      <c r="L30473">
        <v>25</v>
      </c>
      <c r="M30473" t="s">
        <v>119</v>
      </c>
    </row>
    <row r="30474" spans="1:13" hidden="1" x14ac:dyDescent="0.25">
      <c r="A30474" s="3">
        <v>40519</v>
      </c>
      <c r="B30474" s="16">
        <v>4250</v>
      </c>
      <c r="C30474">
        <v>91139.88</v>
      </c>
      <c r="D30474">
        <v>91133.86</v>
      </c>
      <c r="E30474">
        <v>11.89</v>
      </c>
      <c r="F30474">
        <v>11.92</v>
      </c>
      <c r="G30474" s="3">
        <v>40819</v>
      </c>
      <c r="H30474">
        <v>205</v>
      </c>
      <c r="I30474">
        <v>11.92</v>
      </c>
      <c r="J30474">
        <v>11.85</v>
      </c>
      <c r="K30474">
        <v>33</v>
      </c>
      <c r="L30474">
        <v>6</v>
      </c>
      <c r="M30474" t="s">
        <v>118</v>
      </c>
    </row>
    <row r="30475" spans="1:13" hidden="1" x14ac:dyDescent="0.25">
      <c r="A30475" s="3">
        <v>40519</v>
      </c>
      <c r="B30475" s="16">
        <v>11175</v>
      </c>
      <c r="C30475">
        <v>98384.73</v>
      </c>
      <c r="D30475">
        <v>98385.3</v>
      </c>
      <c r="E30475">
        <v>10.8</v>
      </c>
      <c r="F30475">
        <v>10.8</v>
      </c>
      <c r="G30475" s="3">
        <v>40575</v>
      </c>
      <c r="H30475">
        <v>37</v>
      </c>
      <c r="I30475">
        <v>10.8</v>
      </c>
      <c r="J30475">
        <v>10.75</v>
      </c>
      <c r="K30475">
        <v>20</v>
      </c>
      <c r="L30475">
        <v>2</v>
      </c>
      <c r="M30475" t="s">
        <v>197</v>
      </c>
    </row>
    <row r="30476" spans="1:13" hidden="1" x14ac:dyDescent="0.25">
      <c r="A30476" s="3">
        <v>40519</v>
      </c>
      <c r="B30476" s="16">
        <v>14375</v>
      </c>
      <c r="C30476">
        <v>70233.679999999993</v>
      </c>
      <c r="D30476">
        <v>70237.56</v>
      </c>
      <c r="E30476">
        <v>12.19</v>
      </c>
      <c r="F30476">
        <v>12.21</v>
      </c>
      <c r="G30476" s="3">
        <v>41641</v>
      </c>
      <c r="H30476">
        <v>760</v>
      </c>
      <c r="I30476">
        <v>12.21</v>
      </c>
      <c r="J30476">
        <v>12.12</v>
      </c>
      <c r="K30476">
        <v>264</v>
      </c>
      <c r="L30476">
        <v>15</v>
      </c>
      <c r="M30476" t="s">
        <v>130</v>
      </c>
    </row>
    <row r="30477" spans="1:13" hidden="1" x14ac:dyDescent="0.25">
      <c r="A30477" s="3">
        <v>40519</v>
      </c>
      <c r="B30477" s="16">
        <v>33480</v>
      </c>
      <c r="C30477">
        <v>83334.3</v>
      </c>
      <c r="D30477">
        <v>83362.570000000007</v>
      </c>
      <c r="E30477">
        <v>12.334</v>
      </c>
      <c r="F30477">
        <v>12.32</v>
      </c>
      <c r="G30477" s="3">
        <v>41092</v>
      </c>
      <c r="H30477">
        <v>390</v>
      </c>
      <c r="I30477">
        <v>12.35</v>
      </c>
      <c r="J30477">
        <v>12.27</v>
      </c>
      <c r="K30477">
        <v>202</v>
      </c>
      <c r="L30477">
        <v>9</v>
      </c>
      <c r="M30477" t="s">
        <v>149</v>
      </c>
    </row>
    <row r="30478" spans="1:13" hidden="1" x14ac:dyDescent="0.25">
      <c r="A30478" s="3">
        <v>40519</v>
      </c>
      <c r="B30478" s="16">
        <v>70355</v>
      </c>
      <c r="C30478">
        <v>96668.800000000003</v>
      </c>
      <c r="D30478">
        <v>96667.63</v>
      </c>
      <c r="E30478">
        <v>11.11</v>
      </c>
      <c r="F30478">
        <v>11.12</v>
      </c>
      <c r="G30478" s="3">
        <v>40634</v>
      </c>
      <c r="H30478">
        <v>78</v>
      </c>
      <c r="I30478">
        <v>11.14</v>
      </c>
      <c r="J30478">
        <v>11.07</v>
      </c>
      <c r="K30478">
        <v>102</v>
      </c>
      <c r="L30478">
        <v>4</v>
      </c>
      <c r="M30478" t="s">
        <v>117</v>
      </c>
    </row>
    <row r="30479" spans="1:13" hidden="1" x14ac:dyDescent="0.25">
      <c r="A30479" s="3">
        <v>40519</v>
      </c>
      <c r="B30479" s="16">
        <v>112055</v>
      </c>
      <c r="C30479">
        <v>78627.759999999995</v>
      </c>
      <c r="D30479">
        <v>78646.960000000006</v>
      </c>
      <c r="E30479">
        <v>12.36</v>
      </c>
      <c r="F30479">
        <v>12.35</v>
      </c>
      <c r="G30479" s="3">
        <v>41276</v>
      </c>
      <c r="H30479">
        <v>512</v>
      </c>
      <c r="I30479">
        <v>12.37</v>
      </c>
      <c r="J30479">
        <v>12.26</v>
      </c>
      <c r="K30479">
        <v>795</v>
      </c>
      <c r="L30479">
        <v>11</v>
      </c>
      <c r="M30479" t="s">
        <v>121</v>
      </c>
    </row>
    <row r="30480" spans="1:13" hidden="1" x14ac:dyDescent="0.25">
      <c r="A30480" s="3">
        <v>40519</v>
      </c>
      <c r="B30480" s="16">
        <v>62505</v>
      </c>
      <c r="C30480">
        <v>93958.82</v>
      </c>
      <c r="D30480">
        <v>93962.05</v>
      </c>
      <c r="E30480">
        <v>11.61</v>
      </c>
      <c r="F30480">
        <v>11.61</v>
      </c>
      <c r="G30480" s="3">
        <v>40725</v>
      </c>
      <c r="H30480">
        <v>140</v>
      </c>
      <c r="I30480">
        <v>11.61</v>
      </c>
      <c r="J30480">
        <v>11.54</v>
      </c>
      <c r="K30480">
        <v>210</v>
      </c>
      <c r="L30480">
        <v>5</v>
      </c>
      <c r="M30480" t="s">
        <v>123</v>
      </c>
    </row>
    <row r="30481" spans="1:13" hidden="1" x14ac:dyDescent="0.25">
      <c r="A30481" s="3">
        <v>40519</v>
      </c>
      <c r="B30481" s="16">
        <v>250865</v>
      </c>
      <c r="C30481">
        <v>88527.57</v>
      </c>
      <c r="D30481">
        <v>88531.99</v>
      </c>
      <c r="E30481">
        <v>12.05</v>
      </c>
      <c r="F30481">
        <v>12.05</v>
      </c>
      <c r="G30481" s="3">
        <v>40910</v>
      </c>
      <c r="H30481">
        <v>266</v>
      </c>
      <c r="I30481">
        <v>12.06</v>
      </c>
      <c r="J30481">
        <v>12</v>
      </c>
      <c r="K30481">
        <v>678</v>
      </c>
      <c r="L30481">
        <v>7</v>
      </c>
      <c r="M30481" t="s">
        <v>135</v>
      </c>
    </row>
    <row r="30482" spans="1:13" hidden="1" x14ac:dyDescent="0.25">
      <c r="A30482" s="3">
        <v>40519</v>
      </c>
      <c r="B30482" s="16">
        <v>1499770</v>
      </c>
      <c r="C30482">
        <v>99236.49</v>
      </c>
      <c r="D30482">
        <v>99237.24</v>
      </c>
      <c r="E30482">
        <v>10.695</v>
      </c>
      <c r="F30482">
        <v>10.69</v>
      </c>
      <c r="G30482" s="3">
        <v>40546</v>
      </c>
      <c r="H30482">
        <v>17</v>
      </c>
      <c r="I30482">
        <v>10.702</v>
      </c>
      <c r="J30482">
        <v>10.67</v>
      </c>
      <c r="K30482">
        <v>267</v>
      </c>
      <c r="L30482">
        <v>1</v>
      </c>
      <c r="M30482" t="s">
        <v>128</v>
      </c>
    </row>
    <row r="30483" spans="1:13" hidden="1" x14ac:dyDescent="0.25">
      <c r="A30483" s="3">
        <v>40520</v>
      </c>
      <c r="B30483" s="16">
        <v>0</v>
      </c>
      <c r="C30483">
        <v>20371.14</v>
      </c>
      <c r="D30483">
        <v>20143.900000000001</v>
      </c>
      <c r="E30483">
        <v>0</v>
      </c>
      <c r="F30483">
        <v>0</v>
      </c>
      <c r="G30483" s="3">
        <v>45659</v>
      </c>
      <c r="H30483">
        <v>3480</v>
      </c>
      <c r="I30483">
        <v>0</v>
      </c>
      <c r="J30483">
        <v>0</v>
      </c>
      <c r="K30483">
        <v>0</v>
      </c>
      <c r="L30483">
        <v>35</v>
      </c>
      <c r="M30483" t="s">
        <v>189</v>
      </c>
    </row>
    <row r="30484" spans="1:13" hidden="1" x14ac:dyDescent="0.25">
      <c r="A30484" s="3">
        <v>40520</v>
      </c>
      <c r="B30484" s="16">
        <v>0</v>
      </c>
      <c r="C30484">
        <v>22838.26</v>
      </c>
      <c r="D30484">
        <v>22601.79</v>
      </c>
      <c r="E30484">
        <v>0</v>
      </c>
      <c r="F30484">
        <v>0</v>
      </c>
      <c r="G30484" s="3">
        <v>45293</v>
      </c>
      <c r="H30484">
        <v>3231</v>
      </c>
      <c r="I30484">
        <v>0</v>
      </c>
      <c r="J30484">
        <v>0</v>
      </c>
      <c r="K30484">
        <v>0</v>
      </c>
      <c r="L30484">
        <v>34</v>
      </c>
      <c r="M30484" t="s">
        <v>194</v>
      </c>
    </row>
    <row r="30485" spans="1:13" hidden="1" x14ac:dyDescent="0.25">
      <c r="A30485" s="3">
        <v>40520</v>
      </c>
      <c r="B30485" s="16">
        <v>0</v>
      </c>
      <c r="C30485">
        <v>25546.63</v>
      </c>
      <c r="D30485">
        <v>25302.18</v>
      </c>
      <c r="E30485">
        <v>0</v>
      </c>
      <c r="F30485">
        <v>0</v>
      </c>
      <c r="G30485" s="3">
        <v>44928</v>
      </c>
      <c r="H30485">
        <v>2985</v>
      </c>
      <c r="I30485">
        <v>0</v>
      </c>
      <c r="J30485">
        <v>0</v>
      </c>
      <c r="K30485">
        <v>0</v>
      </c>
      <c r="L30485">
        <v>33</v>
      </c>
      <c r="M30485" t="s">
        <v>195</v>
      </c>
    </row>
    <row r="30486" spans="1:13" hidden="1" x14ac:dyDescent="0.25">
      <c r="A30486" s="3">
        <v>40520</v>
      </c>
      <c r="B30486" s="16">
        <v>0</v>
      </c>
      <c r="C30486">
        <v>32949.31</v>
      </c>
      <c r="D30486">
        <v>32689.99</v>
      </c>
      <c r="E30486">
        <v>0</v>
      </c>
      <c r="F30486">
        <v>0</v>
      </c>
      <c r="G30486" s="3">
        <v>44105</v>
      </c>
      <c r="H30486">
        <v>2429</v>
      </c>
      <c r="I30486">
        <v>0</v>
      </c>
      <c r="J30486">
        <v>0</v>
      </c>
      <c r="K30486">
        <v>0</v>
      </c>
      <c r="L30486">
        <v>30</v>
      </c>
      <c r="M30486" t="s">
        <v>196</v>
      </c>
    </row>
    <row r="30487" spans="1:13" hidden="1" x14ac:dyDescent="0.25">
      <c r="A30487" s="3">
        <v>40520</v>
      </c>
      <c r="B30487" s="16">
        <v>0</v>
      </c>
      <c r="C30487">
        <v>48986.14</v>
      </c>
      <c r="D30487">
        <v>48716.07</v>
      </c>
      <c r="E30487">
        <v>0</v>
      </c>
      <c r="F30487">
        <v>0</v>
      </c>
      <c r="G30487" s="3">
        <v>42828</v>
      </c>
      <c r="H30487">
        <v>1565</v>
      </c>
      <c r="I30487">
        <v>0</v>
      </c>
      <c r="J30487">
        <v>0</v>
      </c>
      <c r="K30487">
        <v>0</v>
      </c>
      <c r="L30487">
        <v>26</v>
      </c>
      <c r="M30487" t="s">
        <v>192</v>
      </c>
    </row>
    <row r="30488" spans="1:13" hidden="1" x14ac:dyDescent="0.25">
      <c r="A30488" s="3">
        <v>40520</v>
      </c>
      <c r="B30488" s="16">
        <v>0</v>
      </c>
      <c r="C30488">
        <v>40219.58</v>
      </c>
      <c r="D30488">
        <v>39951.15</v>
      </c>
      <c r="E30488">
        <v>0</v>
      </c>
      <c r="F30488">
        <v>0</v>
      </c>
      <c r="G30488" s="3">
        <v>43467</v>
      </c>
      <c r="H30488">
        <v>1994</v>
      </c>
      <c r="I30488">
        <v>0</v>
      </c>
      <c r="J30488">
        <v>0</v>
      </c>
      <c r="K30488">
        <v>0</v>
      </c>
      <c r="L30488">
        <v>28</v>
      </c>
      <c r="M30488" t="s">
        <v>168</v>
      </c>
    </row>
    <row r="30489" spans="1:13" hidden="1" x14ac:dyDescent="0.25">
      <c r="A30489" s="3">
        <v>40520</v>
      </c>
      <c r="B30489" s="16">
        <v>0</v>
      </c>
      <c r="C30489">
        <v>35872.620000000003</v>
      </c>
      <c r="D30489">
        <v>35608.959999999999</v>
      </c>
      <c r="E30489">
        <v>0</v>
      </c>
      <c r="F30489">
        <v>0</v>
      </c>
      <c r="G30489" s="3">
        <v>43832</v>
      </c>
      <c r="H30489">
        <v>2242</v>
      </c>
      <c r="I30489">
        <v>0</v>
      </c>
      <c r="J30489">
        <v>0</v>
      </c>
      <c r="K30489">
        <v>0</v>
      </c>
      <c r="L30489">
        <v>29</v>
      </c>
      <c r="M30489" t="s">
        <v>179</v>
      </c>
    </row>
    <row r="30490" spans="1:13" hidden="1" x14ac:dyDescent="0.25">
      <c r="A30490" s="3">
        <v>40520</v>
      </c>
      <c r="B30490" s="16">
        <v>0</v>
      </c>
      <c r="C30490">
        <v>53320.04</v>
      </c>
      <c r="D30490">
        <v>53071.98</v>
      </c>
      <c r="E30490">
        <v>0</v>
      </c>
      <c r="F30490">
        <v>0</v>
      </c>
      <c r="G30490" s="3">
        <v>42552</v>
      </c>
      <c r="H30490">
        <v>1377</v>
      </c>
      <c r="I30490">
        <v>0</v>
      </c>
      <c r="J30490">
        <v>0</v>
      </c>
      <c r="K30490">
        <v>0</v>
      </c>
      <c r="L30490">
        <v>24</v>
      </c>
      <c r="M30490" t="s">
        <v>186</v>
      </c>
    </row>
    <row r="30491" spans="1:13" hidden="1" x14ac:dyDescent="0.25">
      <c r="A30491" s="3">
        <v>40520</v>
      </c>
      <c r="B30491" s="16">
        <v>0</v>
      </c>
      <c r="C30491">
        <v>45034.63</v>
      </c>
      <c r="D30491">
        <v>44762.81</v>
      </c>
      <c r="E30491">
        <v>0</v>
      </c>
      <c r="F30491">
        <v>0</v>
      </c>
      <c r="G30491" s="3">
        <v>43102</v>
      </c>
      <c r="H30491">
        <v>1749</v>
      </c>
      <c r="I30491">
        <v>0</v>
      </c>
      <c r="J30491">
        <v>0</v>
      </c>
      <c r="K30491">
        <v>0</v>
      </c>
      <c r="L30491">
        <v>27</v>
      </c>
      <c r="M30491" t="s">
        <v>150</v>
      </c>
    </row>
    <row r="30492" spans="1:13" hidden="1" x14ac:dyDescent="0.25">
      <c r="A30492" s="3">
        <v>40520</v>
      </c>
      <c r="B30492" s="16">
        <v>0</v>
      </c>
      <c r="C30492">
        <v>57929.57</v>
      </c>
      <c r="D30492">
        <v>57698.94</v>
      </c>
      <c r="E30492">
        <v>0</v>
      </c>
      <c r="F30492">
        <v>0</v>
      </c>
      <c r="G30492" s="3">
        <v>42278</v>
      </c>
      <c r="H30492">
        <v>1194</v>
      </c>
      <c r="I30492">
        <v>0</v>
      </c>
      <c r="J30492">
        <v>0</v>
      </c>
      <c r="K30492">
        <v>0</v>
      </c>
      <c r="L30492">
        <v>22</v>
      </c>
      <c r="M30492" t="s">
        <v>187</v>
      </c>
    </row>
    <row r="30493" spans="1:13" hidden="1" x14ac:dyDescent="0.25">
      <c r="A30493" s="3">
        <v>40520</v>
      </c>
      <c r="B30493" s="16">
        <v>0</v>
      </c>
      <c r="C30493">
        <v>61217.27</v>
      </c>
      <c r="D30493">
        <v>61020.42</v>
      </c>
      <c r="E30493">
        <v>0</v>
      </c>
      <c r="F30493">
        <v>0</v>
      </c>
      <c r="G30493" s="3">
        <v>42095</v>
      </c>
      <c r="H30493">
        <v>1069</v>
      </c>
      <c r="I30493">
        <v>0</v>
      </c>
      <c r="J30493">
        <v>0</v>
      </c>
      <c r="K30493">
        <v>0</v>
      </c>
      <c r="L30493">
        <v>20</v>
      </c>
      <c r="M30493" t="s">
        <v>169</v>
      </c>
    </row>
    <row r="30494" spans="1:13" hidden="1" x14ac:dyDescent="0.25">
      <c r="A30494" s="3">
        <v>40520</v>
      </c>
      <c r="B30494" s="16">
        <v>0</v>
      </c>
      <c r="C30494">
        <v>59622.47</v>
      </c>
      <c r="D30494">
        <v>59390.76</v>
      </c>
      <c r="E30494">
        <v>0</v>
      </c>
      <c r="F30494">
        <v>0</v>
      </c>
      <c r="G30494" s="3">
        <v>42186</v>
      </c>
      <c r="H30494">
        <v>1130</v>
      </c>
      <c r="I30494">
        <v>0</v>
      </c>
      <c r="J30494">
        <v>0</v>
      </c>
      <c r="K30494">
        <v>0</v>
      </c>
      <c r="L30494">
        <v>21</v>
      </c>
      <c r="M30494" t="s">
        <v>171</v>
      </c>
    </row>
    <row r="30495" spans="1:13" hidden="1" x14ac:dyDescent="0.25">
      <c r="A30495" s="3">
        <v>40520</v>
      </c>
      <c r="B30495" s="16">
        <v>110</v>
      </c>
      <c r="C30495">
        <v>64773.66</v>
      </c>
      <c r="D30495">
        <v>64578.93</v>
      </c>
      <c r="E30495">
        <v>12.15</v>
      </c>
      <c r="F30495">
        <v>12.15</v>
      </c>
      <c r="G30495" s="3">
        <v>41913</v>
      </c>
      <c r="H30495">
        <v>946</v>
      </c>
      <c r="I30495">
        <v>12.15</v>
      </c>
      <c r="J30495">
        <v>12.15</v>
      </c>
      <c r="K30495">
        <v>3</v>
      </c>
      <c r="L30495">
        <v>18</v>
      </c>
      <c r="M30495" t="s">
        <v>176</v>
      </c>
    </row>
    <row r="30496" spans="1:13" hidden="1" x14ac:dyDescent="0.25">
      <c r="A30496" s="3">
        <v>40520</v>
      </c>
      <c r="B30496" s="16">
        <v>10</v>
      </c>
      <c r="C30496">
        <v>68435.31</v>
      </c>
      <c r="D30496">
        <v>68299.789999999994</v>
      </c>
      <c r="E30496">
        <v>12.21</v>
      </c>
      <c r="F30496">
        <v>12.21</v>
      </c>
      <c r="G30496" s="3">
        <v>41730</v>
      </c>
      <c r="H30496">
        <v>820</v>
      </c>
      <c r="I30496">
        <v>12.21</v>
      </c>
      <c r="J30496">
        <v>12.21</v>
      </c>
      <c r="K30496">
        <v>1</v>
      </c>
      <c r="L30496">
        <v>16</v>
      </c>
      <c r="M30496" t="s">
        <v>170</v>
      </c>
    </row>
    <row r="30497" spans="1:13" hidden="1" x14ac:dyDescent="0.25">
      <c r="A30497" s="3">
        <v>40520</v>
      </c>
      <c r="B30497" s="16">
        <v>0</v>
      </c>
      <c r="C30497">
        <v>28601.89</v>
      </c>
      <c r="D30497">
        <v>28350.89</v>
      </c>
      <c r="E30497">
        <v>0</v>
      </c>
      <c r="F30497">
        <v>0</v>
      </c>
      <c r="G30497" s="3">
        <v>44564</v>
      </c>
      <c r="H30497">
        <v>2736</v>
      </c>
      <c r="I30497">
        <v>0</v>
      </c>
      <c r="J30497">
        <v>0</v>
      </c>
      <c r="K30497">
        <v>0</v>
      </c>
      <c r="L30497">
        <v>32</v>
      </c>
      <c r="M30497" t="s">
        <v>145</v>
      </c>
    </row>
    <row r="30498" spans="1:13" hidden="1" x14ac:dyDescent="0.25">
      <c r="A30498" s="3">
        <v>40520</v>
      </c>
      <c r="B30498" s="16">
        <v>5</v>
      </c>
      <c r="C30498">
        <v>66651.899999999994</v>
      </c>
      <c r="D30498">
        <v>66442.509999999995</v>
      </c>
      <c r="E30498">
        <v>12.2</v>
      </c>
      <c r="F30498">
        <v>12.2</v>
      </c>
      <c r="G30498" s="3">
        <v>41821</v>
      </c>
      <c r="H30498">
        <v>881</v>
      </c>
      <c r="I30498">
        <v>12.2</v>
      </c>
      <c r="J30498">
        <v>12.2</v>
      </c>
      <c r="K30498">
        <v>1</v>
      </c>
      <c r="L30498">
        <v>17</v>
      </c>
      <c r="M30498" t="s">
        <v>175</v>
      </c>
    </row>
    <row r="30499" spans="1:13" hidden="1" x14ac:dyDescent="0.25">
      <c r="A30499" s="3">
        <v>40520</v>
      </c>
      <c r="B30499" s="16">
        <v>160</v>
      </c>
      <c r="C30499">
        <v>72283.28</v>
      </c>
      <c r="D30499">
        <v>72153.429999999993</v>
      </c>
      <c r="E30499">
        <v>12.23</v>
      </c>
      <c r="F30499">
        <v>12.3</v>
      </c>
      <c r="G30499" s="3">
        <v>41548</v>
      </c>
      <c r="H30499">
        <v>698</v>
      </c>
      <c r="I30499">
        <v>12.3</v>
      </c>
      <c r="J30499">
        <v>12.23</v>
      </c>
      <c r="K30499">
        <v>4</v>
      </c>
      <c r="L30499">
        <v>14</v>
      </c>
      <c r="M30499" t="s">
        <v>156</v>
      </c>
    </row>
    <row r="30500" spans="1:13" hidden="1" x14ac:dyDescent="0.25">
      <c r="A30500" s="3">
        <v>40520</v>
      </c>
      <c r="B30500" s="16">
        <v>20</v>
      </c>
      <c r="C30500">
        <v>56333.13</v>
      </c>
      <c r="D30500">
        <v>56107.19</v>
      </c>
      <c r="E30500">
        <v>12.05</v>
      </c>
      <c r="F30500">
        <v>12.09</v>
      </c>
      <c r="G30500" s="3">
        <v>42373</v>
      </c>
      <c r="H30500">
        <v>1254</v>
      </c>
      <c r="I30500">
        <v>12.09</v>
      </c>
      <c r="J30500">
        <v>12.05</v>
      </c>
      <c r="K30500">
        <v>3</v>
      </c>
      <c r="L30500">
        <v>23</v>
      </c>
      <c r="M30500" t="s">
        <v>122</v>
      </c>
    </row>
    <row r="30501" spans="1:13" hidden="1" x14ac:dyDescent="0.25">
      <c r="A30501" s="3">
        <v>40520</v>
      </c>
      <c r="B30501" s="16">
        <v>5</v>
      </c>
      <c r="C30501">
        <v>74425.63</v>
      </c>
      <c r="D30501">
        <v>74261.06</v>
      </c>
      <c r="E30501">
        <v>12.37</v>
      </c>
      <c r="F30501">
        <v>12.37</v>
      </c>
      <c r="G30501" s="3">
        <v>41456</v>
      </c>
      <c r="H30501">
        <v>633</v>
      </c>
      <c r="I30501">
        <v>12.37</v>
      </c>
      <c r="J30501">
        <v>12.37</v>
      </c>
      <c r="K30501">
        <v>1</v>
      </c>
      <c r="L30501">
        <v>13</v>
      </c>
      <c r="M30501" t="s">
        <v>162</v>
      </c>
    </row>
    <row r="30502" spans="1:13" hidden="1" x14ac:dyDescent="0.25">
      <c r="A30502" s="3">
        <v>40520</v>
      </c>
      <c r="B30502" s="16">
        <v>505</v>
      </c>
      <c r="C30502">
        <v>76547.64</v>
      </c>
      <c r="D30502">
        <v>76426.83</v>
      </c>
      <c r="E30502">
        <v>12.37</v>
      </c>
      <c r="F30502">
        <v>12.39</v>
      </c>
      <c r="G30502" s="3">
        <v>41365</v>
      </c>
      <c r="H30502">
        <v>570</v>
      </c>
      <c r="I30502">
        <v>12.39</v>
      </c>
      <c r="J30502">
        <v>12.37</v>
      </c>
      <c r="K30502">
        <v>3</v>
      </c>
      <c r="L30502">
        <v>12</v>
      </c>
      <c r="M30502" t="s">
        <v>161</v>
      </c>
    </row>
    <row r="30503" spans="1:13" hidden="1" x14ac:dyDescent="0.25">
      <c r="A30503" s="3">
        <v>40520</v>
      </c>
      <c r="B30503" s="16">
        <v>125</v>
      </c>
      <c r="C30503">
        <v>80920.58</v>
      </c>
      <c r="D30503">
        <v>80860.09</v>
      </c>
      <c r="E30503">
        <v>12.36</v>
      </c>
      <c r="F30503">
        <v>12.4</v>
      </c>
      <c r="G30503" s="3">
        <v>41183</v>
      </c>
      <c r="H30503">
        <v>452</v>
      </c>
      <c r="I30503">
        <v>12.4</v>
      </c>
      <c r="J30503">
        <v>12.36</v>
      </c>
      <c r="K30503">
        <v>4</v>
      </c>
      <c r="L30503">
        <v>10</v>
      </c>
      <c r="M30503" t="s">
        <v>151</v>
      </c>
    </row>
    <row r="30504" spans="1:13" hidden="1" x14ac:dyDescent="0.25">
      <c r="A30504" s="3">
        <v>40520</v>
      </c>
      <c r="B30504" s="16">
        <v>610</v>
      </c>
      <c r="C30504">
        <v>85933.68</v>
      </c>
      <c r="D30504">
        <v>85898.07</v>
      </c>
      <c r="E30504">
        <v>12.23</v>
      </c>
      <c r="F30504">
        <v>12.23</v>
      </c>
      <c r="G30504" s="3">
        <v>41001</v>
      </c>
      <c r="H30504">
        <v>327</v>
      </c>
      <c r="I30504">
        <v>12.23</v>
      </c>
      <c r="J30504">
        <v>12.23</v>
      </c>
      <c r="K30504">
        <v>5</v>
      </c>
      <c r="L30504">
        <v>8</v>
      </c>
      <c r="M30504" t="s">
        <v>152</v>
      </c>
    </row>
    <row r="30505" spans="1:13" hidden="1" x14ac:dyDescent="0.25">
      <c r="A30505" s="3">
        <v>40520</v>
      </c>
      <c r="B30505" s="16">
        <v>6185</v>
      </c>
      <c r="C30505">
        <v>62853.21</v>
      </c>
      <c r="D30505">
        <v>62696.86</v>
      </c>
      <c r="E30505">
        <v>12.06</v>
      </c>
      <c r="F30505">
        <v>12.15</v>
      </c>
      <c r="G30505" s="3">
        <v>42006</v>
      </c>
      <c r="H30505">
        <v>1008</v>
      </c>
      <c r="I30505">
        <v>12.15</v>
      </c>
      <c r="J30505">
        <v>12.05</v>
      </c>
      <c r="K30505">
        <v>80</v>
      </c>
      <c r="L30505">
        <v>19</v>
      </c>
      <c r="M30505" t="s">
        <v>131</v>
      </c>
    </row>
    <row r="30506" spans="1:13" hidden="1" x14ac:dyDescent="0.25">
      <c r="A30506" s="3">
        <v>40520</v>
      </c>
      <c r="B30506" s="16">
        <v>5345</v>
      </c>
      <c r="C30506">
        <v>32022.57</v>
      </c>
      <c r="D30506">
        <v>31766.94</v>
      </c>
      <c r="E30506">
        <v>11.97</v>
      </c>
      <c r="F30506">
        <v>12.1</v>
      </c>
      <c r="G30506" s="3">
        <v>44200</v>
      </c>
      <c r="H30506">
        <v>2489</v>
      </c>
      <c r="I30506">
        <v>12.11</v>
      </c>
      <c r="J30506">
        <v>11.95</v>
      </c>
      <c r="K30506">
        <v>120</v>
      </c>
      <c r="L30506">
        <v>31</v>
      </c>
      <c r="M30506" t="s">
        <v>178</v>
      </c>
    </row>
    <row r="30507" spans="1:13" hidden="1" x14ac:dyDescent="0.25">
      <c r="A30507" s="3">
        <v>40520</v>
      </c>
      <c r="B30507" s="16">
        <v>24570</v>
      </c>
      <c r="C30507">
        <v>50401.87</v>
      </c>
      <c r="D30507">
        <v>50132.34</v>
      </c>
      <c r="E30507">
        <v>11.97</v>
      </c>
      <c r="F30507">
        <v>12.05</v>
      </c>
      <c r="G30507" s="3">
        <v>42737</v>
      </c>
      <c r="H30507">
        <v>1503</v>
      </c>
      <c r="I30507">
        <v>12.08</v>
      </c>
      <c r="J30507">
        <v>11.92</v>
      </c>
      <c r="K30507">
        <v>503</v>
      </c>
      <c r="L30507">
        <v>25</v>
      </c>
      <c r="M30507" t="s">
        <v>119</v>
      </c>
    </row>
    <row r="30508" spans="1:13" hidden="1" x14ac:dyDescent="0.25">
      <c r="A30508" s="3">
        <v>40520</v>
      </c>
      <c r="B30508" s="16">
        <v>91870</v>
      </c>
      <c r="C30508">
        <v>97601.75</v>
      </c>
      <c r="D30508">
        <v>97596.14</v>
      </c>
      <c r="E30508">
        <v>10.93</v>
      </c>
      <c r="F30508">
        <v>10.95</v>
      </c>
      <c r="G30508" s="3">
        <v>40603</v>
      </c>
      <c r="H30508">
        <v>56</v>
      </c>
      <c r="I30508">
        <v>10.96</v>
      </c>
      <c r="J30508">
        <v>10.93</v>
      </c>
      <c r="K30508">
        <v>41</v>
      </c>
      <c r="L30508">
        <v>3</v>
      </c>
      <c r="M30508" t="s">
        <v>198</v>
      </c>
    </row>
    <row r="30509" spans="1:13" hidden="1" x14ac:dyDescent="0.25">
      <c r="A30509" s="3">
        <v>40520</v>
      </c>
      <c r="B30509" s="16">
        <v>45600</v>
      </c>
      <c r="C30509">
        <v>98424.78</v>
      </c>
      <c r="D30509">
        <v>98421.22</v>
      </c>
      <c r="E30509">
        <v>10.79</v>
      </c>
      <c r="F30509">
        <v>10.83</v>
      </c>
      <c r="G30509" s="3">
        <v>40575</v>
      </c>
      <c r="H30509">
        <v>36</v>
      </c>
      <c r="I30509">
        <v>10.839</v>
      </c>
      <c r="J30509">
        <v>10.79</v>
      </c>
      <c r="K30509">
        <v>41</v>
      </c>
      <c r="L30509">
        <v>2</v>
      </c>
      <c r="M30509" t="s">
        <v>197</v>
      </c>
    </row>
    <row r="30510" spans="1:13" hidden="1" x14ac:dyDescent="0.25">
      <c r="A30510" s="3">
        <v>40520</v>
      </c>
      <c r="B30510" s="16">
        <v>5260</v>
      </c>
      <c r="C30510">
        <v>91170.43</v>
      </c>
      <c r="D30510">
        <v>91151.13</v>
      </c>
      <c r="E30510">
        <v>11.9</v>
      </c>
      <c r="F30510">
        <v>11.94</v>
      </c>
      <c r="G30510" s="3">
        <v>40819</v>
      </c>
      <c r="H30510">
        <v>204</v>
      </c>
      <c r="I30510">
        <v>11.94</v>
      </c>
      <c r="J30510">
        <v>11.88</v>
      </c>
      <c r="K30510">
        <v>32</v>
      </c>
      <c r="L30510">
        <v>6</v>
      </c>
      <c r="M30510" t="s">
        <v>118</v>
      </c>
    </row>
    <row r="30511" spans="1:13" hidden="1" x14ac:dyDescent="0.25">
      <c r="A30511" s="3">
        <v>40520</v>
      </c>
      <c r="B30511" s="16">
        <v>28205</v>
      </c>
      <c r="C30511">
        <v>70265.75</v>
      </c>
      <c r="D30511">
        <v>70154.47</v>
      </c>
      <c r="E30511">
        <v>12.19</v>
      </c>
      <c r="F30511">
        <v>12.25</v>
      </c>
      <c r="G30511" s="3">
        <v>41641</v>
      </c>
      <c r="H30511">
        <v>759</v>
      </c>
      <c r="I30511">
        <v>12.26</v>
      </c>
      <c r="J30511">
        <v>12.13</v>
      </c>
      <c r="K30511">
        <v>283</v>
      </c>
      <c r="L30511">
        <v>15</v>
      </c>
      <c r="M30511" t="s">
        <v>130</v>
      </c>
    </row>
    <row r="30512" spans="1:13" hidden="1" x14ac:dyDescent="0.25">
      <c r="A30512" s="3">
        <v>40520</v>
      </c>
      <c r="B30512" s="16">
        <v>48850</v>
      </c>
      <c r="C30512">
        <v>83396.02</v>
      </c>
      <c r="D30512">
        <v>83342.97</v>
      </c>
      <c r="E30512">
        <v>12.314</v>
      </c>
      <c r="F30512">
        <v>12.37</v>
      </c>
      <c r="G30512" s="3">
        <v>41092</v>
      </c>
      <c r="H30512">
        <v>389</v>
      </c>
      <c r="I30512">
        <v>12.38</v>
      </c>
      <c r="J30512">
        <v>12.28</v>
      </c>
      <c r="K30512">
        <v>313</v>
      </c>
      <c r="L30512">
        <v>9</v>
      </c>
      <c r="M30512" t="s">
        <v>149</v>
      </c>
    </row>
    <row r="30513" spans="1:13" hidden="1" x14ac:dyDescent="0.25">
      <c r="A30513" s="3">
        <v>40520</v>
      </c>
      <c r="B30513" s="16">
        <v>159790</v>
      </c>
      <c r="C30513">
        <v>96706.42</v>
      </c>
      <c r="D30513">
        <v>96699.8</v>
      </c>
      <c r="E30513">
        <v>11.09</v>
      </c>
      <c r="F30513">
        <v>11.16</v>
      </c>
      <c r="G30513" s="3">
        <v>40634</v>
      </c>
      <c r="H30513">
        <v>77</v>
      </c>
      <c r="I30513">
        <v>11.16</v>
      </c>
      <c r="J30513">
        <v>11.09</v>
      </c>
      <c r="K30513">
        <v>179</v>
      </c>
      <c r="L30513">
        <v>4</v>
      </c>
      <c r="M30513" t="s">
        <v>117</v>
      </c>
    </row>
    <row r="30514" spans="1:13" hidden="1" x14ac:dyDescent="0.25">
      <c r="A30514" s="3">
        <v>40520</v>
      </c>
      <c r="B30514" s="16">
        <v>164365</v>
      </c>
      <c r="C30514">
        <v>78678.52</v>
      </c>
      <c r="D30514">
        <v>78596.570000000007</v>
      </c>
      <c r="E30514">
        <v>12.3</v>
      </c>
      <c r="F30514">
        <v>12.39</v>
      </c>
      <c r="G30514" s="3">
        <v>41276</v>
      </c>
      <c r="H30514">
        <v>511</v>
      </c>
      <c r="I30514">
        <v>12.39</v>
      </c>
      <c r="J30514">
        <v>12.28</v>
      </c>
      <c r="K30514">
        <v>994</v>
      </c>
      <c r="L30514">
        <v>11</v>
      </c>
      <c r="M30514" t="s">
        <v>121</v>
      </c>
    </row>
    <row r="30515" spans="1:13" hidden="1" x14ac:dyDescent="0.25">
      <c r="A30515" s="3">
        <v>40520</v>
      </c>
      <c r="B30515" s="16">
        <v>92405</v>
      </c>
      <c r="C30515">
        <v>93999.76</v>
      </c>
      <c r="D30515">
        <v>93988.74</v>
      </c>
      <c r="E30515">
        <v>11.58</v>
      </c>
      <c r="F30515">
        <v>11.64</v>
      </c>
      <c r="G30515" s="3">
        <v>40725</v>
      </c>
      <c r="H30515">
        <v>139</v>
      </c>
      <c r="I30515">
        <v>11.65</v>
      </c>
      <c r="J30515">
        <v>11.58</v>
      </c>
      <c r="K30515">
        <v>206</v>
      </c>
      <c r="L30515">
        <v>5</v>
      </c>
      <c r="M30515" t="s">
        <v>123</v>
      </c>
    </row>
    <row r="30516" spans="1:13" hidden="1" x14ac:dyDescent="0.25">
      <c r="A30516" s="3">
        <v>40520</v>
      </c>
      <c r="B30516" s="16">
        <v>286895</v>
      </c>
      <c r="C30516">
        <v>88567.52</v>
      </c>
      <c r="D30516">
        <v>88546.63</v>
      </c>
      <c r="E30516">
        <v>12.04</v>
      </c>
      <c r="F30516">
        <v>12.08</v>
      </c>
      <c r="G30516" s="3">
        <v>40910</v>
      </c>
      <c r="H30516">
        <v>265</v>
      </c>
      <c r="I30516">
        <v>12.08</v>
      </c>
      <c r="J30516">
        <v>12</v>
      </c>
      <c r="K30516">
        <v>777</v>
      </c>
      <c r="L30516">
        <v>7</v>
      </c>
      <c r="M30516" t="s">
        <v>135</v>
      </c>
    </row>
    <row r="30517" spans="1:13" hidden="1" x14ac:dyDescent="0.25">
      <c r="A30517" s="3">
        <v>40520</v>
      </c>
      <c r="B30517" s="16">
        <v>1777430</v>
      </c>
      <c r="C30517">
        <v>99277.06</v>
      </c>
      <c r="D30517">
        <v>99275.32</v>
      </c>
      <c r="E30517">
        <v>10.68</v>
      </c>
      <c r="F30517">
        <v>10.72</v>
      </c>
      <c r="G30517" s="3">
        <v>40546</v>
      </c>
      <c r="H30517">
        <v>16</v>
      </c>
      <c r="I30517">
        <v>10.755000000000001</v>
      </c>
      <c r="J30517">
        <v>10.68</v>
      </c>
      <c r="K30517">
        <v>458</v>
      </c>
      <c r="L30517">
        <v>1</v>
      </c>
      <c r="M30517" t="s">
        <v>128</v>
      </c>
    </row>
    <row r="30518" spans="1:13" hidden="1" x14ac:dyDescent="0.25">
      <c r="A30518" s="3">
        <v>40521</v>
      </c>
      <c r="B30518" s="16">
        <v>0</v>
      </c>
      <c r="C30518">
        <v>20151.98</v>
      </c>
      <c r="D30518">
        <v>19977.37</v>
      </c>
      <c r="E30518">
        <v>0</v>
      </c>
      <c r="F30518">
        <v>0</v>
      </c>
      <c r="G30518" s="3">
        <v>45659</v>
      </c>
      <c r="H30518">
        <v>3479</v>
      </c>
      <c r="I30518">
        <v>0</v>
      </c>
      <c r="J30518">
        <v>0</v>
      </c>
      <c r="K30518">
        <v>0</v>
      </c>
      <c r="L30518">
        <v>35</v>
      </c>
      <c r="M30518" t="s">
        <v>189</v>
      </c>
    </row>
    <row r="30519" spans="1:13" hidden="1" x14ac:dyDescent="0.25">
      <c r="A30519" s="3">
        <v>40521</v>
      </c>
      <c r="B30519" s="16">
        <v>0</v>
      </c>
      <c r="C30519">
        <v>22610.86</v>
      </c>
      <c r="D30519">
        <v>22429.05</v>
      </c>
      <c r="E30519">
        <v>0</v>
      </c>
      <c r="F30519">
        <v>0</v>
      </c>
      <c r="G30519" s="3">
        <v>45293</v>
      </c>
      <c r="H30519">
        <v>3230</v>
      </c>
      <c r="I30519">
        <v>0</v>
      </c>
      <c r="J30519">
        <v>0</v>
      </c>
      <c r="K30519">
        <v>0</v>
      </c>
      <c r="L30519">
        <v>34</v>
      </c>
      <c r="M30519" t="s">
        <v>194</v>
      </c>
    </row>
    <row r="30520" spans="1:13" hidden="1" x14ac:dyDescent="0.25">
      <c r="A30520" s="3">
        <v>40521</v>
      </c>
      <c r="B30520" s="16">
        <v>0</v>
      </c>
      <c r="C30520">
        <v>25312.33</v>
      </c>
      <c r="D30520">
        <v>25124.3</v>
      </c>
      <c r="E30520">
        <v>0</v>
      </c>
      <c r="F30520">
        <v>0</v>
      </c>
      <c r="G30520" s="3">
        <v>44928</v>
      </c>
      <c r="H30520">
        <v>2984</v>
      </c>
      <c r="I30520">
        <v>0</v>
      </c>
      <c r="J30520">
        <v>0</v>
      </c>
      <c r="K30520">
        <v>0</v>
      </c>
      <c r="L30520">
        <v>33</v>
      </c>
      <c r="M30520" t="s">
        <v>195</v>
      </c>
    </row>
    <row r="30521" spans="1:13" hidden="1" x14ac:dyDescent="0.25">
      <c r="A30521" s="3">
        <v>40521</v>
      </c>
      <c r="B30521" s="16">
        <v>0</v>
      </c>
      <c r="C30521">
        <v>32703.11</v>
      </c>
      <c r="D30521">
        <v>32505.63</v>
      </c>
      <c r="E30521">
        <v>0</v>
      </c>
      <c r="F30521">
        <v>0</v>
      </c>
      <c r="G30521" s="3">
        <v>44105</v>
      </c>
      <c r="H30521">
        <v>2428</v>
      </c>
      <c r="I30521">
        <v>0</v>
      </c>
      <c r="J30521">
        <v>0</v>
      </c>
      <c r="K30521">
        <v>0</v>
      </c>
      <c r="L30521">
        <v>30</v>
      </c>
      <c r="M30521" t="s">
        <v>196</v>
      </c>
    </row>
    <row r="30522" spans="1:13" hidden="1" x14ac:dyDescent="0.25">
      <c r="A30522" s="3">
        <v>40521</v>
      </c>
      <c r="B30522" s="16">
        <v>0</v>
      </c>
      <c r="C30522">
        <v>48735.62</v>
      </c>
      <c r="D30522">
        <v>48546.6</v>
      </c>
      <c r="E30522">
        <v>0</v>
      </c>
      <c r="F30522">
        <v>0</v>
      </c>
      <c r="G30522" s="3">
        <v>42828</v>
      </c>
      <c r="H30522">
        <v>1564</v>
      </c>
      <c r="I30522">
        <v>0</v>
      </c>
      <c r="J30522">
        <v>0</v>
      </c>
      <c r="K30522">
        <v>0</v>
      </c>
      <c r="L30522">
        <v>26</v>
      </c>
      <c r="M30522" t="s">
        <v>192</v>
      </c>
    </row>
    <row r="30523" spans="1:13" hidden="1" x14ac:dyDescent="0.25">
      <c r="A30523" s="3">
        <v>40521</v>
      </c>
      <c r="B30523" s="16">
        <v>0</v>
      </c>
      <c r="C30523">
        <v>39967.18</v>
      </c>
      <c r="D30523">
        <v>39769.230000000003</v>
      </c>
      <c r="E30523">
        <v>0</v>
      </c>
      <c r="F30523">
        <v>0</v>
      </c>
      <c r="G30523" s="3">
        <v>43467</v>
      </c>
      <c r="H30523">
        <v>1993</v>
      </c>
      <c r="I30523">
        <v>0</v>
      </c>
      <c r="J30523">
        <v>0</v>
      </c>
      <c r="K30523">
        <v>0</v>
      </c>
      <c r="L30523">
        <v>28</v>
      </c>
      <c r="M30523" t="s">
        <v>168</v>
      </c>
    </row>
    <row r="30524" spans="1:13" hidden="1" x14ac:dyDescent="0.25">
      <c r="A30524" s="3">
        <v>40521</v>
      </c>
      <c r="B30524" s="16">
        <v>0</v>
      </c>
      <c r="C30524">
        <v>35623.25</v>
      </c>
      <c r="D30524">
        <v>35424.629999999997</v>
      </c>
      <c r="E30524">
        <v>0</v>
      </c>
      <c r="F30524">
        <v>0</v>
      </c>
      <c r="G30524" s="3">
        <v>43832</v>
      </c>
      <c r="H30524">
        <v>2241</v>
      </c>
      <c r="I30524">
        <v>0</v>
      </c>
      <c r="J30524">
        <v>0</v>
      </c>
      <c r="K30524">
        <v>0</v>
      </c>
      <c r="L30524">
        <v>29</v>
      </c>
      <c r="M30524" t="s">
        <v>179</v>
      </c>
    </row>
    <row r="30525" spans="1:13" hidden="1" x14ac:dyDescent="0.25">
      <c r="A30525" s="3">
        <v>40521</v>
      </c>
      <c r="B30525" s="16">
        <v>0</v>
      </c>
      <c r="C30525">
        <v>53093.279999999999</v>
      </c>
      <c r="D30525">
        <v>52909.66</v>
      </c>
      <c r="E30525">
        <v>0</v>
      </c>
      <c r="F30525">
        <v>0</v>
      </c>
      <c r="G30525" s="3">
        <v>42552</v>
      </c>
      <c r="H30525">
        <v>1376</v>
      </c>
      <c r="I30525">
        <v>0</v>
      </c>
      <c r="J30525">
        <v>0</v>
      </c>
      <c r="K30525">
        <v>0</v>
      </c>
      <c r="L30525">
        <v>24</v>
      </c>
      <c r="M30525" t="s">
        <v>186</v>
      </c>
    </row>
    <row r="30526" spans="1:13" hidden="1" x14ac:dyDescent="0.25">
      <c r="A30526" s="3">
        <v>40521</v>
      </c>
      <c r="B30526" s="16">
        <v>0</v>
      </c>
      <c r="C30526">
        <v>44780.77</v>
      </c>
      <c r="D30526">
        <v>44586.559999999998</v>
      </c>
      <c r="E30526">
        <v>0</v>
      </c>
      <c r="F30526">
        <v>0</v>
      </c>
      <c r="G30526" s="3">
        <v>43102</v>
      </c>
      <c r="H30526">
        <v>1748</v>
      </c>
      <c r="I30526">
        <v>0</v>
      </c>
      <c r="J30526">
        <v>0</v>
      </c>
      <c r="K30526">
        <v>0</v>
      </c>
      <c r="L30526">
        <v>27</v>
      </c>
      <c r="M30526" t="s">
        <v>150</v>
      </c>
    </row>
    <row r="30527" spans="1:13" hidden="1" x14ac:dyDescent="0.25">
      <c r="A30527" s="3">
        <v>40521</v>
      </c>
      <c r="B30527" s="16">
        <v>0</v>
      </c>
      <c r="C30527">
        <v>57722.09</v>
      </c>
      <c r="D30527">
        <v>57527.39</v>
      </c>
      <c r="E30527">
        <v>0</v>
      </c>
      <c r="F30527">
        <v>0</v>
      </c>
      <c r="G30527" s="3">
        <v>42278</v>
      </c>
      <c r="H30527">
        <v>1193</v>
      </c>
      <c r="I30527">
        <v>0</v>
      </c>
      <c r="J30527">
        <v>0</v>
      </c>
      <c r="K30527">
        <v>0</v>
      </c>
      <c r="L30527">
        <v>22</v>
      </c>
      <c r="M30527" t="s">
        <v>187</v>
      </c>
    </row>
    <row r="30528" spans="1:13" hidden="1" x14ac:dyDescent="0.25">
      <c r="A30528" s="3">
        <v>40521</v>
      </c>
      <c r="B30528" s="16">
        <v>120</v>
      </c>
      <c r="C30528">
        <v>61044.91</v>
      </c>
      <c r="D30528">
        <v>60860.81</v>
      </c>
      <c r="E30528">
        <v>12.19</v>
      </c>
      <c r="F30528">
        <v>12.19</v>
      </c>
      <c r="G30528" s="3">
        <v>42095</v>
      </c>
      <c r="H30528">
        <v>1068</v>
      </c>
      <c r="I30528">
        <v>12.19</v>
      </c>
      <c r="J30528">
        <v>12.19</v>
      </c>
      <c r="K30528">
        <v>2</v>
      </c>
      <c r="L30528">
        <v>20</v>
      </c>
      <c r="M30528" t="s">
        <v>169</v>
      </c>
    </row>
    <row r="30529" spans="1:13" hidden="1" x14ac:dyDescent="0.25">
      <c r="A30529" s="3">
        <v>40521</v>
      </c>
      <c r="B30529" s="16">
        <v>0</v>
      </c>
      <c r="C30529">
        <v>59414.59</v>
      </c>
      <c r="D30529">
        <v>59225.13</v>
      </c>
      <c r="E30529">
        <v>0</v>
      </c>
      <c r="F30529">
        <v>0</v>
      </c>
      <c r="G30529" s="3">
        <v>42186</v>
      </c>
      <c r="H30529">
        <v>1129</v>
      </c>
      <c r="I30529">
        <v>0</v>
      </c>
      <c r="J30529">
        <v>0</v>
      </c>
      <c r="K30529">
        <v>0</v>
      </c>
      <c r="L30529">
        <v>21</v>
      </c>
      <c r="M30529" t="s">
        <v>171</v>
      </c>
    </row>
    <row r="30530" spans="1:13" hidden="1" x14ac:dyDescent="0.25">
      <c r="A30530" s="3">
        <v>40521</v>
      </c>
      <c r="B30530" s="16">
        <v>120</v>
      </c>
      <c r="C30530">
        <v>64604.85</v>
      </c>
      <c r="D30530">
        <v>64389.33</v>
      </c>
      <c r="E30530">
        <v>12.25</v>
      </c>
      <c r="F30530">
        <v>12.25</v>
      </c>
      <c r="G30530" s="3">
        <v>41913</v>
      </c>
      <c r="H30530">
        <v>945</v>
      </c>
      <c r="I30530">
        <v>12.25</v>
      </c>
      <c r="J30530">
        <v>12.25</v>
      </c>
      <c r="K30530">
        <v>5</v>
      </c>
      <c r="L30530">
        <v>18</v>
      </c>
      <c r="M30530" t="s">
        <v>176</v>
      </c>
    </row>
    <row r="30531" spans="1:13" hidden="1" x14ac:dyDescent="0.25">
      <c r="A30531" s="3">
        <v>40521</v>
      </c>
      <c r="B30531" s="16">
        <v>0</v>
      </c>
      <c r="C30531">
        <v>68327.199999999997</v>
      </c>
      <c r="D30531">
        <v>68170.23</v>
      </c>
      <c r="E30531">
        <v>0</v>
      </c>
      <c r="F30531">
        <v>0</v>
      </c>
      <c r="G30531" s="3">
        <v>41730</v>
      </c>
      <c r="H30531">
        <v>819</v>
      </c>
      <c r="I30531">
        <v>0</v>
      </c>
      <c r="J30531">
        <v>0</v>
      </c>
      <c r="K30531">
        <v>0</v>
      </c>
      <c r="L30531">
        <v>16</v>
      </c>
      <c r="M30531" t="s">
        <v>170</v>
      </c>
    </row>
    <row r="30532" spans="1:13" hidden="1" x14ac:dyDescent="0.25">
      <c r="A30532" s="3">
        <v>40521</v>
      </c>
      <c r="B30532" s="16">
        <v>0</v>
      </c>
      <c r="C30532">
        <v>28362.27</v>
      </c>
      <c r="D30532">
        <v>28169.08</v>
      </c>
      <c r="E30532">
        <v>0</v>
      </c>
      <c r="F30532">
        <v>0</v>
      </c>
      <c r="G30532" s="3">
        <v>44564</v>
      </c>
      <c r="H30532">
        <v>2735</v>
      </c>
      <c r="I30532">
        <v>0</v>
      </c>
      <c r="J30532">
        <v>0</v>
      </c>
      <c r="K30532">
        <v>0</v>
      </c>
      <c r="L30532">
        <v>32</v>
      </c>
      <c r="M30532" t="s">
        <v>145</v>
      </c>
    </row>
    <row r="30533" spans="1:13" hidden="1" x14ac:dyDescent="0.25">
      <c r="A30533" s="3">
        <v>40521</v>
      </c>
      <c r="B30533" s="16">
        <v>40</v>
      </c>
      <c r="C30533">
        <v>66469.17</v>
      </c>
      <c r="D30533">
        <v>66304.990000000005</v>
      </c>
      <c r="E30533">
        <v>12.28</v>
      </c>
      <c r="F30533">
        <v>12.28</v>
      </c>
      <c r="G30533" s="3">
        <v>41821</v>
      </c>
      <c r="H30533">
        <v>880</v>
      </c>
      <c r="I30533">
        <v>12.28</v>
      </c>
      <c r="J30533">
        <v>12.28</v>
      </c>
      <c r="K30533">
        <v>3</v>
      </c>
      <c r="L30533">
        <v>17</v>
      </c>
      <c r="M30533" t="s">
        <v>175</v>
      </c>
    </row>
    <row r="30534" spans="1:13" hidden="1" x14ac:dyDescent="0.25">
      <c r="A30534" s="3">
        <v>40521</v>
      </c>
      <c r="B30534" s="16">
        <v>565</v>
      </c>
      <c r="C30534">
        <v>72182.39</v>
      </c>
      <c r="D30534">
        <v>72042.37</v>
      </c>
      <c r="E30534">
        <v>12.38</v>
      </c>
      <c r="F30534">
        <v>12.38</v>
      </c>
      <c r="G30534" s="3">
        <v>41548</v>
      </c>
      <c r="H30534">
        <v>697</v>
      </c>
      <c r="I30534">
        <v>12.38</v>
      </c>
      <c r="J30534">
        <v>12.38</v>
      </c>
      <c r="K30534">
        <v>5</v>
      </c>
      <c r="L30534">
        <v>14</v>
      </c>
      <c r="M30534" t="s">
        <v>156</v>
      </c>
    </row>
    <row r="30535" spans="1:13" hidden="1" x14ac:dyDescent="0.25">
      <c r="A30535" s="3">
        <v>40521</v>
      </c>
      <c r="B30535" s="16">
        <v>1145</v>
      </c>
      <c r="C30535">
        <v>56129.71</v>
      </c>
      <c r="D30535">
        <v>55930.35</v>
      </c>
      <c r="E30535">
        <v>12.08</v>
      </c>
      <c r="F30535">
        <v>12.17</v>
      </c>
      <c r="G30535" s="3">
        <v>42373</v>
      </c>
      <c r="H30535">
        <v>1253</v>
      </c>
      <c r="I30535">
        <v>12.18</v>
      </c>
      <c r="J30535">
        <v>12.08</v>
      </c>
      <c r="K30535">
        <v>10</v>
      </c>
      <c r="L30535">
        <v>23</v>
      </c>
      <c r="M30535" t="s">
        <v>122</v>
      </c>
    </row>
    <row r="30536" spans="1:13" hidden="1" x14ac:dyDescent="0.25">
      <c r="A30536" s="3">
        <v>40521</v>
      </c>
      <c r="B30536" s="16">
        <v>760</v>
      </c>
      <c r="C30536">
        <v>74290.86</v>
      </c>
      <c r="D30536">
        <v>74228.100000000006</v>
      </c>
      <c r="E30536">
        <v>12.38</v>
      </c>
      <c r="F30536">
        <v>12.41</v>
      </c>
      <c r="G30536" s="3">
        <v>41456</v>
      </c>
      <c r="H30536">
        <v>632</v>
      </c>
      <c r="I30536">
        <v>12.41</v>
      </c>
      <c r="J30536">
        <v>12.36</v>
      </c>
      <c r="K30536">
        <v>9</v>
      </c>
      <c r="L30536">
        <v>13</v>
      </c>
      <c r="M30536" t="s">
        <v>162</v>
      </c>
    </row>
    <row r="30537" spans="1:13" hidden="1" x14ac:dyDescent="0.25">
      <c r="A30537" s="3">
        <v>40521</v>
      </c>
      <c r="B30537" s="16">
        <v>5165</v>
      </c>
      <c r="C30537">
        <v>76457.5</v>
      </c>
      <c r="D30537">
        <v>76399.77</v>
      </c>
      <c r="E30537">
        <v>12.4</v>
      </c>
      <c r="F30537">
        <v>12.41</v>
      </c>
      <c r="G30537" s="3">
        <v>41365</v>
      </c>
      <c r="H30537">
        <v>569</v>
      </c>
      <c r="I30537">
        <v>12.43</v>
      </c>
      <c r="J30537">
        <v>12.4</v>
      </c>
      <c r="K30537">
        <v>79</v>
      </c>
      <c r="L30537">
        <v>12</v>
      </c>
      <c r="M30537" t="s">
        <v>161</v>
      </c>
    </row>
    <row r="30538" spans="1:13" hidden="1" x14ac:dyDescent="0.25">
      <c r="A30538" s="3">
        <v>40521</v>
      </c>
      <c r="B30538" s="16">
        <v>840</v>
      </c>
      <c r="C30538">
        <v>80892.539999999994</v>
      </c>
      <c r="D30538">
        <v>80871.509999999995</v>
      </c>
      <c r="E30538">
        <v>12.42</v>
      </c>
      <c r="F30538">
        <v>12.42</v>
      </c>
      <c r="G30538" s="3">
        <v>41183</v>
      </c>
      <c r="H30538">
        <v>451</v>
      </c>
      <c r="I30538">
        <v>12.42</v>
      </c>
      <c r="J30538">
        <v>12.42</v>
      </c>
      <c r="K30538">
        <v>5</v>
      </c>
      <c r="L30538">
        <v>10</v>
      </c>
      <c r="M30538" t="s">
        <v>151</v>
      </c>
    </row>
    <row r="30539" spans="1:13" hidden="1" x14ac:dyDescent="0.25">
      <c r="A30539" s="3">
        <v>40521</v>
      </c>
      <c r="B30539" s="16">
        <v>3900</v>
      </c>
      <c r="C30539">
        <v>85932.54</v>
      </c>
      <c r="D30539">
        <v>86007.87</v>
      </c>
      <c r="E30539">
        <v>12.2</v>
      </c>
      <c r="F30539">
        <v>12.16</v>
      </c>
      <c r="G30539" s="3">
        <v>41001</v>
      </c>
      <c r="H30539">
        <v>326</v>
      </c>
      <c r="I30539">
        <v>12.2</v>
      </c>
      <c r="J30539">
        <v>12.13</v>
      </c>
      <c r="K30539">
        <v>9</v>
      </c>
      <c r="L30539">
        <v>8</v>
      </c>
      <c r="M30539" t="s">
        <v>152</v>
      </c>
    </row>
    <row r="30540" spans="1:13" hidden="1" x14ac:dyDescent="0.25">
      <c r="A30540" s="3">
        <v>40521</v>
      </c>
      <c r="B30540" s="16">
        <v>18455</v>
      </c>
      <c r="C30540">
        <v>62722.02</v>
      </c>
      <c r="D30540">
        <v>62543.73</v>
      </c>
      <c r="E30540">
        <v>12.22</v>
      </c>
      <c r="F30540">
        <v>12.21</v>
      </c>
      <c r="G30540" s="3">
        <v>42006</v>
      </c>
      <c r="H30540">
        <v>1007</v>
      </c>
      <c r="I30540">
        <v>12.25</v>
      </c>
      <c r="J30540">
        <v>12.14</v>
      </c>
      <c r="K30540">
        <v>74</v>
      </c>
      <c r="L30540">
        <v>19</v>
      </c>
      <c r="M30540" t="s">
        <v>131</v>
      </c>
    </row>
    <row r="30541" spans="1:13" hidden="1" x14ac:dyDescent="0.25">
      <c r="A30541" s="3">
        <v>40521</v>
      </c>
      <c r="B30541" s="16">
        <v>865</v>
      </c>
      <c r="C30541">
        <v>31779.69</v>
      </c>
      <c r="D30541">
        <v>31809.81</v>
      </c>
      <c r="E30541">
        <v>12.15</v>
      </c>
      <c r="F30541">
        <v>12.12</v>
      </c>
      <c r="G30541" s="3">
        <v>44200</v>
      </c>
      <c r="H30541">
        <v>2488</v>
      </c>
      <c r="I30541">
        <v>12.2</v>
      </c>
      <c r="J30541">
        <v>12.09</v>
      </c>
      <c r="K30541">
        <v>73</v>
      </c>
      <c r="L30541">
        <v>31</v>
      </c>
      <c r="M30541" t="s">
        <v>178</v>
      </c>
    </row>
    <row r="30542" spans="1:13" hidden="1" x14ac:dyDescent="0.25">
      <c r="A30542" s="3">
        <v>40521</v>
      </c>
      <c r="B30542" s="16">
        <v>90075</v>
      </c>
      <c r="C30542">
        <v>98460.72</v>
      </c>
      <c r="D30542">
        <v>98476.94</v>
      </c>
      <c r="E30542">
        <v>10.73</v>
      </c>
      <c r="F30542">
        <v>10.714</v>
      </c>
      <c r="G30542" s="3">
        <v>40575</v>
      </c>
      <c r="H30542">
        <v>35</v>
      </c>
      <c r="I30542">
        <v>10.73</v>
      </c>
      <c r="J30542">
        <v>10.705</v>
      </c>
      <c r="K30542">
        <v>42</v>
      </c>
      <c r="L30542">
        <v>2</v>
      </c>
      <c r="M30542" t="s">
        <v>197</v>
      </c>
    </row>
    <row r="30543" spans="1:13" hidden="1" x14ac:dyDescent="0.25">
      <c r="A30543" s="3">
        <v>40521</v>
      </c>
      <c r="B30543" s="16">
        <v>32305</v>
      </c>
      <c r="C30543">
        <v>50152.46</v>
      </c>
      <c r="D30543">
        <v>49965.73</v>
      </c>
      <c r="E30543">
        <v>12.15</v>
      </c>
      <c r="F30543">
        <v>12.09</v>
      </c>
      <c r="G30543" s="3">
        <v>42737</v>
      </c>
      <c r="H30543">
        <v>1502</v>
      </c>
      <c r="I30543">
        <v>12.25</v>
      </c>
      <c r="J30543">
        <v>12.02</v>
      </c>
      <c r="K30543">
        <v>440</v>
      </c>
      <c r="L30543">
        <v>25</v>
      </c>
      <c r="M30543" t="s">
        <v>119</v>
      </c>
    </row>
    <row r="30544" spans="1:13" hidden="1" x14ac:dyDescent="0.25">
      <c r="A30544" s="3">
        <v>40521</v>
      </c>
      <c r="B30544" s="16">
        <v>24745</v>
      </c>
      <c r="C30544">
        <v>91187.71</v>
      </c>
      <c r="D30544">
        <v>91265.26</v>
      </c>
      <c r="E30544">
        <v>11.86</v>
      </c>
      <c r="F30544">
        <v>11.82</v>
      </c>
      <c r="G30544" s="3">
        <v>40819</v>
      </c>
      <c r="H30544">
        <v>203</v>
      </c>
      <c r="I30544">
        <v>11.86</v>
      </c>
      <c r="J30544">
        <v>11.81</v>
      </c>
      <c r="K30544">
        <v>101</v>
      </c>
      <c r="L30544">
        <v>6</v>
      </c>
      <c r="M30544" t="s">
        <v>118</v>
      </c>
    </row>
    <row r="30545" spans="1:13" hidden="1" x14ac:dyDescent="0.25">
      <c r="A30545" s="3">
        <v>40521</v>
      </c>
      <c r="B30545" s="16">
        <v>82840</v>
      </c>
      <c r="C30545">
        <v>97635.31</v>
      </c>
      <c r="D30545">
        <v>97664.17</v>
      </c>
      <c r="E30545">
        <v>10.88</v>
      </c>
      <c r="F30545">
        <v>10.815</v>
      </c>
      <c r="G30545" s="3">
        <v>40603</v>
      </c>
      <c r="H30545">
        <v>55</v>
      </c>
      <c r="I30545">
        <v>10.88</v>
      </c>
      <c r="J30545">
        <v>10.805999999999999</v>
      </c>
      <c r="K30545">
        <v>40</v>
      </c>
      <c r="L30545">
        <v>3</v>
      </c>
      <c r="M30545" t="s">
        <v>198</v>
      </c>
    </row>
    <row r="30546" spans="1:13" hidden="1" x14ac:dyDescent="0.25">
      <c r="A30546" s="3">
        <v>40521</v>
      </c>
      <c r="B30546" s="16">
        <v>27990</v>
      </c>
      <c r="C30546">
        <v>70182.62</v>
      </c>
      <c r="D30546">
        <v>70052.73</v>
      </c>
      <c r="E30546">
        <v>12.37</v>
      </c>
      <c r="F30546">
        <v>12.3</v>
      </c>
      <c r="G30546" s="3">
        <v>41641</v>
      </c>
      <c r="H30546">
        <v>758</v>
      </c>
      <c r="I30546">
        <v>12.37</v>
      </c>
      <c r="J30546">
        <v>12.24</v>
      </c>
      <c r="K30546">
        <v>282</v>
      </c>
      <c r="L30546">
        <v>15</v>
      </c>
      <c r="M30546" t="s">
        <v>130</v>
      </c>
    </row>
    <row r="30547" spans="1:13" hidden="1" x14ac:dyDescent="0.25">
      <c r="A30547" s="3">
        <v>40521</v>
      </c>
      <c r="B30547" s="16">
        <v>47850</v>
      </c>
      <c r="C30547">
        <v>83376.42</v>
      </c>
      <c r="D30547">
        <v>83416.25</v>
      </c>
      <c r="E30547">
        <v>12.32</v>
      </c>
      <c r="F30547">
        <v>12.31</v>
      </c>
      <c r="G30547" s="3">
        <v>41092</v>
      </c>
      <c r="H30547">
        <v>388</v>
      </c>
      <c r="I30547">
        <v>12.36</v>
      </c>
      <c r="J30547">
        <v>12.3</v>
      </c>
      <c r="K30547">
        <v>307</v>
      </c>
      <c r="L30547">
        <v>9</v>
      </c>
      <c r="M30547" t="s">
        <v>149</v>
      </c>
    </row>
    <row r="30548" spans="1:13" hidden="1" x14ac:dyDescent="0.25">
      <c r="A30548" s="3">
        <v>40521</v>
      </c>
      <c r="B30548" s="16">
        <v>329045</v>
      </c>
      <c r="C30548">
        <v>96738.61</v>
      </c>
      <c r="D30548">
        <v>96778.6</v>
      </c>
      <c r="E30548">
        <v>11.03</v>
      </c>
      <c r="F30548">
        <v>10.99</v>
      </c>
      <c r="G30548" s="3">
        <v>40634</v>
      </c>
      <c r="H30548">
        <v>76</v>
      </c>
      <c r="I30548">
        <v>11.05</v>
      </c>
      <c r="J30548">
        <v>10.98</v>
      </c>
      <c r="K30548">
        <v>177</v>
      </c>
      <c r="L30548">
        <v>4</v>
      </c>
      <c r="M30548" t="s">
        <v>117</v>
      </c>
    </row>
    <row r="30549" spans="1:13" hidden="1" x14ac:dyDescent="0.25">
      <c r="A30549" s="3">
        <v>40521</v>
      </c>
      <c r="B30549" s="16">
        <v>183810</v>
      </c>
      <c r="C30549">
        <v>78628.11</v>
      </c>
      <c r="D30549">
        <v>78575.37</v>
      </c>
      <c r="E30549">
        <v>12.35</v>
      </c>
      <c r="F30549">
        <v>12.39</v>
      </c>
      <c r="G30549" s="3">
        <v>41276</v>
      </c>
      <c r="H30549">
        <v>510</v>
      </c>
      <c r="I30549">
        <v>12.44</v>
      </c>
      <c r="J30549">
        <v>12.35</v>
      </c>
      <c r="K30549">
        <v>943</v>
      </c>
      <c r="L30549">
        <v>11</v>
      </c>
      <c r="M30549" t="s">
        <v>121</v>
      </c>
    </row>
    <row r="30550" spans="1:13" hidden="1" x14ac:dyDescent="0.25">
      <c r="A30550" s="3">
        <v>40521</v>
      </c>
      <c r="B30550" s="16">
        <v>317845</v>
      </c>
      <c r="C30550">
        <v>94026.46</v>
      </c>
      <c r="D30550">
        <v>94091.11</v>
      </c>
      <c r="E30550">
        <v>11.51</v>
      </c>
      <c r="F30550">
        <v>11.48</v>
      </c>
      <c r="G30550" s="3">
        <v>40725</v>
      </c>
      <c r="H30550">
        <v>138</v>
      </c>
      <c r="I30550">
        <v>11.53</v>
      </c>
      <c r="J30550">
        <v>11.48</v>
      </c>
      <c r="K30550">
        <v>255</v>
      </c>
      <c r="L30550">
        <v>5</v>
      </c>
      <c r="M30550" t="s">
        <v>123</v>
      </c>
    </row>
    <row r="30551" spans="1:13" hidden="1" x14ac:dyDescent="0.25">
      <c r="A30551" s="3">
        <v>40521</v>
      </c>
      <c r="B30551" s="16">
        <v>489155</v>
      </c>
      <c r="C30551">
        <v>88582.16</v>
      </c>
      <c r="D30551">
        <v>88662.399999999994</v>
      </c>
      <c r="E30551">
        <v>11.99</v>
      </c>
      <c r="F30551">
        <v>11.96</v>
      </c>
      <c r="G30551" s="3">
        <v>40910</v>
      </c>
      <c r="H30551">
        <v>264</v>
      </c>
      <c r="I30551">
        <v>12.03</v>
      </c>
      <c r="J30551">
        <v>11.95</v>
      </c>
      <c r="K30551">
        <v>1105</v>
      </c>
      <c r="L30551">
        <v>7</v>
      </c>
      <c r="M30551" t="s">
        <v>135</v>
      </c>
    </row>
    <row r="30552" spans="1:13" hidden="1" x14ac:dyDescent="0.25">
      <c r="A30552" s="3">
        <v>40521</v>
      </c>
      <c r="B30552" s="16">
        <v>3181945</v>
      </c>
      <c r="C30552">
        <v>99315.16</v>
      </c>
      <c r="D30552">
        <v>99320.04</v>
      </c>
      <c r="E30552">
        <v>10.641</v>
      </c>
      <c r="F30552">
        <v>10.643000000000001</v>
      </c>
      <c r="G30552" s="3">
        <v>40546</v>
      </c>
      <c r="H30552">
        <v>15</v>
      </c>
      <c r="I30552">
        <v>10.645</v>
      </c>
      <c r="J30552">
        <v>10.64</v>
      </c>
      <c r="K30552">
        <v>288</v>
      </c>
      <c r="L30552">
        <v>1</v>
      </c>
      <c r="M30552" t="s">
        <v>128</v>
      </c>
    </row>
    <row r="30553" spans="1:13" hidden="1" x14ac:dyDescent="0.25">
      <c r="A30553" s="3">
        <v>40522</v>
      </c>
      <c r="B30553" s="16">
        <v>0</v>
      </c>
      <c r="C30553">
        <v>19985.39</v>
      </c>
      <c r="D30553">
        <v>20339.509999999998</v>
      </c>
      <c r="E30553">
        <v>0</v>
      </c>
      <c r="F30553">
        <v>0</v>
      </c>
      <c r="G30553" s="3">
        <v>45659</v>
      </c>
      <c r="H30553">
        <v>3478</v>
      </c>
      <c r="I30553">
        <v>0</v>
      </c>
      <c r="J30553">
        <v>0</v>
      </c>
      <c r="K30553">
        <v>0</v>
      </c>
      <c r="L30553">
        <v>35</v>
      </c>
      <c r="M30553" t="s">
        <v>189</v>
      </c>
    </row>
    <row r="30554" spans="1:13" hidden="1" x14ac:dyDescent="0.25">
      <c r="A30554" s="3">
        <v>40522</v>
      </c>
      <c r="B30554" s="16">
        <v>0</v>
      </c>
      <c r="C30554">
        <v>22438.05</v>
      </c>
      <c r="D30554">
        <v>22806.9</v>
      </c>
      <c r="E30554">
        <v>0</v>
      </c>
      <c r="F30554">
        <v>0</v>
      </c>
      <c r="G30554" s="3">
        <v>45293</v>
      </c>
      <c r="H30554">
        <v>3229</v>
      </c>
      <c r="I30554">
        <v>0</v>
      </c>
      <c r="J30554">
        <v>0</v>
      </c>
      <c r="K30554">
        <v>0</v>
      </c>
      <c r="L30554">
        <v>34</v>
      </c>
      <c r="M30554" t="s">
        <v>194</v>
      </c>
    </row>
    <row r="30555" spans="1:13" hidden="1" x14ac:dyDescent="0.25">
      <c r="A30555" s="3">
        <v>40522</v>
      </c>
      <c r="B30555" s="16">
        <v>0</v>
      </c>
      <c r="C30555">
        <v>25134.38</v>
      </c>
      <c r="D30555">
        <v>25516.04</v>
      </c>
      <c r="E30555">
        <v>0</v>
      </c>
      <c r="F30555">
        <v>0</v>
      </c>
      <c r="G30555" s="3">
        <v>44928</v>
      </c>
      <c r="H30555">
        <v>2983</v>
      </c>
      <c r="I30555">
        <v>0</v>
      </c>
      <c r="J30555">
        <v>0</v>
      </c>
      <c r="K30555">
        <v>0</v>
      </c>
      <c r="L30555">
        <v>33</v>
      </c>
      <c r="M30555" t="s">
        <v>195</v>
      </c>
    </row>
    <row r="30556" spans="1:13" hidden="1" x14ac:dyDescent="0.25">
      <c r="A30556" s="3">
        <v>40522</v>
      </c>
      <c r="B30556" s="16">
        <v>0</v>
      </c>
      <c r="C30556">
        <v>32518.67</v>
      </c>
      <c r="D30556">
        <v>32923.040000000001</v>
      </c>
      <c r="E30556">
        <v>0</v>
      </c>
      <c r="F30556">
        <v>0</v>
      </c>
      <c r="G30556" s="3">
        <v>44105</v>
      </c>
      <c r="H30556">
        <v>2427</v>
      </c>
      <c r="I30556">
        <v>0</v>
      </c>
      <c r="J30556">
        <v>0</v>
      </c>
      <c r="K30556">
        <v>0</v>
      </c>
      <c r="L30556">
        <v>30</v>
      </c>
      <c r="M30556" t="s">
        <v>196</v>
      </c>
    </row>
    <row r="30557" spans="1:13" hidden="1" x14ac:dyDescent="0.25">
      <c r="A30557" s="3">
        <v>40522</v>
      </c>
      <c r="B30557" s="16">
        <v>0</v>
      </c>
      <c r="C30557">
        <v>48566.080000000002</v>
      </c>
      <c r="D30557">
        <v>48941.5</v>
      </c>
      <c r="E30557">
        <v>0</v>
      </c>
      <c r="F30557">
        <v>0</v>
      </c>
      <c r="G30557" s="3">
        <v>42828</v>
      </c>
      <c r="H30557">
        <v>1563</v>
      </c>
      <c r="I30557">
        <v>0</v>
      </c>
      <c r="J30557">
        <v>0</v>
      </c>
      <c r="K30557">
        <v>0</v>
      </c>
      <c r="L30557">
        <v>26</v>
      </c>
      <c r="M30557" t="s">
        <v>192</v>
      </c>
    </row>
    <row r="30558" spans="1:13" hidden="1" x14ac:dyDescent="0.25">
      <c r="A30558" s="3">
        <v>40522</v>
      </c>
      <c r="B30558" s="16">
        <v>0</v>
      </c>
      <c r="C30558">
        <v>39785.19</v>
      </c>
      <c r="D30558">
        <v>40208.660000000003</v>
      </c>
      <c r="E30558">
        <v>0</v>
      </c>
      <c r="F30558">
        <v>0</v>
      </c>
      <c r="G30558" s="3">
        <v>43467</v>
      </c>
      <c r="H30558">
        <v>1992</v>
      </c>
      <c r="I30558">
        <v>0</v>
      </c>
      <c r="J30558">
        <v>0</v>
      </c>
      <c r="K30558">
        <v>0</v>
      </c>
      <c r="L30558">
        <v>28</v>
      </c>
      <c r="M30558" t="s">
        <v>168</v>
      </c>
    </row>
    <row r="30559" spans="1:13" hidden="1" x14ac:dyDescent="0.25">
      <c r="A30559" s="3">
        <v>40522</v>
      </c>
      <c r="B30559" s="16">
        <v>0</v>
      </c>
      <c r="C30559">
        <v>35438.85</v>
      </c>
      <c r="D30559">
        <v>35851.660000000003</v>
      </c>
      <c r="E30559">
        <v>0</v>
      </c>
      <c r="F30559">
        <v>0</v>
      </c>
      <c r="G30559" s="3">
        <v>43832</v>
      </c>
      <c r="H30559">
        <v>2240</v>
      </c>
      <c r="I30559">
        <v>0</v>
      </c>
      <c r="J30559">
        <v>0</v>
      </c>
      <c r="K30559">
        <v>0</v>
      </c>
      <c r="L30559">
        <v>29</v>
      </c>
      <c r="M30559" t="s">
        <v>179</v>
      </c>
    </row>
    <row r="30560" spans="1:13" hidden="1" x14ac:dyDescent="0.25">
      <c r="A30560" s="3">
        <v>40522</v>
      </c>
      <c r="B30560" s="16">
        <v>0</v>
      </c>
      <c r="C30560">
        <v>52930.89</v>
      </c>
      <c r="D30560">
        <v>53254.33</v>
      </c>
      <c r="E30560">
        <v>0</v>
      </c>
      <c r="F30560">
        <v>0</v>
      </c>
      <c r="G30560" s="3">
        <v>42552</v>
      </c>
      <c r="H30560">
        <v>1375</v>
      </c>
      <c r="I30560">
        <v>0</v>
      </c>
      <c r="J30560">
        <v>0</v>
      </c>
      <c r="K30560">
        <v>0</v>
      </c>
      <c r="L30560">
        <v>24</v>
      </c>
      <c r="M30560" t="s">
        <v>186</v>
      </c>
    </row>
    <row r="30561" spans="1:13" hidden="1" x14ac:dyDescent="0.25">
      <c r="A30561" s="3">
        <v>40522</v>
      </c>
      <c r="B30561" s="16">
        <v>10</v>
      </c>
      <c r="C30561">
        <v>44604.45</v>
      </c>
      <c r="D30561">
        <v>45031.95</v>
      </c>
      <c r="E30561">
        <v>12.03</v>
      </c>
      <c r="F30561">
        <v>12</v>
      </c>
      <c r="G30561" s="3">
        <v>43102</v>
      </c>
      <c r="H30561">
        <v>1747</v>
      </c>
      <c r="I30561">
        <v>12.03</v>
      </c>
      <c r="J30561">
        <v>12</v>
      </c>
      <c r="K30561">
        <v>2</v>
      </c>
      <c r="L30561">
        <v>27</v>
      </c>
      <c r="M30561" t="s">
        <v>150</v>
      </c>
    </row>
    <row r="30562" spans="1:13" hidden="1" x14ac:dyDescent="0.25">
      <c r="A30562" s="3">
        <v>40522</v>
      </c>
      <c r="B30562" s="16">
        <v>5</v>
      </c>
      <c r="C30562">
        <v>57550.48</v>
      </c>
      <c r="D30562">
        <v>57783.48</v>
      </c>
      <c r="E30562">
        <v>12.09</v>
      </c>
      <c r="F30562">
        <v>12.09</v>
      </c>
      <c r="G30562" s="3">
        <v>42278</v>
      </c>
      <c r="H30562">
        <v>1192</v>
      </c>
      <c r="I30562">
        <v>12.09</v>
      </c>
      <c r="J30562">
        <v>12.09</v>
      </c>
      <c r="K30562">
        <v>1</v>
      </c>
      <c r="L30562">
        <v>22</v>
      </c>
      <c r="M30562" t="s">
        <v>187</v>
      </c>
    </row>
    <row r="30563" spans="1:13" hidden="1" x14ac:dyDescent="0.25">
      <c r="A30563" s="3">
        <v>40522</v>
      </c>
      <c r="B30563" s="16">
        <v>10</v>
      </c>
      <c r="C30563">
        <v>60885.23</v>
      </c>
      <c r="D30563">
        <v>61106.400000000001</v>
      </c>
      <c r="E30563">
        <v>12.12</v>
      </c>
      <c r="F30563">
        <v>12.12</v>
      </c>
      <c r="G30563" s="3">
        <v>42095</v>
      </c>
      <c r="H30563">
        <v>1067</v>
      </c>
      <c r="I30563">
        <v>12.12</v>
      </c>
      <c r="J30563">
        <v>12.12</v>
      </c>
      <c r="K30563">
        <v>1</v>
      </c>
      <c r="L30563">
        <v>20</v>
      </c>
      <c r="M30563" t="s">
        <v>169</v>
      </c>
    </row>
    <row r="30564" spans="1:13" hidden="1" x14ac:dyDescent="0.25">
      <c r="A30564" s="3">
        <v>40522</v>
      </c>
      <c r="B30564" s="16">
        <v>660</v>
      </c>
      <c r="C30564">
        <v>59248.9</v>
      </c>
      <c r="D30564">
        <v>59558.15</v>
      </c>
      <c r="E30564">
        <v>12.09</v>
      </c>
      <c r="F30564">
        <v>12.04</v>
      </c>
      <c r="G30564" s="3">
        <v>42186</v>
      </c>
      <c r="H30564">
        <v>1128</v>
      </c>
      <c r="I30564">
        <v>12.1</v>
      </c>
      <c r="J30564">
        <v>12.04</v>
      </c>
      <c r="K30564">
        <v>36</v>
      </c>
      <c r="L30564">
        <v>21</v>
      </c>
      <c r="M30564" t="s">
        <v>171</v>
      </c>
    </row>
    <row r="30565" spans="1:13" hidden="1" x14ac:dyDescent="0.25">
      <c r="A30565" s="3">
        <v>40522</v>
      </c>
      <c r="B30565" s="16">
        <v>880</v>
      </c>
      <c r="C30565">
        <v>64415.17</v>
      </c>
      <c r="D30565">
        <v>64637.73</v>
      </c>
      <c r="E30565">
        <v>12.25</v>
      </c>
      <c r="F30565">
        <v>12.15</v>
      </c>
      <c r="G30565" s="3">
        <v>41913</v>
      </c>
      <c r="H30565">
        <v>944</v>
      </c>
      <c r="I30565">
        <v>12.25</v>
      </c>
      <c r="J30565">
        <v>12.15</v>
      </c>
      <c r="K30565">
        <v>25</v>
      </c>
      <c r="L30565">
        <v>18</v>
      </c>
      <c r="M30565" t="s">
        <v>176</v>
      </c>
    </row>
    <row r="30566" spans="1:13" hidden="1" x14ac:dyDescent="0.25">
      <c r="A30566" s="3">
        <v>40522</v>
      </c>
      <c r="B30566" s="16">
        <v>0</v>
      </c>
      <c r="C30566">
        <v>68197.59</v>
      </c>
      <c r="D30566">
        <v>68392.44</v>
      </c>
      <c r="E30566">
        <v>0</v>
      </c>
      <c r="F30566">
        <v>0</v>
      </c>
      <c r="G30566" s="3">
        <v>41730</v>
      </c>
      <c r="H30566">
        <v>818</v>
      </c>
      <c r="I30566">
        <v>0</v>
      </c>
      <c r="J30566">
        <v>0</v>
      </c>
      <c r="K30566">
        <v>0</v>
      </c>
      <c r="L30566">
        <v>16</v>
      </c>
      <c r="M30566" t="s">
        <v>170</v>
      </c>
    </row>
    <row r="30567" spans="1:13" hidden="1" x14ac:dyDescent="0.25">
      <c r="A30567" s="3">
        <v>40522</v>
      </c>
      <c r="B30567" s="16">
        <v>0</v>
      </c>
      <c r="C30567">
        <v>28180.38</v>
      </c>
      <c r="D30567">
        <v>28572.74</v>
      </c>
      <c r="E30567">
        <v>0</v>
      </c>
      <c r="F30567">
        <v>0</v>
      </c>
      <c r="G30567" s="3">
        <v>44564</v>
      </c>
      <c r="H30567">
        <v>2734</v>
      </c>
      <c r="I30567">
        <v>0</v>
      </c>
      <c r="J30567">
        <v>0</v>
      </c>
      <c r="K30567">
        <v>0</v>
      </c>
      <c r="L30567">
        <v>32</v>
      </c>
      <c r="M30567" t="s">
        <v>145</v>
      </c>
    </row>
    <row r="30568" spans="1:13" hidden="1" x14ac:dyDescent="0.25">
      <c r="A30568" s="3">
        <v>40522</v>
      </c>
      <c r="B30568" s="16">
        <v>0</v>
      </c>
      <c r="C30568">
        <v>66331.600000000006</v>
      </c>
      <c r="D30568">
        <v>66562.080000000002</v>
      </c>
      <c r="E30568">
        <v>0</v>
      </c>
      <c r="F30568">
        <v>0</v>
      </c>
      <c r="G30568" s="3">
        <v>41821</v>
      </c>
      <c r="H30568">
        <v>879</v>
      </c>
      <c r="I30568">
        <v>0</v>
      </c>
      <c r="J30568">
        <v>0</v>
      </c>
      <c r="K30568">
        <v>0</v>
      </c>
      <c r="L30568">
        <v>17</v>
      </c>
      <c r="M30568" t="s">
        <v>175</v>
      </c>
    </row>
    <row r="30569" spans="1:13" hidden="1" x14ac:dyDescent="0.25">
      <c r="A30569" s="3">
        <v>40522</v>
      </c>
      <c r="B30569" s="16">
        <v>535</v>
      </c>
      <c r="C30569">
        <v>72071.28</v>
      </c>
      <c r="D30569">
        <v>72274.039999999994</v>
      </c>
      <c r="E30569">
        <v>12.24</v>
      </c>
      <c r="F30569">
        <v>12.27</v>
      </c>
      <c r="G30569" s="3">
        <v>41548</v>
      </c>
      <c r="H30569">
        <v>696</v>
      </c>
      <c r="I30569">
        <v>12.27</v>
      </c>
      <c r="J30569">
        <v>12.24</v>
      </c>
      <c r="K30569">
        <v>3</v>
      </c>
      <c r="L30569">
        <v>14</v>
      </c>
      <c r="M30569" t="s">
        <v>156</v>
      </c>
    </row>
    <row r="30570" spans="1:13" hidden="1" x14ac:dyDescent="0.25">
      <c r="A30570" s="3">
        <v>40522</v>
      </c>
      <c r="B30570" s="16">
        <v>4410</v>
      </c>
      <c r="C30570">
        <v>55952.79</v>
      </c>
      <c r="D30570">
        <v>56259.46</v>
      </c>
      <c r="E30570">
        <v>12.1</v>
      </c>
      <c r="F30570">
        <v>12.05</v>
      </c>
      <c r="G30570" s="3">
        <v>42373</v>
      </c>
      <c r="H30570">
        <v>1252</v>
      </c>
      <c r="I30570">
        <v>12.1</v>
      </c>
      <c r="J30570">
        <v>12.01</v>
      </c>
      <c r="K30570">
        <v>44</v>
      </c>
      <c r="L30570">
        <v>23</v>
      </c>
      <c r="M30570" t="s">
        <v>122</v>
      </c>
    </row>
    <row r="30571" spans="1:13" hidden="1" x14ac:dyDescent="0.25">
      <c r="A30571" s="3">
        <v>40522</v>
      </c>
      <c r="B30571" s="16">
        <v>1060</v>
      </c>
      <c r="C30571">
        <v>74257.89</v>
      </c>
      <c r="D30571">
        <v>74430.880000000005</v>
      </c>
      <c r="E30571">
        <v>12.31</v>
      </c>
      <c r="F30571">
        <v>12.29</v>
      </c>
      <c r="G30571" s="3">
        <v>41456</v>
      </c>
      <c r="H30571">
        <v>631</v>
      </c>
      <c r="I30571">
        <v>12.31</v>
      </c>
      <c r="J30571">
        <v>12.29</v>
      </c>
      <c r="K30571">
        <v>5</v>
      </c>
      <c r="L30571">
        <v>13</v>
      </c>
      <c r="M30571" t="s">
        <v>162</v>
      </c>
    </row>
    <row r="30572" spans="1:13" hidden="1" x14ac:dyDescent="0.25">
      <c r="A30572" s="3">
        <v>40522</v>
      </c>
      <c r="B30572" s="16">
        <v>8530</v>
      </c>
      <c r="C30572">
        <v>76430.429999999993</v>
      </c>
      <c r="D30572">
        <v>76575.83</v>
      </c>
      <c r="E30572">
        <v>12.34</v>
      </c>
      <c r="F30572">
        <v>12.36</v>
      </c>
      <c r="G30572" s="3">
        <v>41365</v>
      </c>
      <c r="H30572">
        <v>568</v>
      </c>
      <c r="I30572">
        <v>12.36</v>
      </c>
      <c r="J30572">
        <v>12.33</v>
      </c>
      <c r="K30572">
        <v>17</v>
      </c>
      <c r="L30572">
        <v>12</v>
      </c>
      <c r="M30572" t="s">
        <v>161</v>
      </c>
    </row>
    <row r="30573" spans="1:13" hidden="1" x14ac:dyDescent="0.25">
      <c r="A30573" s="3">
        <v>40522</v>
      </c>
      <c r="B30573" s="16">
        <v>240</v>
      </c>
      <c r="C30573">
        <v>80903.960000000006</v>
      </c>
      <c r="D30573">
        <v>81000.33</v>
      </c>
      <c r="E30573">
        <v>12.33</v>
      </c>
      <c r="F30573">
        <v>12.35</v>
      </c>
      <c r="G30573" s="3">
        <v>41183</v>
      </c>
      <c r="H30573">
        <v>450</v>
      </c>
      <c r="I30573">
        <v>12.35</v>
      </c>
      <c r="J30573">
        <v>12.33</v>
      </c>
      <c r="K30573">
        <v>4</v>
      </c>
      <c r="L30573">
        <v>10</v>
      </c>
      <c r="M30573" t="s">
        <v>151</v>
      </c>
    </row>
    <row r="30574" spans="1:13" hidden="1" x14ac:dyDescent="0.25">
      <c r="A30574" s="3">
        <v>40522</v>
      </c>
      <c r="B30574" s="16">
        <v>185</v>
      </c>
      <c r="C30574">
        <v>86042.38</v>
      </c>
      <c r="D30574">
        <v>86087.25</v>
      </c>
      <c r="E30574">
        <v>12.07</v>
      </c>
      <c r="F30574">
        <v>12.12</v>
      </c>
      <c r="G30574" s="3">
        <v>41001</v>
      </c>
      <c r="H30574">
        <v>325</v>
      </c>
      <c r="I30574">
        <v>12.12</v>
      </c>
      <c r="J30574">
        <v>12.07</v>
      </c>
      <c r="K30574">
        <v>7</v>
      </c>
      <c r="L30574">
        <v>8</v>
      </c>
      <c r="M30574" t="s">
        <v>152</v>
      </c>
    </row>
    <row r="30575" spans="1:13" hidden="1" x14ac:dyDescent="0.25">
      <c r="A30575" s="3">
        <v>40522</v>
      </c>
      <c r="B30575" s="16">
        <v>8355</v>
      </c>
      <c r="C30575">
        <v>62568.83</v>
      </c>
      <c r="D30575">
        <v>62822.2</v>
      </c>
      <c r="E30575">
        <v>12.17</v>
      </c>
      <c r="F30575">
        <v>12.11</v>
      </c>
      <c r="G30575" s="3">
        <v>42006</v>
      </c>
      <c r="H30575">
        <v>1006</v>
      </c>
      <c r="I30575">
        <v>12.17</v>
      </c>
      <c r="J30575">
        <v>12.08</v>
      </c>
      <c r="K30575">
        <v>95</v>
      </c>
      <c r="L30575">
        <v>19</v>
      </c>
      <c r="M30575" t="s">
        <v>131</v>
      </c>
    </row>
    <row r="30576" spans="1:13" hidden="1" x14ac:dyDescent="0.25">
      <c r="A30576" s="3">
        <v>40522</v>
      </c>
      <c r="B30576" s="16">
        <v>4585</v>
      </c>
      <c r="C30576">
        <v>31822.58</v>
      </c>
      <c r="D30576">
        <v>31995.62</v>
      </c>
      <c r="E30576">
        <v>12.02</v>
      </c>
      <c r="F30576">
        <v>12.03</v>
      </c>
      <c r="G30576" s="3">
        <v>44200</v>
      </c>
      <c r="H30576">
        <v>2487</v>
      </c>
      <c r="I30576">
        <v>12.05</v>
      </c>
      <c r="J30576">
        <v>12.02</v>
      </c>
      <c r="K30576">
        <v>28</v>
      </c>
      <c r="L30576">
        <v>31</v>
      </c>
      <c r="M30576" t="s">
        <v>178</v>
      </c>
    </row>
    <row r="30577" spans="1:13" hidden="1" x14ac:dyDescent="0.25">
      <c r="A30577" s="3">
        <v>40522</v>
      </c>
      <c r="B30577" s="16">
        <v>14970</v>
      </c>
      <c r="C30577">
        <v>98516.46</v>
      </c>
      <c r="D30577">
        <v>98515.41</v>
      </c>
      <c r="E30577">
        <v>10.705</v>
      </c>
      <c r="F30577">
        <v>10.69</v>
      </c>
      <c r="G30577" s="3">
        <v>40575</v>
      </c>
      <c r="H30577">
        <v>34</v>
      </c>
      <c r="I30577">
        <v>10.724</v>
      </c>
      <c r="J30577">
        <v>10.69</v>
      </c>
      <c r="K30577">
        <v>14</v>
      </c>
      <c r="L30577">
        <v>2</v>
      </c>
      <c r="M30577" t="s">
        <v>197</v>
      </c>
    </row>
    <row r="30578" spans="1:13" hidden="1" x14ac:dyDescent="0.25">
      <c r="A30578" s="3">
        <v>40522</v>
      </c>
      <c r="B30578" s="16">
        <v>21875</v>
      </c>
      <c r="C30578">
        <v>49985.78</v>
      </c>
      <c r="D30578">
        <v>50340.58</v>
      </c>
      <c r="E30578">
        <v>12.07</v>
      </c>
      <c r="F30578">
        <v>12</v>
      </c>
      <c r="G30578" s="3">
        <v>42737</v>
      </c>
      <c r="H30578">
        <v>1501</v>
      </c>
      <c r="I30578">
        <v>12.09</v>
      </c>
      <c r="J30578">
        <v>11.99</v>
      </c>
      <c r="K30578">
        <v>330</v>
      </c>
      <c r="L30578">
        <v>25</v>
      </c>
      <c r="M30578" t="s">
        <v>119</v>
      </c>
    </row>
    <row r="30579" spans="1:13" hidden="1" x14ac:dyDescent="0.25">
      <c r="A30579" s="3">
        <v>40522</v>
      </c>
      <c r="B30579" s="16">
        <v>6810</v>
      </c>
      <c r="C30579">
        <v>91301.88</v>
      </c>
      <c r="D30579">
        <v>91345.63</v>
      </c>
      <c r="E30579">
        <v>11.75</v>
      </c>
      <c r="F30579">
        <v>11.76</v>
      </c>
      <c r="G30579" s="3">
        <v>40819</v>
      </c>
      <c r="H30579">
        <v>202</v>
      </c>
      <c r="I30579">
        <v>11.79</v>
      </c>
      <c r="J30579">
        <v>11.74</v>
      </c>
      <c r="K30579">
        <v>39</v>
      </c>
      <c r="L30579">
        <v>6</v>
      </c>
      <c r="M30579" t="s">
        <v>118</v>
      </c>
    </row>
    <row r="30580" spans="1:13" hidden="1" x14ac:dyDescent="0.25">
      <c r="A30580" s="3">
        <v>40522</v>
      </c>
      <c r="B30580" s="16">
        <v>14200</v>
      </c>
      <c r="C30580">
        <v>97703.360000000001</v>
      </c>
      <c r="D30580">
        <v>97703.97</v>
      </c>
      <c r="E30580">
        <v>10.78</v>
      </c>
      <c r="F30580">
        <v>10.81</v>
      </c>
      <c r="G30580" s="3">
        <v>40603</v>
      </c>
      <c r="H30580">
        <v>54</v>
      </c>
      <c r="I30580">
        <v>10.82</v>
      </c>
      <c r="J30580">
        <v>10.77</v>
      </c>
      <c r="K30580">
        <v>31</v>
      </c>
      <c r="L30580">
        <v>3</v>
      </c>
      <c r="M30580" t="s">
        <v>198</v>
      </c>
    </row>
    <row r="30581" spans="1:13" hidden="1" x14ac:dyDescent="0.25">
      <c r="A30581" s="3">
        <v>40522</v>
      </c>
      <c r="B30581" s="16">
        <v>23885</v>
      </c>
      <c r="C30581">
        <v>70080.84</v>
      </c>
      <c r="D30581">
        <v>70276.289999999994</v>
      </c>
      <c r="E30581">
        <v>12.27</v>
      </c>
      <c r="F30581">
        <v>12.21</v>
      </c>
      <c r="G30581" s="3">
        <v>41641</v>
      </c>
      <c r="H30581">
        <v>757</v>
      </c>
      <c r="I30581">
        <v>12.27</v>
      </c>
      <c r="J30581">
        <v>12.17</v>
      </c>
      <c r="K30581">
        <v>313</v>
      </c>
      <c r="L30581">
        <v>15</v>
      </c>
      <c r="M30581" t="s">
        <v>130</v>
      </c>
    </row>
    <row r="30582" spans="1:13" hidden="1" x14ac:dyDescent="0.25">
      <c r="A30582" s="3">
        <v>40522</v>
      </c>
      <c r="B30582" s="16">
        <v>55060</v>
      </c>
      <c r="C30582">
        <v>83449.72</v>
      </c>
      <c r="D30582">
        <v>83524.14</v>
      </c>
      <c r="E30582">
        <v>12.3</v>
      </c>
      <c r="F30582">
        <v>12.25</v>
      </c>
      <c r="G30582" s="3">
        <v>41092</v>
      </c>
      <c r="H30582">
        <v>387</v>
      </c>
      <c r="I30582">
        <v>12.3</v>
      </c>
      <c r="J30582">
        <v>12.23</v>
      </c>
      <c r="K30582">
        <v>209</v>
      </c>
      <c r="L30582">
        <v>9</v>
      </c>
      <c r="M30582" t="s">
        <v>149</v>
      </c>
    </row>
    <row r="30583" spans="1:13" hidden="1" x14ac:dyDescent="0.25">
      <c r="A30583" s="3">
        <v>40522</v>
      </c>
      <c r="B30583" s="16">
        <v>156200</v>
      </c>
      <c r="C30583">
        <v>78606.899999999994</v>
      </c>
      <c r="D30583">
        <v>78741.41</v>
      </c>
      <c r="E30583">
        <v>12.38</v>
      </c>
      <c r="F30583">
        <v>12.32</v>
      </c>
      <c r="G30583" s="3">
        <v>41276</v>
      </c>
      <c r="H30583">
        <v>509</v>
      </c>
      <c r="I30583">
        <v>12.38</v>
      </c>
      <c r="J30583">
        <v>12.31</v>
      </c>
      <c r="K30583">
        <v>769</v>
      </c>
      <c r="L30583">
        <v>11</v>
      </c>
      <c r="M30583" t="s">
        <v>121</v>
      </c>
    </row>
    <row r="30584" spans="1:13" hidden="1" x14ac:dyDescent="0.25">
      <c r="A30584" s="3">
        <v>40522</v>
      </c>
      <c r="B30584" s="16">
        <v>163565</v>
      </c>
      <c r="C30584">
        <v>94128.87</v>
      </c>
      <c r="D30584">
        <v>94145.83</v>
      </c>
      <c r="E30584">
        <v>11.45</v>
      </c>
      <c r="F30584">
        <v>11.47</v>
      </c>
      <c r="G30584" s="3">
        <v>40725</v>
      </c>
      <c r="H30584">
        <v>137</v>
      </c>
      <c r="I30584">
        <v>11.48</v>
      </c>
      <c r="J30584">
        <v>11.43</v>
      </c>
      <c r="K30584">
        <v>190</v>
      </c>
      <c r="L30584">
        <v>5</v>
      </c>
      <c r="M30584" t="s">
        <v>123</v>
      </c>
    </row>
    <row r="30585" spans="1:13" hidden="1" x14ac:dyDescent="0.25">
      <c r="A30585" s="3">
        <v>40522</v>
      </c>
      <c r="B30585" s="16">
        <v>190855</v>
      </c>
      <c r="C30585">
        <v>96817.44</v>
      </c>
      <c r="D30585">
        <v>96824.12</v>
      </c>
      <c r="E30585">
        <v>10.98</v>
      </c>
      <c r="F30585">
        <v>10.98</v>
      </c>
      <c r="G30585" s="3">
        <v>40634</v>
      </c>
      <c r="H30585">
        <v>75</v>
      </c>
      <c r="I30585">
        <v>11</v>
      </c>
      <c r="J30585">
        <v>10.96</v>
      </c>
      <c r="K30585">
        <v>166</v>
      </c>
      <c r="L30585">
        <v>4</v>
      </c>
      <c r="M30585" t="s">
        <v>117</v>
      </c>
    </row>
    <row r="30586" spans="1:13" hidden="1" x14ac:dyDescent="0.25">
      <c r="A30586" s="3">
        <v>40522</v>
      </c>
      <c r="B30586" s="16">
        <v>256030</v>
      </c>
      <c r="C30586">
        <v>88697.98</v>
      </c>
      <c r="D30586">
        <v>88735.81</v>
      </c>
      <c r="E30586">
        <v>11.95</v>
      </c>
      <c r="F30586">
        <v>11.92</v>
      </c>
      <c r="G30586" s="3">
        <v>40910</v>
      </c>
      <c r="H30586">
        <v>263</v>
      </c>
      <c r="I30586">
        <v>11.95</v>
      </c>
      <c r="J30586">
        <v>11.9</v>
      </c>
      <c r="K30586">
        <v>554</v>
      </c>
      <c r="L30586">
        <v>7</v>
      </c>
      <c r="M30586" t="s">
        <v>135</v>
      </c>
    </row>
    <row r="30587" spans="1:13" hidden="1" x14ac:dyDescent="0.25">
      <c r="A30587" s="3">
        <v>40522</v>
      </c>
      <c r="B30587" s="16">
        <v>253235</v>
      </c>
      <c r="C30587">
        <v>99359.9</v>
      </c>
      <c r="D30587">
        <v>99359.91</v>
      </c>
      <c r="E30587">
        <v>10.641999999999999</v>
      </c>
      <c r="F30587">
        <v>10.643000000000001</v>
      </c>
      <c r="G30587" s="3">
        <v>40546</v>
      </c>
      <c r="H30587">
        <v>14</v>
      </c>
      <c r="I30587">
        <v>10.644</v>
      </c>
      <c r="J30587">
        <v>10.641999999999999</v>
      </c>
      <c r="K30587">
        <v>39</v>
      </c>
      <c r="L30587">
        <v>1</v>
      </c>
      <c r="M30587" t="s">
        <v>128</v>
      </c>
    </row>
    <row r="30588" spans="1:13" hidden="1" x14ac:dyDescent="0.25">
      <c r="A30588" s="3">
        <v>40525</v>
      </c>
      <c r="B30588" s="16">
        <v>0</v>
      </c>
      <c r="C30588">
        <v>20347.68</v>
      </c>
      <c r="D30588">
        <v>20247.12</v>
      </c>
      <c r="E30588">
        <v>0</v>
      </c>
      <c r="F30588">
        <v>0</v>
      </c>
      <c r="G30588" s="3">
        <v>45659</v>
      </c>
      <c r="H30588">
        <v>3477</v>
      </c>
      <c r="I30588">
        <v>0</v>
      </c>
      <c r="J30588">
        <v>0</v>
      </c>
      <c r="K30588">
        <v>0</v>
      </c>
      <c r="L30588">
        <v>35</v>
      </c>
      <c r="M30588" t="s">
        <v>189</v>
      </c>
    </row>
    <row r="30589" spans="1:13" hidden="1" x14ac:dyDescent="0.25">
      <c r="A30589" s="3">
        <v>40525</v>
      </c>
      <c r="B30589" s="16">
        <v>0</v>
      </c>
      <c r="C30589">
        <v>22816.06</v>
      </c>
      <c r="D30589">
        <v>22711.48</v>
      </c>
      <c r="E30589">
        <v>0</v>
      </c>
      <c r="F30589">
        <v>0</v>
      </c>
      <c r="G30589" s="3">
        <v>45293</v>
      </c>
      <c r="H30589">
        <v>3228</v>
      </c>
      <c r="I30589">
        <v>0</v>
      </c>
      <c r="J30589">
        <v>0</v>
      </c>
      <c r="K30589">
        <v>0</v>
      </c>
      <c r="L30589">
        <v>34</v>
      </c>
      <c r="M30589" t="s">
        <v>194</v>
      </c>
    </row>
    <row r="30590" spans="1:13" hidden="1" x14ac:dyDescent="0.25">
      <c r="A30590" s="3">
        <v>40525</v>
      </c>
      <c r="B30590" s="16">
        <v>0</v>
      </c>
      <c r="C30590">
        <v>25526.29</v>
      </c>
      <c r="D30590">
        <v>25418.25</v>
      </c>
      <c r="E30590">
        <v>0</v>
      </c>
      <c r="F30590">
        <v>0</v>
      </c>
      <c r="G30590" s="3">
        <v>44928</v>
      </c>
      <c r="H30590">
        <v>2982</v>
      </c>
      <c r="I30590">
        <v>0</v>
      </c>
      <c r="J30590">
        <v>0</v>
      </c>
      <c r="K30590">
        <v>0</v>
      </c>
      <c r="L30590">
        <v>33</v>
      </c>
      <c r="M30590" t="s">
        <v>195</v>
      </c>
    </row>
    <row r="30591" spans="1:13" hidden="1" x14ac:dyDescent="0.25">
      <c r="A30591" s="3">
        <v>40525</v>
      </c>
      <c r="B30591" s="16">
        <v>0</v>
      </c>
      <c r="C30591">
        <v>32936.26</v>
      </c>
      <c r="D30591">
        <v>32817.379999999997</v>
      </c>
      <c r="E30591">
        <v>0</v>
      </c>
      <c r="F30591">
        <v>0</v>
      </c>
      <c r="G30591" s="3">
        <v>44105</v>
      </c>
      <c r="H30591">
        <v>2426</v>
      </c>
      <c r="I30591">
        <v>0</v>
      </c>
      <c r="J30591">
        <v>0</v>
      </c>
      <c r="K30591">
        <v>0</v>
      </c>
      <c r="L30591">
        <v>30</v>
      </c>
      <c r="M30591" t="s">
        <v>196</v>
      </c>
    </row>
    <row r="30592" spans="1:13" hidden="1" x14ac:dyDescent="0.25">
      <c r="A30592" s="3">
        <v>40525</v>
      </c>
      <c r="B30592" s="16">
        <v>0</v>
      </c>
      <c r="C30592">
        <v>48961.15</v>
      </c>
      <c r="D30592">
        <v>48815.13</v>
      </c>
      <c r="E30592">
        <v>0</v>
      </c>
      <c r="F30592">
        <v>0</v>
      </c>
      <c r="G30592" s="3">
        <v>42828</v>
      </c>
      <c r="H30592">
        <v>1562</v>
      </c>
      <c r="I30592">
        <v>0</v>
      </c>
      <c r="J30592">
        <v>0</v>
      </c>
      <c r="K30592">
        <v>0</v>
      </c>
      <c r="L30592">
        <v>26</v>
      </c>
      <c r="M30592" t="s">
        <v>192</v>
      </c>
    </row>
    <row r="30593" spans="1:13" hidden="1" x14ac:dyDescent="0.25">
      <c r="A30593" s="3">
        <v>40525</v>
      </c>
      <c r="B30593" s="16">
        <v>0</v>
      </c>
      <c r="C30593">
        <v>40224.81</v>
      </c>
      <c r="D30593">
        <v>40071.42</v>
      </c>
      <c r="E30593">
        <v>0</v>
      </c>
      <c r="F30593">
        <v>0</v>
      </c>
      <c r="G30593" s="3">
        <v>43467</v>
      </c>
      <c r="H30593">
        <v>1991</v>
      </c>
      <c r="I30593">
        <v>0</v>
      </c>
      <c r="J30593">
        <v>0</v>
      </c>
      <c r="K30593">
        <v>0</v>
      </c>
      <c r="L30593">
        <v>28</v>
      </c>
      <c r="M30593" t="s">
        <v>168</v>
      </c>
    </row>
    <row r="30594" spans="1:13" hidden="1" x14ac:dyDescent="0.25">
      <c r="A30594" s="3">
        <v>40525</v>
      </c>
      <c r="B30594" s="16">
        <v>0</v>
      </c>
      <c r="C30594">
        <v>35866.06</v>
      </c>
      <c r="D30594">
        <v>35735.06</v>
      </c>
      <c r="E30594">
        <v>0</v>
      </c>
      <c r="F30594">
        <v>0</v>
      </c>
      <c r="G30594" s="3">
        <v>43832</v>
      </c>
      <c r="H30594">
        <v>2239</v>
      </c>
      <c r="I30594">
        <v>0</v>
      </c>
      <c r="J30594">
        <v>0</v>
      </c>
      <c r="K30594">
        <v>0</v>
      </c>
      <c r="L30594">
        <v>29</v>
      </c>
      <c r="M30594" t="s">
        <v>179</v>
      </c>
    </row>
    <row r="30595" spans="1:13" hidden="1" x14ac:dyDescent="0.25">
      <c r="A30595" s="3">
        <v>40525</v>
      </c>
      <c r="B30595" s="16">
        <v>0</v>
      </c>
      <c r="C30595">
        <v>53275.72</v>
      </c>
      <c r="D30595">
        <v>53157.22</v>
      </c>
      <c r="E30595">
        <v>0</v>
      </c>
      <c r="F30595">
        <v>0</v>
      </c>
      <c r="G30595" s="3">
        <v>42552</v>
      </c>
      <c r="H30595">
        <v>1374</v>
      </c>
      <c r="I30595">
        <v>0</v>
      </c>
      <c r="J30595">
        <v>0</v>
      </c>
      <c r="K30595">
        <v>0</v>
      </c>
      <c r="L30595">
        <v>24</v>
      </c>
      <c r="M30595" t="s">
        <v>186</v>
      </c>
    </row>
    <row r="30596" spans="1:13" hidden="1" x14ac:dyDescent="0.25">
      <c r="A30596" s="3">
        <v>40525</v>
      </c>
      <c r="B30596" s="16">
        <v>30</v>
      </c>
      <c r="C30596">
        <v>45050.03</v>
      </c>
      <c r="D30596">
        <v>44871.49</v>
      </c>
      <c r="E30596">
        <v>11.97</v>
      </c>
      <c r="F30596">
        <v>11.97</v>
      </c>
      <c r="G30596" s="3">
        <v>43102</v>
      </c>
      <c r="H30596">
        <v>1746</v>
      </c>
      <c r="I30596">
        <v>11.97</v>
      </c>
      <c r="J30596">
        <v>11.91</v>
      </c>
      <c r="K30596">
        <v>6</v>
      </c>
      <c r="L30596">
        <v>27</v>
      </c>
      <c r="M30596" t="s">
        <v>150</v>
      </c>
    </row>
    <row r="30597" spans="1:13" hidden="1" x14ac:dyDescent="0.25">
      <c r="A30597" s="3">
        <v>40525</v>
      </c>
      <c r="B30597" s="16">
        <v>0</v>
      </c>
      <c r="C30597">
        <v>57806.69</v>
      </c>
      <c r="D30597">
        <v>57723.06</v>
      </c>
      <c r="E30597">
        <v>0</v>
      </c>
      <c r="F30597">
        <v>0</v>
      </c>
      <c r="G30597" s="3">
        <v>42278</v>
      </c>
      <c r="H30597">
        <v>1191</v>
      </c>
      <c r="I30597">
        <v>0</v>
      </c>
      <c r="J30597">
        <v>0</v>
      </c>
      <c r="K30597">
        <v>0</v>
      </c>
      <c r="L30597">
        <v>22</v>
      </c>
      <c r="M30597" t="s">
        <v>187</v>
      </c>
    </row>
    <row r="30598" spans="1:13" hidden="1" x14ac:dyDescent="0.25">
      <c r="A30598" s="3">
        <v>40525</v>
      </c>
      <c r="B30598" s="16">
        <v>0</v>
      </c>
      <c r="C30598">
        <v>61130.94</v>
      </c>
      <c r="D30598">
        <v>61063.83</v>
      </c>
      <c r="E30598">
        <v>0</v>
      </c>
      <c r="F30598">
        <v>0</v>
      </c>
      <c r="G30598" s="3">
        <v>42095</v>
      </c>
      <c r="H30598">
        <v>1066</v>
      </c>
      <c r="I30598">
        <v>0</v>
      </c>
      <c r="J30598">
        <v>0</v>
      </c>
      <c r="K30598">
        <v>0</v>
      </c>
      <c r="L30598">
        <v>20</v>
      </c>
      <c r="M30598" t="s">
        <v>169</v>
      </c>
    </row>
    <row r="30599" spans="1:13" hidden="1" x14ac:dyDescent="0.25">
      <c r="A30599" s="3">
        <v>40525</v>
      </c>
      <c r="B30599" s="16">
        <v>0</v>
      </c>
      <c r="C30599">
        <v>59582.07</v>
      </c>
      <c r="D30599">
        <v>59452.4</v>
      </c>
      <c r="E30599">
        <v>0</v>
      </c>
      <c r="F30599">
        <v>0</v>
      </c>
      <c r="G30599" s="3">
        <v>42186</v>
      </c>
      <c r="H30599">
        <v>1127</v>
      </c>
      <c r="I30599">
        <v>0</v>
      </c>
      <c r="J30599">
        <v>0</v>
      </c>
      <c r="K30599">
        <v>0</v>
      </c>
      <c r="L30599">
        <v>21</v>
      </c>
      <c r="M30599" t="s">
        <v>171</v>
      </c>
    </row>
    <row r="30600" spans="1:13" hidden="1" x14ac:dyDescent="0.25">
      <c r="A30600" s="3">
        <v>40525</v>
      </c>
      <c r="B30600" s="16">
        <v>0</v>
      </c>
      <c r="C30600">
        <v>64663.69</v>
      </c>
      <c r="D30600">
        <v>64581.73</v>
      </c>
      <c r="E30600">
        <v>0</v>
      </c>
      <c r="F30600">
        <v>0</v>
      </c>
      <c r="G30600" s="3">
        <v>41913</v>
      </c>
      <c r="H30600">
        <v>943</v>
      </c>
      <c r="I30600">
        <v>0</v>
      </c>
      <c r="J30600">
        <v>0</v>
      </c>
      <c r="K30600">
        <v>0</v>
      </c>
      <c r="L30600">
        <v>18</v>
      </c>
      <c r="M30600" t="s">
        <v>176</v>
      </c>
    </row>
    <row r="30601" spans="1:13" hidden="1" x14ac:dyDescent="0.25">
      <c r="A30601" s="3">
        <v>40525</v>
      </c>
      <c r="B30601" s="16">
        <v>30</v>
      </c>
      <c r="C30601">
        <v>68419.91</v>
      </c>
      <c r="D30601">
        <v>68347.31</v>
      </c>
      <c r="E30601">
        <v>12.23</v>
      </c>
      <c r="F30601">
        <v>12.23</v>
      </c>
      <c r="G30601" s="3">
        <v>41730</v>
      </c>
      <c r="H30601">
        <v>817</v>
      </c>
      <c r="I30601">
        <v>12.23</v>
      </c>
      <c r="J30601">
        <v>12.23</v>
      </c>
      <c r="K30601">
        <v>1</v>
      </c>
      <c r="L30601">
        <v>16</v>
      </c>
      <c r="M30601" t="s">
        <v>170</v>
      </c>
    </row>
    <row r="30602" spans="1:13" hidden="1" x14ac:dyDescent="0.25">
      <c r="A30602" s="3">
        <v>40525</v>
      </c>
      <c r="B30602" s="16">
        <v>0</v>
      </c>
      <c r="C30602">
        <v>28584.21</v>
      </c>
      <c r="D30602">
        <v>28473.35</v>
      </c>
      <c r="E30602">
        <v>0</v>
      </c>
      <c r="F30602">
        <v>0</v>
      </c>
      <c r="G30602" s="3">
        <v>44564</v>
      </c>
      <c r="H30602">
        <v>2733</v>
      </c>
      <c r="I30602">
        <v>0</v>
      </c>
      <c r="J30602">
        <v>0</v>
      </c>
      <c r="K30602">
        <v>0</v>
      </c>
      <c r="L30602">
        <v>32</v>
      </c>
      <c r="M30602" t="s">
        <v>145</v>
      </c>
    </row>
    <row r="30603" spans="1:13" hidden="1" x14ac:dyDescent="0.25">
      <c r="A30603" s="3">
        <v>40525</v>
      </c>
      <c r="B30603" s="16">
        <v>0</v>
      </c>
      <c r="C30603">
        <v>66588.81</v>
      </c>
      <c r="D30603">
        <v>66512.63</v>
      </c>
      <c r="E30603">
        <v>0</v>
      </c>
      <c r="F30603">
        <v>0</v>
      </c>
      <c r="G30603" s="3">
        <v>41821</v>
      </c>
      <c r="H30603">
        <v>878</v>
      </c>
      <c r="I30603">
        <v>0</v>
      </c>
      <c r="J30603">
        <v>0</v>
      </c>
      <c r="K30603">
        <v>0</v>
      </c>
      <c r="L30603">
        <v>17</v>
      </c>
      <c r="M30603" t="s">
        <v>175</v>
      </c>
    </row>
    <row r="30604" spans="1:13" hidden="1" x14ac:dyDescent="0.25">
      <c r="A30604" s="3">
        <v>40525</v>
      </c>
      <c r="B30604" s="16">
        <v>295</v>
      </c>
      <c r="C30604">
        <v>72303.070000000007</v>
      </c>
      <c r="D30604">
        <v>72269.36</v>
      </c>
      <c r="E30604">
        <v>12.26</v>
      </c>
      <c r="F30604">
        <v>12.26</v>
      </c>
      <c r="G30604" s="3">
        <v>41548</v>
      </c>
      <c r="H30604">
        <v>695</v>
      </c>
      <c r="I30604">
        <v>12.26</v>
      </c>
      <c r="J30604">
        <v>12.26</v>
      </c>
      <c r="K30604">
        <v>2</v>
      </c>
      <c r="L30604">
        <v>14</v>
      </c>
      <c r="M30604" t="s">
        <v>156</v>
      </c>
    </row>
    <row r="30605" spans="1:13" hidden="1" x14ac:dyDescent="0.25">
      <c r="A30605" s="3">
        <v>40525</v>
      </c>
      <c r="B30605" s="16">
        <v>375</v>
      </c>
      <c r="C30605">
        <v>56282.05</v>
      </c>
      <c r="D30605">
        <v>56183.48</v>
      </c>
      <c r="E30605">
        <v>12.02</v>
      </c>
      <c r="F30605">
        <v>12.09</v>
      </c>
      <c r="G30605" s="3">
        <v>42373</v>
      </c>
      <c r="H30605">
        <v>1251</v>
      </c>
      <c r="I30605">
        <v>12.09</v>
      </c>
      <c r="J30605">
        <v>11.9</v>
      </c>
      <c r="K30605">
        <v>19</v>
      </c>
      <c r="L30605">
        <v>23</v>
      </c>
      <c r="M30605" t="s">
        <v>122</v>
      </c>
    </row>
    <row r="30606" spans="1:13" hidden="1" x14ac:dyDescent="0.25">
      <c r="A30606" s="3">
        <v>40525</v>
      </c>
      <c r="B30606" s="16">
        <v>30</v>
      </c>
      <c r="C30606">
        <v>74460.77</v>
      </c>
      <c r="D30606">
        <v>74431.509999999995</v>
      </c>
      <c r="E30606">
        <v>12.33</v>
      </c>
      <c r="F30606">
        <v>12.33</v>
      </c>
      <c r="G30606" s="3">
        <v>41456</v>
      </c>
      <c r="H30606">
        <v>630</v>
      </c>
      <c r="I30606">
        <v>12.35</v>
      </c>
      <c r="J30606">
        <v>12.33</v>
      </c>
      <c r="K30606">
        <v>4</v>
      </c>
      <c r="L30606">
        <v>13</v>
      </c>
      <c r="M30606" t="s">
        <v>162</v>
      </c>
    </row>
    <row r="30607" spans="1:13" hidden="1" x14ac:dyDescent="0.25">
      <c r="A30607" s="3">
        <v>40525</v>
      </c>
      <c r="B30607" s="16">
        <v>2510</v>
      </c>
      <c r="C30607">
        <v>81032.86</v>
      </c>
      <c r="D30607">
        <v>81063.83</v>
      </c>
      <c r="E30607">
        <v>12.33</v>
      </c>
      <c r="F30607">
        <v>12.33</v>
      </c>
      <c r="G30607" s="3">
        <v>41183</v>
      </c>
      <c r="H30607">
        <v>449</v>
      </c>
      <c r="I30607">
        <v>12.33</v>
      </c>
      <c r="J30607">
        <v>12.33</v>
      </c>
      <c r="K30607">
        <v>8</v>
      </c>
      <c r="L30607">
        <v>10</v>
      </c>
      <c r="M30607" t="s">
        <v>151</v>
      </c>
    </row>
    <row r="30608" spans="1:13" hidden="1" x14ac:dyDescent="0.25">
      <c r="A30608" s="3">
        <v>40525</v>
      </c>
      <c r="B30608" s="16">
        <v>8365</v>
      </c>
      <c r="C30608">
        <v>76606.58</v>
      </c>
      <c r="D30608">
        <v>76595.58</v>
      </c>
      <c r="E30608">
        <v>12.29</v>
      </c>
      <c r="F30608">
        <v>12.35</v>
      </c>
      <c r="G30608" s="3">
        <v>41365</v>
      </c>
      <c r="H30608">
        <v>567</v>
      </c>
      <c r="I30608">
        <v>12.36</v>
      </c>
      <c r="J30608">
        <v>12.29</v>
      </c>
      <c r="K30608">
        <v>19</v>
      </c>
      <c r="L30608">
        <v>12</v>
      </c>
      <c r="M30608" t="s">
        <v>161</v>
      </c>
    </row>
    <row r="30609" spans="1:13" hidden="1" x14ac:dyDescent="0.25">
      <c r="A30609" s="3">
        <v>40525</v>
      </c>
      <c r="B30609" s="16">
        <v>50</v>
      </c>
      <c r="C30609">
        <v>86121.82</v>
      </c>
      <c r="D30609">
        <v>86156.43</v>
      </c>
      <c r="E30609">
        <v>12.09</v>
      </c>
      <c r="F30609">
        <v>12.09</v>
      </c>
      <c r="G30609" s="3">
        <v>41001</v>
      </c>
      <c r="H30609">
        <v>324</v>
      </c>
      <c r="I30609">
        <v>12.09</v>
      </c>
      <c r="J30609">
        <v>12.09</v>
      </c>
      <c r="K30609">
        <v>2</v>
      </c>
      <c r="L30609">
        <v>8</v>
      </c>
      <c r="M30609" t="s">
        <v>152</v>
      </c>
    </row>
    <row r="30610" spans="1:13" hidden="1" x14ac:dyDescent="0.25">
      <c r="A30610" s="3">
        <v>40525</v>
      </c>
      <c r="B30610" s="16">
        <v>4680</v>
      </c>
      <c r="C30610">
        <v>62847.43</v>
      </c>
      <c r="D30610">
        <v>62737.08</v>
      </c>
      <c r="E30610">
        <v>12.09</v>
      </c>
      <c r="F30610">
        <v>12.15</v>
      </c>
      <c r="G30610" s="3">
        <v>42006</v>
      </c>
      <c r="H30610">
        <v>1005</v>
      </c>
      <c r="I30610">
        <v>12.18</v>
      </c>
      <c r="J30610">
        <v>12</v>
      </c>
      <c r="K30610">
        <v>39</v>
      </c>
      <c r="L30610">
        <v>19</v>
      </c>
      <c r="M30610" t="s">
        <v>131</v>
      </c>
    </row>
    <row r="30611" spans="1:13" hidden="1" x14ac:dyDescent="0.25">
      <c r="A30611" s="3">
        <v>40525</v>
      </c>
      <c r="B30611" s="16">
        <v>920</v>
      </c>
      <c r="C30611">
        <v>32008.47</v>
      </c>
      <c r="D30611">
        <v>31895.66</v>
      </c>
      <c r="E30611">
        <v>12</v>
      </c>
      <c r="F30611">
        <v>12.05</v>
      </c>
      <c r="G30611" s="3">
        <v>44200</v>
      </c>
      <c r="H30611">
        <v>2486</v>
      </c>
      <c r="I30611">
        <v>12.1</v>
      </c>
      <c r="J30611">
        <v>12</v>
      </c>
      <c r="K30611">
        <v>16</v>
      </c>
      <c r="L30611">
        <v>31</v>
      </c>
      <c r="M30611" t="s">
        <v>178</v>
      </c>
    </row>
    <row r="30612" spans="1:13" hidden="1" x14ac:dyDescent="0.25">
      <c r="A30612" s="3">
        <v>40525</v>
      </c>
      <c r="B30612" s="16">
        <v>9020</v>
      </c>
      <c r="C30612">
        <v>98554.97</v>
      </c>
      <c r="D30612">
        <v>98558.3</v>
      </c>
      <c r="E30612">
        <v>10.718</v>
      </c>
      <c r="F30612">
        <v>10.7</v>
      </c>
      <c r="G30612" s="3">
        <v>40575</v>
      </c>
      <c r="H30612">
        <v>33</v>
      </c>
      <c r="I30612">
        <v>10.718999999999999</v>
      </c>
      <c r="J30612">
        <v>10.7</v>
      </c>
      <c r="K30612">
        <v>10</v>
      </c>
      <c r="L30612">
        <v>2</v>
      </c>
      <c r="M30612" t="s">
        <v>197</v>
      </c>
    </row>
    <row r="30613" spans="1:13" hidden="1" x14ac:dyDescent="0.25">
      <c r="A30613" s="3">
        <v>40525</v>
      </c>
      <c r="B30613" s="16">
        <v>8885</v>
      </c>
      <c r="C30613">
        <v>50360.800000000003</v>
      </c>
      <c r="D30613">
        <v>50227.49</v>
      </c>
      <c r="E30613">
        <v>11.98</v>
      </c>
      <c r="F30613">
        <v>12.06</v>
      </c>
      <c r="G30613" s="3">
        <v>42737</v>
      </c>
      <c r="H30613">
        <v>1500</v>
      </c>
      <c r="I30613">
        <v>12.08</v>
      </c>
      <c r="J30613">
        <v>11.9</v>
      </c>
      <c r="K30613">
        <v>222</v>
      </c>
      <c r="L30613">
        <v>25</v>
      </c>
      <c r="M30613" t="s">
        <v>119</v>
      </c>
    </row>
    <row r="30614" spans="1:13" hidden="1" x14ac:dyDescent="0.25">
      <c r="A30614" s="3">
        <v>40525</v>
      </c>
      <c r="B30614" s="16">
        <v>15855</v>
      </c>
      <c r="C30614">
        <v>91382.31</v>
      </c>
      <c r="D30614">
        <v>91405.84</v>
      </c>
      <c r="E30614">
        <v>11.74</v>
      </c>
      <c r="F30614">
        <v>11.75</v>
      </c>
      <c r="G30614" s="3">
        <v>40819</v>
      </c>
      <c r="H30614">
        <v>201</v>
      </c>
      <c r="I30614">
        <v>11.77</v>
      </c>
      <c r="J30614">
        <v>11.73</v>
      </c>
      <c r="K30614">
        <v>35</v>
      </c>
      <c r="L30614">
        <v>6</v>
      </c>
      <c r="M30614" t="s">
        <v>118</v>
      </c>
    </row>
    <row r="30615" spans="1:13" hidden="1" x14ac:dyDescent="0.25">
      <c r="A30615" s="3">
        <v>40525</v>
      </c>
      <c r="B30615" s="16">
        <v>42490</v>
      </c>
      <c r="C30615">
        <v>97743.21</v>
      </c>
      <c r="D30615">
        <v>97744.58</v>
      </c>
      <c r="E30615">
        <v>10.82</v>
      </c>
      <c r="F30615">
        <v>10.811</v>
      </c>
      <c r="G30615" s="3">
        <v>40603</v>
      </c>
      <c r="H30615">
        <v>53</v>
      </c>
      <c r="I30615">
        <v>10.82</v>
      </c>
      <c r="J30615">
        <v>10.8</v>
      </c>
      <c r="K30615">
        <v>13</v>
      </c>
      <c r="L30615">
        <v>3</v>
      </c>
      <c r="M30615" t="s">
        <v>198</v>
      </c>
    </row>
    <row r="30616" spans="1:13" hidden="1" x14ac:dyDescent="0.25">
      <c r="A30616" s="3">
        <v>40525</v>
      </c>
      <c r="B30616" s="16">
        <v>14670</v>
      </c>
      <c r="C30616">
        <v>70304.509999999995</v>
      </c>
      <c r="D30616">
        <v>70231.929999999993</v>
      </c>
      <c r="E30616">
        <v>12.222</v>
      </c>
      <c r="F30616">
        <v>12.24</v>
      </c>
      <c r="G30616" s="3">
        <v>41641</v>
      </c>
      <c r="H30616">
        <v>756</v>
      </c>
      <c r="I30616">
        <v>12.28</v>
      </c>
      <c r="J30616">
        <v>12.12</v>
      </c>
      <c r="K30616">
        <v>144</v>
      </c>
      <c r="L30616">
        <v>15</v>
      </c>
      <c r="M30616" t="s">
        <v>130</v>
      </c>
    </row>
    <row r="30617" spans="1:13" hidden="1" x14ac:dyDescent="0.25">
      <c r="A30617" s="3">
        <v>40525</v>
      </c>
      <c r="B30617" s="16">
        <v>46405</v>
      </c>
      <c r="C30617">
        <v>83557.679999999993</v>
      </c>
      <c r="D30617">
        <v>83585.61</v>
      </c>
      <c r="E30617">
        <v>12.26</v>
      </c>
      <c r="F30617">
        <v>12.23</v>
      </c>
      <c r="G30617" s="3">
        <v>41092</v>
      </c>
      <c r="H30617">
        <v>386</v>
      </c>
      <c r="I30617">
        <v>12.28</v>
      </c>
      <c r="J30617">
        <v>12.22</v>
      </c>
      <c r="K30617">
        <v>174</v>
      </c>
      <c r="L30617">
        <v>9</v>
      </c>
      <c r="M30617" t="s">
        <v>149</v>
      </c>
    </row>
    <row r="30618" spans="1:13" hidden="1" x14ac:dyDescent="0.25">
      <c r="A30618" s="3">
        <v>40525</v>
      </c>
      <c r="B30618" s="16">
        <v>157130</v>
      </c>
      <c r="C30618">
        <v>78773.03</v>
      </c>
      <c r="D30618">
        <v>78777.740000000005</v>
      </c>
      <c r="E30618">
        <v>12.29</v>
      </c>
      <c r="F30618">
        <v>12.32</v>
      </c>
      <c r="G30618" s="3">
        <v>41276</v>
      </c>
      <c r="H30618">
        <v>508</v>
      </c>
      <c r="I30618">
        <v>12.36</v>
      </c>
      <c r="J30618">
        <v>12.26</v>
      </c>
      <c r="K30618">
        <v>824</v>
      </c>
      <c r="L30618">
        <v>11</v>
      </c>
      <c r="M30618" t="s">
        <v>121</v>
      </c>
    </row>
    <row r="30619" spans="1:13" hidden="1" x14ac:dyDescent="0.25">
      <c r="A30619" s="3">
        <v>40525</v>
      </c>
      <c r="B30619" s="16">
        <v>110215</v>
      </c>
      <c r="C30619">
        <v>94183.64</v>
      </c>
      <c r="D30619">
        <v>94205.06</v>
      </c>
      <c r="E30619">
        <v>11.46</v>
      </c>
      <c r="F30619">
        <v>11.42</v>
      </c>
      <c r="G30619" s="3">
        <v>40725</v>
      </c>
      <c r="H30619">
        <v>136</v>
      </c>
      <c r="I30619">
        <v>11.47</v>
      </c>
      <c r="J30619">
        <v>11.42</v>
      </c>
      <c r="K30619">
        <v>139</v>
      </c>
      <c r="L30619">
        <v>5</v>
      </c>
      <c r="M30619" t="s">
        <v>123</v>
      </c>
    </row>
    <row r="30620" spans="1:13" hidden="1" x14ac:dyDescent="0.25">
      <c r="A30620" s="3">
        <v>40525</v>
      </c>
      <c r="B30620" s="16">
        <v>122335</v>
      </c>
      <c r="C30620">
        <v>96863</v>
      </c>
      <c r="D30620">
        <v>96872.2</v>
      </c>
      <c r="E30620">
        <v>11</v>
      </c>
      <c r="F30620">
        <v>10.96</v>
      </c>
      <c r="G30620" s="3">
        <v>40634</v>
      </c>
      <c r="H30620">
        <v>74</v>
      </c>
      <c r="I30620">
        <v>11</v>
      </c>
      <c r="J30620">
        <v>10.96</v>
      </c>
      <c r="K30620">
        <v>81</v>
      </c>
      <c r="L30620">
        <v>4</v>
      </c>
      <c r="M30620" t="s">
        <v>117</v>
      </c>
    </row>
    <row r="30621" spans="1:13" hidden="1" x14ac:dyDescent="0.25">
      <c r="A30621" s="3">
        <v>40525</v>
      </c>
      <c r="B30621" s="16">
        <v>229480</v>
      </c>
      <c r="C30621">
        <v>88771.45</v>
      </c>
      <c r="D30621">
        <v>88809.03</v>
      </c>
      <c r="E30621">
        <v>11.92</v>
      </c>
      <c r="F30621">
        <v>11.88</v>
      </c>
      <c r="G30621" s="3">
        <v>40910</v>
      </c>
      <c r="H30621">
        <v>262</v>
      </c>
      <c r="I30621">
        <v>11.93</v>
      </c>
      <c r="J30621">
        <v>11.88</v>
      </c>
      <c r="K30621">
        <v>505</v>
      </c>
      <c r="L30621">
        <v>7</v>
      </c>
      <c r="M30621" t="s">
        <v>135</v>
      </c>
    </row>
    <row r="30622" spans="1:13" hidden="1" x14ac:dyDescent="0.25">
      <c r="A30622" s="3">
        <v>40525</v>
      </c>
      <c r="B30622" s="16">
        <v>577555</v>
      </c>
      <c r="C30622">
        <v>99399.81</v>
      </c>
      <c r="D30622">
        <v>99399.69</v>
      </c>
      <c r="E30622">
        <v>10.64</v>
      </c>
      <c r="F30622">
        <v>10.645</v>
      </c>
      <c r="G30622" s="3">
        <v>40546</v>
      </c>
      <c r="H30622">
        <v>13</v>
      </c>
      <c r="I30622">
        <v>10.647</v>
      </c>
      <c r="J30622">
        <v>10.64</v>
      </c>
      <c r="K30622">
        <v>145</v>
      </c>
      <c r="L30622">
        <v>1</v>
      </c>
      <c r="M30622" t="s">
        <v>128</v>
      </c>
    </row>
    <row r="30623" spans="1:13" hidden="1" x14ac:dyDescent="0.25">
      <c r="A30623" s="3">
        <v>40526</v>
      </c>
      <c r="B30623" s="16">
        <v>0</v>
      </c>
      <c r="C30623">
        <v>20255.25</v>
      </c>
      <c r="D30623">
        <v>20205.689999999999</v>
      </c>
      <c r="E30623">
        <v>0</v>
      </c>
      <c r="F30623">
        <v>0</v>
      </c>
      <c r="G30623" s="3">
        <v>45659</v>
      </c>
      <c r="H30623">
        <v>3476</v>
      </c>
      <c r="I30623">
        <v>0</v>
      </c>
      <c r="J30623">
        <v>0</v>
      </c>
      <c r="K30623">
        <v>0</v>
      </c>
      <c r="L30623">
        <v>35</v>
      </c>
      <c r="M30623" t="s">
        <v>189</v>
      </c>
    </row>
    <row r="30624" spans="1:13" hidden="1" x14ac:dyDescent="0.25">
      <c r="A30624" s="3">
        <v>40526</v>
      </c>
      <c r="B30624" s="16">
        <v>0</v>
      </c>
      <c r="C30624">
        <v>22720.59</v>
      </c>
      <c r="D30624">
        <v>22669.09</v>
      </c>
      <c r="E30624">
        <v>0</v>
      </c>
      <c r="F30624">
        <v>0</v>
      </c>
      <c r="G30624" s="3">
        <v>45293</v>
      </c>
      <c r="H30624">
        <v>3227</v>
      </c>
      <c r="I30624">
        <v>0</v>
      </c>
      <c r="J30624">
        <v>0</v>
      </c>
      <c r="K30624">
        <v>0</v>
      </c>
      <c r="L30624">
        <v>34</v>
      </c>
      <c r="M30624" t="s">
        <v>194</v>
      </c>
    </row>
    <row r="30625" spans="1:13" hidden="1" x14ac:dyDescent="0.25">
      <c r="A30625" s="3">
        <v>40526</v>
      </c>
      <c r="B30625" s="16">
        <v>0</v>
      </c>
      <c r="C30625">
        <v>25428.45</v>
      </c>
      <c r="D30625">
        <v>25375.279999999999</v>
      </c>
      <c r="E30625">
        <v>0</v>
      </c>
      <c r="F30625">
        <v>0</v>
      </c>
      <c r="G30625" s="3">
        <v>44928</v>
      </c>
      <c r="H30625">
        <v>2981</v>
      </c>
      <c r="I30625">
        <v>0</v>
      </c>
      <c r="J30625">
        <v>0</v>
      </c>
      <c r="K30625">
        <v>0</v>
      </c>
      <c r="L30625">
        <v>33</v>
      </c>
      <c r="M30625" t="s">
        <v>195</v>
      </c>
    </row>
    <row r="30626" spans="1:13" hidden="1" x14ac:dyDescent="0.25">
      <c r="A30626" s="3">
        <v>40526</v>
      </c>
      <c r="B30626" s="16">
        <v>0</v>
      </c>
      <c r="C30626">
        <v>32830.550000000003</v>
      </c>
      <c r="D30626">
        <v>32780.730000000003</v>
      </c>
      <c r="E30626">
        <v>0</v>
      </c>
      <c r="F30626">
        <v>0</v>
      </c>
      <c r="G30626" s="3">
        <v>44105</v>
      </c>
      <c r="H30626">
        <v>2425</v>
      </c>
      <c r="I30626">
        <v>0</v>
      </c>
      <c r="J30626">
        <v>0</v>
      </c>
      <c r="K30626">
        <v>0</v>
      </c>
      <c r="L30626">
        <v>30</v>
      </c>
      <c r="M30626" t="s">
        <v>196</v>
      </c>
    </row>
    <row r="30627" spans="1:13" hidden="1" x14ac:dyDescent="0.25">
      <c r="A30627" s="3">
        <v>40526</v>
      </c>
      <c r="B30627" s="16">
        <v>0</v>
      </c>
      <c r="C30627">
        <v>48834.720000000001</v>
      </c>
      <c r="D30627">
        <v>48856.4</v>
      </c>
      <c r="E30627">
        <v>0</v>
      </c>
      <c r="F30627">
        <v>0</v>
      </c>
      <c r="G30627" s="3">
        <v>42828</v>
      </c>
      <c r="H30627">
        <v>1561</v>
      </c>
      <c r="I30627">
        <v>0</v>
      </c>
      <c r="J30627">
        <v>0</v>
      </c>
      <c r="K30627">
        <v>0</v>
      </c>
      <c r="L30627">
        <v>26</v>
      </c>
      <c r="M30627" t="s">
        <v>192</v>
      </c>
    </row>
    <row r="30628" spans="1:13" hidden="1" x14ac:dyDescent="0.25">
      <c r="A30628" s="3">
        <v>40526</v>
      </c>
      <c r="B30628" s="16">
        <v>0</v>
      </c>
      <c r="C30628">
        <v>40087.5</v>
      </c>
      <c r="D30628">
        <v>40063.72</v>
      </c>
      <c r="E30628">
        <v>0</v>
      </c>
      <c r="F30628">
        <v>0</v>
      </c>
      <c r="G30628" s="3">
        <v>43467</v>
      </c>
      <c r="H30628">
        <v>1990</v>
      </c>
      <c r="I30628">
        <v>0</v>
      </c>
      <c r="J30628">
        <v>0</v>
      </c>
      <c r="K30628">
        <v>0</v>
      </c>
      <c r="L30628">
        <v>28</v>
      </c>
      <c r="M30628" t="s">
        <v>168</v>
      </c>
    </row>
    <row r="30629" spans="1:13" hidden="1" x14ac:dyDescent="0.25">
      <c r="A30629" s="3">
        <v>40526</v>
      </c>
      <c r="B30629" s="16">
        <v>0</v>
      </c>
      <c r="C30629">
        <v>35749.4</v>
      </c>
      <c r="D30629">
        <v>35708.050000000003</v>
      </c>
      <c r="E30629">
        <v>0</v>
      </c>
      <c r="F30629">
        <v>0</v>
      </c>
      <c r="G30629" s="3">
        <v>43832</v>
      </c>
      <c r="H30629">
        <v>2238</v>
      </c>
      <c r="I30629">
        <v>0</v>
      </c>
      <c r="J30629">
        <v>0</v>
      </c>
      <c r="K30629">
        <v>0</v>
      </c>
      <c r="L30629">
        <v>29</v>
      </c>
      <c r="M30629" t="s">
        <v>179</v>
      </c>
    </row>
    <row r="30630" spans="1:13" hidden="1" x14ac:dyDescent="0.25">
      <c r="A30630" s="3">
        <v>40526</v>
      </c>
      <c r="B30630" s="16">
        <v>0</v>
      </c>
      <c r="C30630">
        <v>53178.55</v>
      </c>
      <c r="D30630">
        <v>53244.4</v>
      </c>
      <c r="E30630">
        <v>0</v>
      </c>
      <c r="F30630">
        <v>0</v>
      </c>
      <c r="G30630" s="3">
        <v>42552</v>
      </c>
      <c r="H30630">
        <v>1373</v>
      </c>
      <c r="I30630">
        <v>0</v>
      </c>
      <c r="J30630">
        <v>0</v>
      </c>
      <c r="K30630">
        <v>0</v>
      </c>
      <c r="L30630">
        <v>24</v>
      </c>
      <c r="M30630" t="s">
        <v>186</v>
      </c>
    </row>
    <row r="30631" spans="1:13" hidden="1" x14ac:dyDescent="0.25">
      <c r="A30631" s="3">
        <v>40526</v>
      </c>
      <c r="B30631" s="16">
        <v>110</v>
      </c>
      <c r="C30631">
        <v>44889.5</v>
      </c>
      <c r="D30631">
        <v>44891.78</v>
      </c>
      <c r="E30631">
        <v>12.08</v>
      </c>
      <c r="F30631">
        <v>12.07</v>
      </c>
      <c r="G30631" s="3">
        <v>43102</v>
      </c>
      <c r="H30631">
        <v>1745</v>
      </c>
      <c r="I30631">
        <v>12.1</v>
      </c>
      <c r="J30631">
        <v>12.06</v>
      </c>
      <c r="K30631">
        <v>6</v>
      </c>
      <c r="L30631">
        <v>27</v>
      </c>
      <c r="M30631" t="s">
        <v>150</v>
      </c>
    </row>
    <row r="30632" spans="1:13" hidden="1" x14ac:dyDescent="0.25">
      <c r="A30632" s="3">
        <v>40526</v>
      </c>
      <c r="B30632" s="16">
        <v>30</v>
      </c>
      <c r="C30632">
        <v>57746.22</v>
      </c>
      <c r="D30632">
        <v>57897.77</v>
      </c>
      <c r="E30632">
        <v>12.07</v>
      </c>
      <c r="F30632">
        <v>12.07</v>
      </c>
      <c r="G30632" s="3">
        <v>42278</v>
      </c>
      <c r="H30632">
        <v>1190</v>
      </c>
      <c r="I30632">
        <v>12.07</v>
      </c>
      <c r="J30632">
        <v>12.07</v>
      </c>
      <c r="K30632">
        <v>1</v>
      </c>
      <c r="L30632">
        <v>22</v>
      </c>
      <c r="M30632" t="s">
        <v>187</v>
      </c>
    </row>
    <row r="30633" spans="1:13" hidden="1" x14ac:dyDescent="0.25">
      <c r="A30633" s="3">
        <v>40526</v>
      </c>
      <c r="B30633" s="16">
        <v>0</v>
      </c>
      <c r="C30633">
        <v>61088.33</v>
      </c>
      <c r="D30633">
        <v>61208.82</v>
      </c>
      <c r="E30633">
        <v>0</v>
      </c>
      <c r="F30633">
        <v>0</v>
      </c>
      <c r="G30633" s="3">
        <v>42095</v>
      </c>
      <c r="H30633">
        <v>1065</v>
      </c>
      <c r="I30633">
        <v>0</v>
      </c>
      <c r="J30633">
        <v>0</v>
      </c>
      <c r="K30633">
        <v>0</v>
      </c>
      <c r="L30633">
        <v>20</v>
      </c>
      <c r="M30633" t="s">
        <v>169</v>
      </c>
    </row>
    <row r="30634" spans="1:13" hidden="1" x14ac:dyDescent="0.25">
      <c r="A30634" s="3">
        <v>40526</v>
      </c>
      <c r="B30634" s="16">
        <v>0</v>
      </c>
      <c r="C30634">
        <v>59476.26</v>
      </c>
      <c r="D30634">
        <v>59583.07</v>
      </c>
      <c r="E30634">
        <v>0</v>
      </c>
      <c r="F30634">
        <v>0</v>
      </c>
      <c r="G30634" s="3">
        <v>42186</v>
      </c>
      <c r="H30634">
        <v>1126</v>
      </c>
      <c r="I30634">
        <v>0</v>
      </c>
      <c r="J30634">
        <v>0</v>
      </c>
      <c r="K30634">
        <v>0</v>
      </c>
      <c r="L30634">
        <v>21</v>
      </c>
      <c r="M30634" t="s">
        <v>171</v>
      </c>
    </row>
    <row r="30635" spans="1:13" hidden="1" x14ac:dyDescent="0.25">
      <c r="A30635" s="3">
        <v>40526</v>
      </c>
      <c r="B30635" s="16">
        <v>5</v>
      </c>
      <c r="C30635">
        <v>64607.65</v>
      </c>
      <c r="D30635">
        <v>64652.78</v>
      </c>
      <c r="E30635">
        <v>12.15</v>
      </c>
      <c r="F30635">
        <v>12.15</v>
      </c>
      <c r="G30635" s="3">
        <v>41913</v>
      </c>
      <c r="H30635">
        <v>942</v>
      </c>
      <c r="I30635">
        <v>12.15</v>
      </c>
      <c r="J30635">
        <v>12.15</v>
      </c>
      <c r="K30635">
        <v>1</v>
      </c>
      <c r="L30635">
        <v>18</v>
      </c>
      <c r="M30635" t="s">
        <v>176</v>
      </c>
    </row>
    <row r="30636" spans="1:13" hidden="1" x14ac:dyDescent="0.25">
      <c r="A30636" s="3">
        <v>40526</v>
      </c>
      <c r="B30636" s="16">
        <v>5</v>
      </c>
      <c r="C30636">
        <v>68374.740000000005</v>
      </c>
      <c r="D30636">
        <v>68525.31</v>
      </c>
      <c r="E30636">
        <v>12.16</v>
      </c>
      <c r="F30636">
        <v>12.16</v>
      </c>
      <c r="G30636" s="3">
        <v>41730</v>
      </c>
      <c r="H30636">
        <v>816</v>
      </c>
      <c r="I30636">
        <v>12.16</v>
      </c>
      <c r="J30636">
        <v>12.16</v>
      </c>
      <c r="K30636">
        <v>1</v>
      </c>
      <c r="L30636">
        <v>16</v>
      </c>
      <c r="M30636" t="s">
        <v>170</v>
      </c>
    </row>
    <row r="30637" spans="1:13" hidden="1" x14ac:dyDescent="0.25">
      <c r="A30637" s="3">
        <v>40526</v>
      </c>
      <c r="B30637" s="16">
        <v>0</v>
      </c>
      <c r="C30637">
        <v>28484.78</v>
      </c>
      <c r="D30637">
        <v>28430.27</v>
      </c>
      <c r="E30637">
        <v>0</v>
      </c>
      <c r="F30637">
        <v>0</v>
      </c>
      <c r="G30637" s="3">
        <v>44564</v>
      </c>
      <c r="H30637">
        <v>2732</v>
      </c>
      <c r="I30637">
        <v>0</v>
      </c>
      <c r="J30637">
        <v>0</v>
      </c>
      <c r="K30637">
        <v>0</v>
      </c>
      <c r="L30637">
        <v>32</v>
      </c>
      <c r="M30637" t="s">
        <v>145</v>
      </c>
    </row>
    <row r="30638" spans="1:13" hidden="1" x14ac:dyDescent="0.25">
      <c r="A30638" s="3">
        <v>40526</v>
      </c>
      <c r="B30638" s="16">
        <v>0</v>
      </c>
      <c r="C30638">
        <v>66539.320000000007</v>
      </c>
      <c r="D30638">
        <v>66616.490000000005</v>
      </c>
      <c r="E30638">
        <v>0</v>
      </c>
      <c r="F30638">
        <v>0</v>
      </c>
      <c r="G30638" s="3">
        <v>41821</v>
      </c>
      <c r="H30638">
        <v>877</v>
      </c>
      <c r="I30638">
        <v>0</v>
      </c>
      <c r="J30638">
        <v>0</v>
      </c>
      <c r="K30638">
        <v>0</v>
      </c>
      <c r="L30638">
        <v>17</v>
      </c>
      <c r="M30638" t="s">
        <v>175</v>
      </c>
    </row>
    <row r="30639" spans="1:13" hidden="1" x14ac:dyDescent="0.25">
      <c r="A30639" s="3">
        <v>40526</v>
      </c>
      <c r="B30639" s="16">
        <v>1380</v>
      </c>
      <c r="C30639">
        <v>72298.36</v>
      </c>
      <c r="D30639">
        <v>72430.67</v>
      </c>
      <c r="E30639">
        <v>12.25</v>
      </c>
      <c r="F30639">
        <v>12.22</v>
      </c>
      <c r="G30639" s="3">
        <v>41548</v>
      </c>
      <c r="H30639">
        <v>694</v>
      </c>
      <c r="I30639">
        <v>12.26</v>
      </c>
      <c r="J30639">
        <v>12.22</v>
      </c>
      <c r="K30639">
        <v>8</v>
      </c>
      <c r="L30639">
        <v>14</v>
      </c>
      <c r="M30639" t="s">
        <v>156</v>
      </c>
    </row>
    <row r="30640" spans="1:13" hidden="1" x14ac:dyDescent="0.25">
      <c r="A30640" s="3">
        <v>40526</v>
      </c>
      <c r="B30640" s="16">
        <v>1505</v>
      </c>
      <c r="C30640">
        <v>56206.03</v>
      </c>
      <c r="D30640">
        <v>56310.29</v>
      </c>
      <c r="E30640">
        <v>12.09</v>
      </c>
      <c r="F30640">
        <v>12.05</v>
      </c>
      <c r="G30640" s="3">
        <v>42373</v>
      </c>
      <c r="H30640">
        <v>1250</v>
      </c>
      <c r="I30640">
        <v>12.12</v>
      </c>
      <c r="J30640">
        <v>12.05</v>
      </c>
      <c r="K30640">
        <v>20</v>
      </c>
      <c r="L30640">
        <v>23</v>
      </c>
      <c r="M30640" t="s">
        <v>122</v>
      </c>
    </row>
    <row r="30641" spans="1:13" hidden="1" x14ac:dyDescent="0.25">
      <c r="A30641" s="3">
        <v>40526</v>
      </c>
      <c r="B30641" s="16">
        <v>2350</v>
      </c>
      <c r="C30641">
        <v>74461.38</v>
      </c>
      <c r="D30641">
        <v>74634.22</v>
      </c>
      <c r="E30641">
        <v>12.32</v>
      </c>
      <c r="F30641">
        <v>12.23</v>
      </c>
      <c r="G30641" s="3">
        <v>41456</v>
      </c>
      <c r="H30641">
        <v>629</v>
      </c>
      <c r="I30641">
        <v>12.32</v>
      </c>
      <c r="J30641">
        <v>12.23</v>
      </c>
      <c r="K30641">
        <v>21</v>
      </c>
      <c r="L30641">
        <v>13</v>
      </c>
      <c r="M30641" t="s">
        <v>162</v>
      </c>
    </row>
    <row r="30642" spans="1:13" hidden="1" x14ac:dyDescent="0.25">
      <c r="A30642" s="3">
        <v>40526</v>
      </c>
      <c r="B30642" s="16">
        <v>5895</v>
      </c>
      <c r="C30642">
        <v>76626.320000000007</v>
      </c>
      <c r="D30642">
        <v>76771.48</v>
      </c>
      <c r="E30642">
        <v>12.29</v>
      </c>
      <c r="F30642">
        <v>12.25</v>
      </c>
      <c r="G30642" s="3">
        <v>41365</v>
      </c>
      <c r="H30642">
        <v>566</v>
      </c>
      <c r="I30642">
        <v>12.29</v>
      </c>
      <c r="J30642">
        <v>12.25</v>
      </c>
      <c r="K30642">
        <v>11</v>
      </c>
      <c r="L30642">
        <v>12</v>
      </c>
      <c r="M30642" t="s">
        <v>161</v>
      </c>
    </row>
    <row r="30643" spans="1:13" hidden="1" x14ac:dyDescent="0.25">
      <c r="A30643" s="3">
        <v>40526</v>
      </c>
      <c r="B30643" s="16">
        <v>225</v>
      </c>
      <c r="C30643">
        <v>81096.36</v>
      </c>
      <c r="D30643">
        <v>81192.37</v>
      </c>
      <c r="E30643">
        <v>12.29</v>
      </c>
      <c r="F30643">
        <v>12.25</v>
      </c>
      <c r="G30643" s="3">
        <v>41183</v>
      </c>
      <c r="H30643">
        <v>448</v>
      </c>
      <c r="I30643">
        <v>12.29</v>
      </c>
      <c r="J30643">
        <v>12.25</v>
      </c>
      <c r="K30643">
        <v>3</v>
      </c>
      <c r="L30643">
        <v>10</v>
      </c>
      <c r="M30643" t="s">
        <v>151</v>
      </c>
    </row>
    <row r="30644" spans="1:13" hidden="1" x14ac:dyDescent="0.25">
      <c r="A30644" s="3">
        <v>40526</v>
      </c>
      <c r="B30644" s="16">
        <v>1035</v>
      </c>
      <c r="C30644">
        <v>86191</v>
      </c>
      <c r="D30644">
        <v>86255.55</v>
      </c>
      <c r="E30644">
        <v>12.07</v>
      </c>
      <c r="F30644">
        <v>12.03</v>
      </c>
      <c r="G30644" s="3">
        <v>41001</v>
      </c>
      <c r="H30644">
        <v>323</v>
      </c>
      <c r="I30644">
        <v>12.07</v>
      </c>
      <c r="J30644">
        <v>12</v>
      </c>
      <c r="K30644">
        <v>10</v>
      </c>
      <c r="L30644">
        <v>8</v>
      </c>
      <c r="M30644" t="s">
        <v>152</v>
      </c>
    </row>
    <row r="30645" spans="1:13" hidden="1" x14ac:dyDescent="0.25">
      <c r="A30645" s="3">
        <v>40526</v>
      </c>
      <c r="B30645" s="16">
        <v>5395</v>
      </c>
      <c r="C30645">
        <v>62762.26</v>
      </c>
      <c r="D30645">
        <v>62879.27</v>
      </c>
      <c r="E30645">
        <v>12.16</v>
      </c>
      <c r="F30645">
        <v>12.13</v>
      </c>
      <c r="G30645" s="3">
        <v>42006</v>
      </c>
      <c r="H30645">
        <v>1004</v>
      </c>
      <c r="I30645">
        <v>12.23</v>
      </c>
      <c r="J30645">
        <v>12.08</v>
      </c>
      <c r="K30645">
        <v>54</v>
      </c>
      <c r="L30645">
        <v>19</v>
      </c>
      <c r="M30645" t="s">
        <v>131</v>
      </c>
    </row>
    <row r="30646" spans="1:13" hidden="1" x14ac:dyDescent="0.25">
      <c r="A30646" s="3">
        <v>40526</v>
      </c>
      <c r="B30646" s="16">
        <v>4385</v>
      </c>
      <c r="C30646">
        <v>31908.46</v>
      </c>
      <c r="D30646">
        <v>31853.06</v>
      </c>
      <c r="E30646">
        <v>12.07</v>
      </c>
      <c r="F30646">
        <v>12.12</v>
      </c>
      <c r="G30646" s="3">
        <v>44200</v>
      </c>
      <c r="H30646">
        <v>2485</v>
      </c>
      <c r="I30646">
        <v>12.15</v>
      </c>
      <c r="J30646">
        <v>12.07</v>
      </c>
      <c r="K30646">
        <v>33</v>
      </c>
      <c r="L30646">
        <v>31</v>
      </c>
      <c r="M30646" t="s">
        <v>178</v>
      </c>
    </row>
    <row r="30647" spans="1:13" hidden="1" x14ac:dyDescent="0.25">
      <c r="A30647" s="3">
        <v>40526</v>
      </c>
      <c r="B30647" s="16">
        <v>5145</v>
      </c>
      <c r="C30647">
        <v>98597.85</v>
      </c>
      <c r="D30647">
        <v>98597.2</v>
      </c>
      <c r="E30647">
        <v>10.7</v>
      </c>
      <c r="F30647">
        <v>10.705</v>
      </c>
      <c r="G30647" s="3">
        <v>40575</v>
      </c>
      <c r="H30647">
        <v>32</v>
      </c>
      <c r="I30647">
        <v>10.705</v>
      </c>
      <c r="J30647">
        <v>10.7</v>
      </c>
      <c r="K30647">
        <v>4</v>
      </c>
      <c r="L30647">
        <v>2</v>
      </c>
      <c r="M30647" t="s">
        <v>197</v>
      </c>
    </row>
    <row r="30648" spans="1:13" hidden="1" x14ac:dyDescent="0.25">
      <c r="A30648" s="3">
        <v>40526</v>
      </c>
      <c r="B30648" s="16">
        <v>30745</v>
      </c>
      <c r="C30648">
        <v>50247.65</v>
      </c>
      <c r="D30648">
        <v>50277.3</v>
      </c>
      <c r="E30648">
        <v>12</v>
      </c>
      <c r="F30648">
        <v>12.09</v>
      </c>
      <c r="G30648" s="3">
        <v>42737</v>
      </c>
      <c r="H30648">
        <v>1499</v>
      </c>
      <c r="I30648">
        <v>12.15</v>
      </c>
      <c r="J30648">
        <v>12</v>
      </c>
      <c r="K30648">
        <v>503</v>
      </c>
      <c r="L30648">
        <v>25</v>
      </c>
      <c r="M30648" t="s">
        <v>119</v>
      </c>
    </row>
    <row r="30649" spans="1:13" hidden="1" x14ac:dyDescent="0.25">
      <c r="A30649" s="3">
        <v>40526</v>
      </c>
      <c r="B30649" s="16">
        <v>6665</v>
      </c>
      <c r="C30649">
        <v>91442.52</v>
      </c>
      <c r="D30649">
        <v>91505.49</v>
      </c>
      <c r="E30649">
        <v>11.71</v>
      </c>
      <c r="F30649">
        <v>11.67</v>
      </c>
      <c r="G30649" s="3">
        <v>40819</v>
      </c>
      <c r="H30649">
        <v>200</v>
      </c>
      <c r="I30649">
        <v>11.72</v>
      </c>
      <c r="J30649">
        <v>11.63</v>
      </c>
      <c r="K30649">
        <v>27</v>
      </c>
      <c r="L30649">
        <v>6</v>
      </c>
      <c r="M30649" t="s">
        <v>118</v>
      </c>
    </row>
    <row r="30650" spans="1:13" hidden="1" x14ac:dyDescent="0.25">
      <c r="A30650" s="3">
        <v>40526</v>
      </c>
      <c r="B30650" s="16">
        <v>19135</v>
      </c>
      <c r="C30650">
        <v>97783.8</v>
      </c>
      <c r="D30650">
        <v>97792.11</v>
      </c>
      <c r="E30650">
        <v>10.8</v>
      </c>
      <c r="F30650">
        <v>10.76</v>
      </c>
      <c r="G30650" s="3">
        <v>40603</v>
      </c>
      <c r="H30650">
        <v>52</v>
      </c>
      <c r="I30650">
        <v>10.8</v>
      </c>
      <c r="J30650">
        <v>10.76</v>
      </c>
      <c r="K30650">
        <v>16</v>
      </c>
      <c r="L30650">
        <v>3</v>
      </c>
      <c r="M30650" t="s">
        <v>198</v>
      </c>
    </row>
    <row r="30651" spans="1:13" hidden="1" x14ac:dyDescent="0.25">
      <c r="A30651" s="3">
        <v>40526</v>
      </c>
      <c r="B30651" s="16">
        <v>25445</v>
      </c>
      <c r="C30651">
        <v>70260.11</v>
      </c>
      <c r="D30651">
        <v>70417.19</v>
      </c>
      <c r="E30651">
        <v>12.24</v>
      </c>
      <c r="F30651">
        <v>12.21</v>
      </c>
      <c r="G30651" s="3">
        <v>41641</v>
      </c>
      <c r="H30651">
        <v>755</v>
      </c>
      <c r="I30651">
        <v>12.29</v>
      </c>
      <c r="J30651">
        <v>12.18</v>
      </c>
      <c r="K30651">
        <v>362</v>
      </c>
      <c r="L30651">
        <v>15</v>
      </c>
      <c r="M30651" t="s">
        <v>130</v>
      </c>
    </row>
    <row r="30652" spans="1:13" hidden="1" x14ac:dyDescent="0.25">
      <c r="A30652" s="3">
        <v>40526</v>
      </c>
      <c r="B30652" s="16">
        <v>49480</v>
      </c>
      <c r="C30652">
        <v>83619.149999999994</v>
      </c>
      <c r="D30652">
        <v>83704.710000000006</v>
      </c>
      <c r="E30652">
        <v>12.25</v>
      </c>
      <c r="F30652">
        <v>12.18</v>
      </c>
      <c r="G30652" s="3">
        <v>41092</v>
      </c>
      <c r="H30652">
        <v>385</v>
      </c>
      <c r="I30652">
        <v>12.25</v>
      </c>
      <c r="J30652">
        <v>12.17</v>
      </c>
      <c r="K30652">
        <v>243</v>
      </c>
      <c r="L30652">
        <v>9</v>
      </c>
      <c r="M30652" t="s">
        <v>149</v>
      </c>
    </row>
    <row r="30653" spans="1:13" hidden="1" x14ac:dyDescent="0.25">
      <c r="A30653" s="3">
        <v>40526</v>
      </c>
      <c r="B30653" s="16">
        <v>241315</v>
      </c>
      <c r="C30653">
        <v>78809.350000000006</v>
      </c>
      <c r="D30653">
        <v>78943.56</v>
      </c>
      <c r="E30653">
        <v>12.28</v>
      </c>
      <c r="F30653">
        <v>12.27</v>
      </c>
      <c r="G30653" s="3">
        <v>41276</v>
      </c>
      <c r="H30653">
        <v>507</v>
      </c>
      <c r="I30653">
        <v>12.35</v>
      </c>
      <c r="J30653">
        <v>12.23</v>
      </c>
      <c r="K30653">
        <v>1163</v>
      </c>
      <c r="L30653">
        <v>11</v>
      </c>
      <c r="M30653" t="s">
        <v>121</v>
      </c>
    </row>
    <row r="30654" spans="1:13" hidden="1" x14ac:dyDescent="0.25">
      <c r="A30654" s="3">
        <v>40526</v>
      </c>
      <c r="B30654" s="16">
        <v>242680</v>
      </c>
      <c r="C30654">
        <v>94242.86</v>
      </c>
      <c r="D30654">
        <v>94282.6</v>
      </c>
      <c r="E30654">
        <v>11.38</v>
      </c>
      <c r="F30654">
        <v>11.37</v>
      </c>
      <c r="G30654" s="3">
        <v>40725</v>
      </c>
      <c r="H30654">
        <v>135</v>
      </c>
      <c r="I30654">
        <v>11.4</v>
      </c>
      <c r="J30654">
        <v>11.34</v>
      </c>
      <c r="K30654">
        <v>288</v>
      </c>
      <c r="L30654">
        <v>5</v>
      </c>
      <c r="M30654" t="s">
        <v>123</v>
      </c>
    </row>
    <row r="30655" spans="1:13" hidden="1" x14ac:dyDescent="0.25">
      <c r="A30655" s="3">
        <v>40526</v>
      </c>
      <c r="B30655" s="16">
        <v>171370</v>
      </c>
      <c r="C30655">
        <v>96911.07</v>
      </c>
      <c r="D30655">
        <v>96922.72</v>
      </c>
      <c r="E30655">
        <v>10.92</v>
      </c>
      <c r="F30655">
        <v>10.91</v>
      </c>
      <c r="G30655" s="3">
        <v>40634</v>
      </c>
      <c r="H30655">
        <v>73</v>
      </c>
      <c r="I30655">
        <v>10.94</v>
      </c>
      <c r="J30655">
        <v>10.9</v>
      </c>
      <c r="K30655">
        <v>162</v>
      </c>
      <c r="L30655">
        <v>4</v>
      </c>
      <c r="M30655" t="s">
        <v>117</v>
      </c>
    </row>
    <row r="30656" spans="1:13" hidden="1" x14ac:dyDescent="0.25">
      <c r="A30656" s="3">
        <v>40526</v>
      </c>
      <c r="B30656" s="16">
        <v>273615</v>
      </c>
      <c r="C30656">
        <v>88844.67</v>
      </c>
      <c r="D30656">
        <v>88907.15</v>
      </c>
      <c r="E30656">
        <v>11.84</v>
      </c>
      <c r="F30656">
        <v>11.85</v>
      </c>
      <c r="G30656" s="3">
        <v>40910</v>
      </c>
      <c r="H30656">
        <v>261</v>
      </c>
      <c r="I30656">
        <v>11.88</v>
      </c>
      <c r="J30656">
        <v>11.82</v>
      </c>
      <c r="K30656">
        <v>729</v>
      </c>
      <c r="L30656">
        <v>7</v>
      </c>
      <c r="M30656" t="s">
        <v>135</v>
      </c>
    </row>
    <row r="30657" spans="1:13" hidden="1" x14ac:dyDescent="0.25">
      <c r="A30657" s="3">
        <v>40526</v>
      </c>
      <c r="B30657" s="16">
        <v>683175</v>
      </c>
      <c r="C30657">
        <v>99439.58</v>
      </c>
      <c r="D30657">
        <v>99439.64</v>
      </c>
      <c r="E30657">
        <v>10.645</v>
      </c>
      <c r="F30657">
        <v>10.644</v>
      </c>
      <c r="G30657" s="3">
        <v>40546</v>
      </c>
      <c r="H30657">
        <v>12</v>
      </c>
      <c r="I30657">
        <v>10.646000000000001</v>
      </c>
      <c r="J30657">
        <v>10.64</v>
      </c>
      <c r="K30657">
        <v>57</v>
      </c>
      <c r="L30657">
        <v>1</v>
      </c>
      <c r="M30657" t="s">
        <v>128</v>
      </c>
    </row>
    <row r="30658" spans="1:13" hidden="1" x14ac:dyDescent="0.25">
      <c r="A30658" s="3">
        <v>40527</v>
      </c>
      <c r="B30658" s="16">
        <v>0</v>
      </c>
      <c r="C30658">
        <v>20213.8</v>
      </c>
      <c r="D30658">
        <v>19889.27</v>
      </c>
      <c r="E30658">
        <v>0</v>
      </c>
      <c r="F30658">
        <v>0</v>
      </c>
      <c r="G30658" s="3">
        <v>45659</v>
      </c>
      <c r="H30658">
        <v>3475</v>
      </c>
      <c r="I30658">
        <v>0</v>
      </c>
      <c r="J30658">
        <v>0</v>
      </c>
      <c r="K30658">
        <v>0</v>
      </c>
      <c r="L30658">
        <v>35</v>
      </c>
      <c r="M30658" t="s">
        <v>189</v>
      </c>
    </row>
    <row r="30659" spans="1:13" hidden="1" x14ac:dyDescent="0.25">
      <c r="A30659" s="3">
        <v>40527</v>
      </c>
      <c r="B30659" s="16">
        <v>0</v>
      </c>
      <c r="C30659">
        <v>22678.19</v>
      </c>
      <c r="D30659">
        <v>22340.17</v>
      </c>
      <c r="E30659">
        <v>0</v>
      </c>
      <c r="F30659">
        <v>0</v>
      </c>
      <c r="G30659" s="3">
        <v>45293</v>
      </c>
      <c r="H30659">
        <v>3226</v>
      </c>
      <c r="I30659">
        <v>0</v>
      </c>
      <c r="J30659">
        <v>0</v>
      </c>
      <c r="K30659">
        <v>0</v>
      </c>
      <c r="L30659">
        <v>34</v>
      </c>
      <c r="M30659" t="s">
        <v>194</v>
      </c>
    </row>
    <row r="30660" spans="1:13" hidden="1" x14ac:dyDescent="0.25">
      <c r="A30660" s="3">
        <v>40527</v>
      </c>
      <c r="B30660" s="16">
        <v>0</v>
      </c>
      <c r="C30660">
        <v>25385.46</v>
      </c>
      <c r="D30660">
        <v>25035.759999999998</v>
      </c>
      <c r="E30660">
        <v>0</v>
      </c>
      <c r="F30660">
        <v>0</v>
      </c>
      <c r="G30660" s="3">
        <v>44928</v>
      </c>
      <c r="H30660">
        <v>2980</v>
      </c>
      <c r="I30660">
        <v>0</v>
      </c>
      <c r="J30660">
        <v>0</v>
      </c>
      <c r="K30660">
        <v>0</v>
      </c>
      <c r="L30660">
        <v>33</v>
      </c>
      <c r="M30660" t="s">
        <v>195</v>
      </c>
    </row>
    <row r="30661" spans="1:13" hidden="1" x14ac:dyDescent="0.25">
      <c r="A30661" s="3">
        <v>40527</v>
      </c>
      <c r="B30661" s="16">
        <v>0</v>
      </c>
      <c r="C30661">
        <v>32793.879999999997</v>
      </c>
      <c r="D30661">
        <v>32423.45</v>
      </c>
      <c r="E30661">
        <v>0</v>
      </c>
      <c r="F30661">
        <v>0</v>
      </c>
      <c r="G30661" s="3">
        <v>44105</v>
      </c>
      <c r="H30661">
        <v>2424</v>
      </c>
      <c r="I30661">
        <v>0</v>
      </c>
      <c r="J30661">
        <v>0</v>
      </c>
      <c r="K30661">
        <v>0</v>
      </c>
      <c r="L30661">
        <v>30</v>
      </c>
      <c r="M30661" t="s">
        <v>196</v>
      </c>
    </row>
    <row r="30662" spans="1:13" hidden="1" x14ac:dyDescent="0.25">
      <c r="A30662" s="3">
        <v>40527</v>
      </c>
      <c r="B30662" s="16">
        <v>0</v>
      </c>
      <c r="C30662">
        <v>48876.01</v>
      </c>
      <c r="D30662">
        <v>48474.36</v>
      </c>
      <c r="E30662">
        <v>0</v>
      </c>
      <c r="F30662">
        <v>0</v>
      </c>
      <c r="G30662" s="3">
        <v>42828</v>
      </c>
      <c r="H30662">
        <v>1560</v>
      </c>
      <c r="I30662">
        <v>0</v>
      </c>
      <c r="J30662">
        <v>0</v>
      </c>
      <c r="K30662">
        <v>0</v>
      </c>
      <c r="L30662">
        <v>26</v>
      </c>
      <c r="M30662" t="s">
        <v>192</v>
      </c>
    </row>
    <row r="30663" spans="1:13" hidden="1" x14ac:dyDescent="0.25">
      <c r="A30663" s="3">
        <v>40527</v>
      </c>
      <c r="B30663" s="16">
        <v>0</v>
      </c>
      <c r="C30663">
        <v>40079.800000000003</v>
      </c>
      <c r="D30663">
        <v>39691.06</v>
      </c>
      <c r="E30663">
        <v>0</v>
      </c>
      <c r="F30663">
        <v>0</v>
      </c>
      <c r="G30663" s="3">
        <v>43467</v>
      </c>
      <c r="H30663">
        <v>1989</v>
      </c>
      <c r="I30663">
        <v>0</v>
      </c>
      <c r="J30663">
        <v>0</v>
      </c>
      <c r="K30663">
        <v>0</v>
      </c>
      <c r="L30663">
        <v>28</v>
      </c>
      <c r="M30663" t="s">
        <v>168</v>
      </c>
    </row>
    <row r="30664" spans="1:13" hidden="1" x14ac:dyDescent="0.25">
      <c r="A30664" s="3">
        <v>40527</v>
      </c>
      <c r="B30664" s="16">
        <v>0</v>
      </c>
      <c r="C30664">
        <v>35722.379999999997</v>
      </c>
      <c r="D30664">
        <v>35341.11</v>
      </c>
      <c r="E30664">
        <v>0</v>
      </c>
      <c r="F30664">
        <v>0</v>
      </c>
      <c r="G30664" s="3">
        <v>43832</v>
      </c>
      <c r="H30664">
        <v>2237</v>
      </c>
      <c r="I30664">
        <v>0</v>
      </c>
      <c r="J30664">
        <v>0</v>
      </c>
      <c r="K30664">
        <v>0</v>
      </c>
      <c r="L30664">
        <v>29</v>
      </c>
      <c r="M30664" t="s">
        <v>179</v>
      </c>
    </row>
    <row r="30665" spans="1:13" hidden="1" x14ac:dyDescent="0.25">
      <c r="A30665" s="3">
        <v>40527</v>
      </c>
      <c r="B30665" s="16">
        <v>0</v>
      </c>
      <c r="C30665">
        <v>53265.77</v>
      </c>
      <c r="D30665">
        <v>52875.42</v>
      </c>
      <c r="E30665">
        <v>0</v>
      </c>
      <c r="F30665">
        <v>0</v>
      </c>
      <c r="G30665" s="3">
        <v>42552</v>
      </c>
      <c r="H30665">
        <v>1372</v>
      </c>
      <c r="I30665">
        <v>0</v>
      </c>
      <c r="J30665">
        <v>0</v>
      </c>
      <c r="K30665">
        <v>0</v>
      </c>
      <c r="L30665">
        <v>24</v>
      </c>
      <c r="M30665" t="s">
        <v>186</v>
      </c>
    </row>
    <row r="30666" spans="1:13" hidden="1" x14ac:dyDescent="0.25">
      <c r="A30666" s="3">
        <v>40527</v>
      </c>
      <c r="B30666" s="16">
        <v>0</v>
      </c>
      <c r="C30666">
        <v>44909.8</v>
      </c>
      <c r="D30666">
        <v>44511.360000000001</v>
      </c>
      <c r="E30666">
        <v>0</v>
      </c>
      <c r="F30666">
        <v>0</v>
      </c>
      <c r="G30666" s="3">
        <v>43102</v>
      </c>
      <c r="H30666">
        <v>1744</v>
      </c>
      <c r="I30666">
        <v>0</v>
      </c>
      <c r="J30666">
        <v>0</v>
      </c>
      <c r="K30666">
        <v>0</v>
      </c>
      <c r="L30666">
        <v>27</v>
      </c>
      <c r="M30666" t="s">
        <v>150</v>
      </c>
    </row>
    <row r="30667" spans="1:13" hidden="1" x14ac:dyDescent="0.25">
      <c r="A30667" s="3">
        <v>40527</v>
      </c>
      <c r="B30667" s="16">
        <v>0</v>
      </c>
      <c r="C30667">
        <v>57921</v>
      </c>
      <c r="D30667">
        <v>57615.22</v>
      </c>
      <c r="E30667">
        <v>0</v>
      </c>
      <c r="F30667">
        <v>0</v>
      </c>
      <c r="G30667" s="3">
        <v>42278</v>
      </c>
      <c r="H30667">
        <v>1189</v>
      </c>
      <c r="I30667">
        <v>0</v>
      </c>
      <c r="J30667">
        <v>0</v>
      </c>
      <c r="K30667">
        <v>0</v>
      </c>
      <c r="L30667">
        <v>22</v>
      </c>
      <c r="M30667" t="s">
        <v>187</v>
      </c>
    </row>
    <row r="30668" spans="1:13" hidden="1" x14ac:dyDescent="0.25">
      <c r="A30668" s="3">
        <v>40527</v>
      </c>
      <c r="B30668" s="16">
        <v>0</v>
      </c>
      <c r="C30668">
        <v>61233.38</v>
      </c>
      <c r="D30668">
        <v>60960.57</v>
      </c>
      <c r="E30668">
        <v>0</v>
      </c>
      <c r="F30668">
        <v>0</v>
      </c>
      <c r="G30668" s="3">
        <v>42095</v>
      </c>
      <c r="H30668">
        <v>1064</v>
      </c>
      <c r="I30668">
        <v>0</v>
      </c>
      <c r="J30668">
        <v>0</v>
      </c>
      <c r="K30668">
        <v>0</v>
      </c>
      <c r="L30668">
        <v>20</v>
      </c>
      <c r="M30668" t="s">
        <v>169</v>
      </c>
    </row>
    <row r="30669" spans="1:13" hidden="1" x14ac:dyDescent="0.25">
      <c r="A30669" s="3">
        <v>40527</v>
      </c>
      <c r="B30669" s="16">
        <v>25</v>
      </c>
      <c r="C30669">
        <v>59606.98</v>
      </c>
      <c r="D30669">
        <v>59350.21</v>
      </c>
      <c r="E30669">
        <v>12.19</v>
      </c>
      <c r="F30669">
        <v>12.19</v>
      </c>
      <c r="G30669" s="3">
        <v>42186</v>
      </c>
      <c r="H30669">
        <v>1125</v>
      </c>
      <c r="I30669">
        <v>12.19</v>
      </c>
      <c r="J30669">
        <v>12.19</v>
      </c>
      <c r="K30669">
        <v>1</v>
      </c>
      <c r="L30669">
        <v>21</v>
      </c>
      <c r="M30669" t="s">
        <v>171</v>
      </c>
    </row>
    <row r="30670" spans="1:13" hidden="1" x14ac:dyDescent="0.25">
      <c r="A30670" s="3">
        <v>40527</v>
      </c>
      <c r="B30670" s="16">
        <v>300</v>
      </c>
      <c r="C30670">
        <v>64678.73</v>
      </c>
      <c r="D30670">
        <v>64463.96</v>
      </c>
      <c r="E30670">
        <v>12.27</v>
      </c>
      <c r="F30670">
        <v>12.27</v>
      </c>
      <c r="G30670" s="3">
        <v>41913</v>
      </c>
      <c r="H30670">
        <v>941</v>
      </c>
      <c r="I30670">
        <v>12.27</v>
      </c>
      <c r="J30670">
        <v>12.27</v>
      </c>
      <c r="K30670">
        <v>3</v>
      </c>
      <c r="L30670">
        <v>18</v>
      </c>
      <c r="M30670" t="s">
        <v>176</v>
      </c>
    </row>
    <row r="30671" spans="1:13" hidden="1" x14ac:dyDescent="0.25">
      <c r="A30671" s="3">
        <v>40527</v>
      </c>
      <c r="B30671" s="16">
        <v>170</v>
      </c>
      <c r="C30671">
        <v>68552.81</v>
      </c>
      <c r="D30671">
        <v>68307.78</v>
      </c>
      <c r="E30671">
        <v>12.15</v>
      </c>
      <c r="F30671">
        <v>12.15</v>
      </c>
      <c r="G30671" s="3">
        <v>41730</v>
      </c>
      <c r="H30671">
        <v>815</v>
      </c>
      <c r="I30671">
        <v>12.15</v>
      </c>
      <c r="J30671">
        <v>12.15</v>
      </c>
      <c r="K30671">
        <v>2</v>
      </c>
      <c r="L30671">
        <v>16</v>
      </c>
      <c r="M30671" t="s">
        <v>170</v>
      </c>
    </row>
    <row r="30672" spans="1:13" hidden="1" x14ac:dyDescent="0.25">
      <c r="A30672" s="3">
        <v>40527</v>
      </c>
      <c r="B30672" s="16">
        <v>0</v>
      </c>
      <c r="C30672">
        <v>28441.68</v>
      </c>
      <c r="D30672">
        <v>28082.28</v>
      </c>
      <c r="E30672">
        <v>0</v>
      </c>
      <c r="F30672">
        <v>0</v>
      </c>
      <c r="G30672" s="3">
        <v>44564</v>
      </c>
      <c r="H30672">
        <v>2731</v>
      </c>
      <c r="I30672">
        <v>0</v>
      </c>
      <c r="J30672">
        <v>0</v>
      </c>
      <c r="K30672">
        <v>0</v>
      </c>
      <c r="L30672">
        <v>32</v>
      </c>
      <c r="M30672" t="s">
        <v>145</v>
      </c>
    </row>
    <row r="30673" spans="1:13" hidden="1" x14ac:dyDescent="0.25">
      <c r="A30673" s="3">
        <v>40527</v>
      </c>
      <c r="B30673" s="16">
        <v>430</v>
      </c>
      <c r="C30673">
        <v>66643.22</v>
      </c>
      <c r="D30673">
        <v>66447.91</v>
      </c>
      <c r="E30673">
        <v>12.12</v>
      </c>
      <c r="F30673">
        <v>12.27</v>
      </c>
      <c r="G30673" s="3">
        <v>41821</v>
      </c>
      <c r="H30673">
        <v>876</v>
      </c>
      <c r="I30673">
        <v>12.27</v>
      </c>
      <c r="J30673">
        <v>12.12</v>
      </c>
      <c r="K30673">
        <v>5</v>
      </c>
      <c r="L30673">
        <v>17</v>
      </c>
      <c r="M30673" t="s">
        <v>175</v>
      </c>
    </row>
    <row r="30674" spans="1:13" hidden="1" x14ac:dyDescent="0.25">
      <c r="A30674" s="3">
        <v>40527</v>
      </c>
      <c r="B30674" s="16">
        <v>2025</v>
      </c>
      <c r="C30674">
        <v>72459.740000000005</v>
      </c>
      <c r="D30674">
        <v>72283.72</v>
      </c>
      <c r="E30674">
        <v>12.19</v>
      </c>
      <c r="F30674">
        <v>12.32</v>
      </c>
      <c r="G30674" s="3">
        <v>41548</v>
      </c>
      <c r="H30674">
        <v>693</v>
      </c>
      <c r="I30674">
        <v>12.32</v>
      </c>
      <c r="J30674">
        <v>12.19</v>
      </c>
      <c r="K30674">
        <v>7</v>
      </c>
      <c r="L30674">
        <v>14</v>
      </c>
      <c r="M30674" t="s">
        <v>156</v>
      </c>
    </row>
    <row r="30675" spans="1:13" hidden="1" x14ac:dyDescent="0.25">
      <c r="A30675" s="3">
        <v>40527</v>
      </c>
      <c r="B30675" s="16">
        <v>2555</v>
      </c>
      <c r="C30675">
        <v>56332.89</v>
      </c>
      <c r="D30675">
        <v>55956.88</v>
      </c>
      <c r="E30675">
        <v>12.09</v>
      </c>
      <c r="F30675">
        <v>12.2</v>
      </c>
      <c r="G30675" s="3">
        <v>42373</v>
      </c>
      <c r="H30675">
        <v>1249</v>
      </c>
      <c r="I30675">
        <v>12.2</v>
      </c>
      <c r="J30675">
        <v>12.09</v>
      </c>
      <c r="K30675">
        <v>11</v>
      </c>
      <c r="L30675">
        <v>23</v>
      </c>
      <c r="M30675" t="s">
        <v>122</v>
      </c>
    </row>
    <row r="30676" spans="1:13" hidden="1" x14ac:dyDescent="0.25">
      <c r="A30676" s="3">
        <v>40527</v>
      </c>
      <c r="B30676" s="16">
        <v>280</v>
      </c>
      <c r="C30676">
        <v>74664.17</v>
      </c>
      <c r="D30676">
        <v>74500.22</v>
      </c>
      <c r="E30676">
        <v>12.23</v>
      </c>
      <c r="F30676">
        <v>12.33</v>
      </c>
      <c r="G30676" s="3">
        <v>41456</v>
      </c>
      <c r="H30676">
        <v>628</v>
      </c>
      <c r="I30676">
        <v>12.33</v>
      </c>
      <c r="J30676">
        <v>12.23</v>
      </c>
      <c r="K30676">
        <v>6</v>
      </c>
      <c r="L30676">
        <v>13</v>
      </c>
      <c r="M30676" t="s">
        <v>162</v>
      </c>
    </row>
    <row r="30677" spans="1:13" hidden="1" x14ac:dyDescent="0.25">
      <c r="A30677" s="3">
        <v>40527</v>
      </c>
      <c r="B30677" s="16">
        <v>2400</v>
      </c>
      <c r="C30677">
        <v>76802.289999999994</v>
      </c>
      <c r="D30677">
        <v>76635.27</v>
      </c>
      <c r="E30677">
        <v>12.28</v>
      </c>
      <c r="F30677">
        <v>12.37</v>
      </c>
      <c r="G30677" s="3">
        <v>41365</v>
      </c>
      <c r="H30677">
        <v>565</v>
      </c>
      <c r="I30677">
        <v>12.37</v>
      </c>
      <c r="J30677">
        <v>12.27</v>
      </c>
      <c r="K30677">
        <v>9</v>
      </c>
      <c r="L30677">
        <v>12</v>
      </c>
      <c r="M30677" t="s">
        <v>161</v>
      </c>
    </row>
    <row r="30678" spans="1:13" hidden="1" x14ac:dyDescent="0.25">
      <c r="A30678" s="3">
        <v>40527</v>
      </c>
      <c r="B30678" s="16">
        <v>430</v>
      </c>
      <c r="C30678">
        <v>81224.95</v>
      </c>
      <c r="D30678">
        <v>81125.679999999993</v>
      </c>
      <c r="E30678">
        <v>12.28</v>
      </c>
      <c r="F30678">
        <v>12.34</v>
      </c>
      <c r="G30678" s="3">
        <v>41183</v>
      </c>
      <c r="H30678">
        <v>447</v>
      </c>
      <c r="I30678">
        <v>12.34</v>
      </c>
      <c r="J30678">
        <v>12.28</v>
      </c>
      <c r="K30678">
        <v>3</v>
      </c>
      <c r="L30678">
        <v>10</v>
      </c>
      <c r="M30678" t="s">
        <v>151</v>
      </c>
    </row>
    <row r="30679" spans="1:13" hidden="1" x14ac:dyDescent="0.25">
      <c r="A30679" s="3">
        <v>40527</v>
      </c>
      <c r="B30679" s="16">
        <v>1670</v>
      </c>
      <c r="C30679">
        <v>86290.16</v>
      </c>
      <c r="D30679">
        <v>86244.49</v>
      </c>
      <c r="E30679">
        <v>12.07</v>
      </c>
      <c r="F30679">
        <v>12.08</v>
      </c>
      <c r="G30679" s="3">
        <v>41001</v>
      </c>
      <c r="H30679">
        <v>322</v>
      </c>
      <c r="I30679">
        <v>12.08</v>
      </c>
      <c r="J30679">
        <v>12.07</v>
      </c>
      <c r="K30679">
        <v>9</v>
      </c>
      <c r="L30679">
        <v>8</v>
      </c>
      <c r="M30679" t="s">
        <v>152</v>
      </c>
    </row>
    <row r="30680" spans="1:13" hidden="1" x14ac:dyDescent="0.25">
      <c r="A30680" s="3">
        <v>40527</v>
      </c>
      <c r="B30680" s="16">
        <v>1570</v>
      </c>
      <c r="C30680">
        <v>62904.5</v>
      </c>
      <c r="D30680">
        <v>62613.16</v>
      </c>
      <c r="E30680">
        <v>12.1</v>
      </c>
      <c r="F30680">
        <v>12.25</v>
      </c>
      <c r="G30680" s="3">
        <v>42006</v>
      </c>
      <c r="H30680">
        <v>1003</v>
      </c>
      <c r="I30680">
        <v>12.25</v>
      </c>
      <c r="J30680">
        <v>12.1</v>
      </c>
      <c r="K30680">
        <v>9</v>
      </c>
      <c r="L30680">
        <v>19</v>
      </c>
      <c r="M30680" t="s">
        <v>131</v>
      </c>
    </row>
    <row r="30681" spans="1:13" hidden="1" x14ac:dyDescent="0.25">
      <c r="A30681" s="3">
        <v>40527</v>
      </c>
      <c r="B30681" s="16">
        <v>1345</v>
      </c>
      <c r="C30681">
        <v>31865.84</v>
      </c>
      <c r="D30681">
        <v>31499.52</v>
      </c>
      <c r="E30681">
        <v>12.09</v>
      </c>
      <c r="F30681">
        <v>12.22</v>
      </c>
      <c r="G30681" s="3">
        <v>44200</v>
      </c>
      <c r="H30681">
        <v>2484</v>
      </c>
      <c r="I30681">
        <v>12.22</v>
      </c>
      <c r="J30681">
        <v>12.08</v>
      </c>
      <c r="K30681">
        <v>18</v>
      </c>
      <c r="L30681">
        <v>31</v>
      </c>
      <c r="M30681" t="s">
        <v>178</v>
      </c>
    </row>
    <row r="30682" spans="1:13" hidden="1" x14ac:dyDescent="0.25">
      <c r="A30682" s="3">
        <v>40527</v>
      </c>
      <c r="B30682" s="16">
        <v>7650</v>
      </c>
      <c r="C30682">
        <v>98636.77</v>
      </c>
      <c r="D30682">
        <v>98637.24</v>
      </c>
      <c r="E30682">
        <v>10.705</v>
      </c>
      <c r="F30682">
        <v>10.7</v>
      </c>
      <c r="G30682" s="3">
        <v>40575</v>
      </c>
      <c r="H30682">
        <v>31</v>
      </c>
      <c r="I30682">
        <v>10.715</v>
      </c>
      <c r="J30682">
        <v>10.7</v>
      </c>
      <c r="K30682">
        <v>13</v>
      </c>
      <c r="L30682">
        <v>2</v>
      </c>
      <c r="M30682" t="s">
        <v>197</v>
      </c>
    </row>
    <row r="30683" spans="1:13" hidden="1" x14ac:dyDescent="0.25">
      <c r="A30683" s="3">
        <v>40527</v>
      </c>
      <c r="B30683" s="16">
        <v>15470</v>
      </c>
      <c r="C30683">
        <v>50297.48</v>
      </c>
      <c r="D30683">
        <v>49895.23</v>
      </c>
      <c r="E30683">
        <v>12.04</v>
      </c>
      <c r="F30683">
        <v>12.17</v>
      </c>
      <c r="G30683" s="3">
        <v>42737</v>
      </c>
      <c r="H30683">
        <v>1498</v>
      </c>
      <c r="I30683">
        <v>12.22</v>
      </c>
      <c r="J30683">
        <v>12.02</v>
      </c>
      <c r="K30683">
        <v>303</v>
      </c>
      <c r="L30683">
        <v>25</v>
      </c>
      <c r="M30683" t="s">
        <v>119</v>
      </c>
    </row>
    <row r="30684" spans="1:13" hidden="1" x14ac:dyDescent="0.25">
      <c r="A30684" s="3">
        <v>40527</v>
      </c>
      <c r="B30684" s="16">
        <v>9315</v>
      </c>
      <c r="C30684">
        <v>91542.21</v>
      </c>
      <c r="D30684">
        <v>91525.8</v>
      </c>
      <c r="E30684">
        <v>11.66</v>
      </c>
      <c r="F30684">
        <v>11.67</v>
      </c>
      <c r="G30684" s="3">
        <v>40819</v>
      </c>
      <c r="H30684">
        <v>199</v>
      </c>
      <c r="I30684">
        <v>11.7</v>
      </c>
      <c r="J30684">
        <v>11.65</v>
      </c>
      <c r="K30684">
        <v>43</v>
      </c>
      <c r="L30684">
        <v>6</v>
      </c>
      <c r="M30684" t="s">
        <v>118</v>
      </c>
    </row>
    <row r="30685" spans="1:13" hidden="1" x14ac:dyDescent="0.25">
      <c r="A30685" s="3">
        <v>40527</v>
      </c>
      <c r="B30685" s="16">
        <v>21770</v>
      </c>
      <c r="C30685">
        <v>97831.35</v>
      </c>
      <c r="D30685">
        <v>97830.12</v>
      </c>
      <c r="E30685">
        <v>10.79</v>
      </c>
      <c r="F30685">
        <v>10.76</v>
      </c>
      <c r="G30685" s="3">
        <v>40603</v>
      </c>
      <c r="H30685">
        <v>51</v>
      </c>
      <c r="I30685">
        <v>10.79</v>
      </c>
      <c r="J30685">
        <v>10.76</v>
      </c>
      <c r="K30685">
        <v>40</v>
      </c>
      <c r="L30685">
        <v>3</v>
      </c>
      <c r="M30685" t="s">
        <v>198</v>
      </c>
    </row>
    <row r="30686" spans="1:13" hidden="1" x14ac:dyDescent="0.25">
      <c r="A30686" s="3">
        <v>40527</v>
      </c>
      <c r="B30686" s="16">
        <v>19435</v>
      </c>
      <c r="C30686">
        <v>70445.45</v>
      </c>
      <c r="D30686">
        <v>70220.14</v>
      </c>
      <c r="E30686">
        <v>12.18</v>
      </c>
      <c r="F30686">
        <v>12.29</v>
      </c>
      <c r="G30686" s="3">
        <v>41641</v>
      </c>
      <c r="H30686">
        <v>754</v>
      </c>
      <c r="I30686">
        <v>12.31</v>
      </c>
      <c r="J30686">
        <v>12.14</v>
      </c>
      <c r="K30686">
        <v>270</v>
      </c>
      <c r="L30686">
        <v>15</v>
      </c>
      <c r="M30686" t="s">
        <v>130</v>
      </c>
    </row>
    <row r="30687" spans="1:13" hidden="1" x14ac:dyDescent="0.25">
      <c r="A30687" s="3">
        <v>40527</v>
      </c>
      <c r="B30687" s="16">
        <v>65260</v>
      </c>
      <c r="C30687">
        <v>83738.3</v>
      </c>
      <c r="D30687">
        <v>83662.3</v>
      </c>
      <c r="E30687">
        <v>12.183999999999999</v>
      </c>
      <c r="F30687">
        <v>12.26</v>
      </c>
      <c r="G30687" s="3">
        <v>41092</v>
      </c>
      <c r="H30687">
        <v>384</v>
      </c>
      <c r="I30687">
        <v>12.27</v>
      </c>
      <c r="J30687">
        <v>12.16</v>
      </c>
      <c r="K30687">
        <v>199</v>
      </c>
      <c r="L30687">
        <v>9</v>
      </c>
      <c r="M30687" t="s">
        <v>149</v>
      </c>
    </row>
    <row r="30688" spans="1:13" hidden="1" x14ac:dyDescent="0.25">
      <c r="A30688" s="3">
        <v>40527</v>
      </c>
      <c r="B30688" s="16">
        <v>159655</v>
      </c>
      <c r="C30688">
        <v>78975.240000000005</v>
      </c>
      <c r="D30688">
        <v>78850.47</v>
      </c>
      <c r="E30688">
        <v>12.26</v>
      </c>
      <c r="F30688">
        <v>12.33</v>
      </c>
      <c r="G30688" s="3">
        <v>41276</v>
      </c>
      <c r="H30688">
        <v>506</v>
      </c>
      <c r="I30688">
        <v>12.35</v>
      </c>
      <c r="J30688">
        <v>12.22</v>
      </c>
      <c r="K30688">
        <v>749</v>
      </c>
      <c r="L30688">
        <v>11</v>
      </c>
      <c r="M30688" t="s">
        <v>121</v>
      </c>
    </row>
    <row r="30689" spans="1:13" hidden="1" x14ac:dyDescent="0.25">
      <c r="A30689" s="3">
        <v>40527</v>
      </c>
      <c r="B30689" s="16">
        <v>143195</v>
      </c>
      <c r="C30689">
        <v>94320.44</v>
      </c>
      <c r="D30689">
        <v>94318.23</v>
      </c>
      <c r="E30689">
        <v>11.34</v>
      </c>
      <c r="F30689">
        <v>11.36</v>
      </c>
      <c r="G30689" s="3">
        <v>40725</v>
      </c>
      <c r="H30689">
        <v>134</v>
      </c>
      <c r="I30689">
        <v>11.38</v>
      </c>
      <c r="J30689">
        <v>11.34</v>
      </c>
      <c r="K30689">
        <v>225</v>
      </c>
      <c r="L30689">
        <v>5</v>
      </c>
      <c r="M30689" t="s">
        <v>123</v>
      </c>
    </row>
    <row r="30690" spans="1:13" hidden="1" x14ac:dyDescent="0.25">
      <c r="A30690" s="3">
        <v>40527</v>
      </c>
      <c r="B30690" s="16">
        <v>122275</v>
      </c>
      <c r="C30690">
        <v>96961.62</v>
      </c>
      <c r="D30690">
        <v>96962.59</v>
      </c>
      <c r="E30690">
        <v>10.92</v>
      </c>
      <c r="F30690">
        <v>10.93</v>
      </c>
      <c r="G30690" s="3">
        <v>40634</v>
      </c>
      <c r="H30690">
        <v>72</v>
      </c>
      <c r="I30690">
        <v>10.94</v>
      </c>
      <c r="J30690">
        <v>10.91</v>
      </c>
      <c r="K30690">
        <v>81</v>
      </c>
      <c r="L30690">
        <v>4</v>
      </c>
      <c r="M30690" t="s">
        <v>117</v>
      </c>
    </row>
    <row r="30691" spans="1:13" hidden="1" x14ac:dyDescent="0.25">
      <c r="A30691" s="3">
        <v>40527</v>
      </c>
      <c r="B30691" s="16">
        <v>198095</v>
      </c>
      <c r="C30691">
        <v>88942.83</v>
      </c>
      <c r="D30691">
        <v>88913.29</v>
      </c>
      <c r="E30691">
        <v>11.835000000000001</v>
      </c>
      <c r="F30691">
        <v>11.88</v>
      </c>
      <c r="G30691" s="3">
        <v>40910</v>
      </c>
      <c r="H30691">
        <v>260</v>
      </c>
      <c r="I30691">
        <v>11.89</v>
      </c>
      <c r="J30691">
        <v>11.82</v>
      </c>
      <c r="K30691">
        <v>633</v>
      </c>
      <c r="L30691">
        <v>7</v>
      </c>
      <c r="M30691" t="s">
        <v>135</v>
      </c>
    </row>
    <row r="30692" spans="1:13" hidden="1" x14ac:dyDescent="0.25">
      <c r="A30692" s="3">
        <v>40527</v>
      </c>
      <c r="B30692" s="16">
        <v>336185</v>
      </c>
      <c r="C30692">
        <v>99479.55</v>
      </c>
      <c r="D30692">
        <v>99479.47</v>
      </c>
      <c r="E30692">
        <v>10.643000000000001</v>
      </c>
      <c r="F30692">
        <v>10.648</v>
      </c>
      <c r="G30692" s="3">
        <v>40546</v>
      </c>
      <c r="H30692">
        <v>11</v>
      </c>
      <c r="I30692">
        <v>10.648</v>
      </c>
      <c r="J30692">
        <v>10.643000000000001</v>
      </c>
      <c r="K30692">
        <v>52</v>
      </c>
      <c r="L30692">
        <v>1</v>
      </c>
      <c r="M30692" t="s">
        <v>128</v>
      </c>
    </row>
    <row r="30693" spans="1:13" hidden="1" x14ac:dyDescent="0.25">
      <c r="A30693" s="3">
        <v>40528</v>
      </c>
      <c r="B30693" s="16">
        <v>0</v>
      </c>
      <c r="C30693">
        <v>19897.25</v>
      </c>
      <c r="D30693">
        <v>19923.22</v>
      </c>
      <c r="E30693">
        <v>0</v>
      </c>
      <c r="F30693">
        <v>0</v>
      </c>
      <c r="G30693" s="3">
        <v>45659</v>
      </c>
      <c r="H30693">
        <v>3474</v>
      </c>
      <c r="I30693">
        <v>0</v>
      </c>
      <c r="J30693">
        <v>0</v>
      </c>
      <c r="K30693">
        <v>0</v>
      </c>
      <c r="L30693">
        <v>35</v>
      </c>
      <c r="M30693" t="s">
        <v>189</v>
      </c>
    </row>
    <row r="30694" spans="1:13" hidden="1" x14ac:dyDescent="0.25">
      <c r="A30694" s="3">
        <v>40528</v>
      </c>
      <c r="B30694" s="16">
        <v>0</v>
      </c>
      <c r="C30694">
        <v>22349.14</v>
      </c>
      <c r="D30694">
        <v>22376.3</v>
      </c>
      <c r="E30694">
        <v>0</v>
      </c>
      <c r="F30694">
        <v>0</v>
      </c>
      <c r="G30694" s="3">
        <v>45293</v>
      </c>
      <c r="H30694">
        <v>3225</v>
      </c>
      <c r="I30694">
        <v>0</v>
      </c>
      <c r="J30694">
        <v>0</v>
      </c>
      <c r="K30694">
        <v>0</v>
      </c>
      <c r="L30694">
        <v>34</v>
      </c>
      <c r="M30694" t="s">
        <v>194</v>
      </c>
    </row>
    <row r="30695" spans="1:13" hidden="1" x14ac:dyDescent="0.25">
      <c r="A30695" s="3">
        <v>40528</v>
      </c>
      <c r="B30695" s="16">
        <v>0</v>
      </c>
      <c r="C30695">
        <v>25045.81</v>
      </c>
      <c r="D30695">
        <v>25074.03</v>
      </c>
      <c r="E30695">
        <v>0</v>
      </c>
      <c r="F30695">
        <v>0</v>
      </c>
      <c r="G30695" s="3">
        <v>44928</v>
      </c>
      <c r="H30695">
        <v>2979</v>
      </c>
      <c r="I30695">
        <v>0</v>
      </c>
      <c r="J30695">
        <v>0</v>
      </c>
      <c r="K30695">
        <v>0</v>
      </c>
      <c r="L30695">
        <v>33</v>
      </c>
      <c r="M30695" t="s">
        <v>195</v>
      </c>
    </row>
    <row r="30696" spans="1:13" hidden="1" x14ac:dyDescent="0.25">
      <c r="A30696" s="3">
        <v>40528</v>
      </c>
      <c r="B30696" s="16">
        <v>0</v>
      </c>
      <c r="C30696">
        <v>32436.46</v>
      </c>
      <c r="D30696">
        <v>32466.53</v>
      </c>
      <c r="E30696">
        <v>0</v>
      </c>
      <c r="F30696">
        <v>0</v>
      </c>
      <c r="G30696" s="3">
        <v>44105</v>
      </c>
      <c r="H30696">
        <v>2423</v>
      </c>
      <c r="I30696">
        <v>0</v>
      </c>
      <c r="J30696">
        <v>0</v>
      </c>
      <c r="K30696">
        <v>0</v>
      </c>
      <c r="L30696">
        <v>30</v>
      </c>
      <c r="M30696" t="s">
        <v>196</v>
      </c>
    </row>
    <row r="30697" spans="1:13" hidden="1" x14ac:dyDescent="0.25">
      <c r="A30697" s="3">
        <v>40528</v>
      </c>
      <c r="B30697" s="16">
        <v>0</v>
      </c>
      <c r="C30697">
        <v>48493.81</v>
      </c>
      <c r="D30697">
        <v>48523.69</v>
      </c>
      <c r="E30697">
        <v>0</v>
      </c>
      <c r="F30697">
        <v>0</v>
      </c>
      <c r="G30697" s="3">
        <v>42828</v>
      </c>
      <c r="H30697">
        <v>1559</v>
      </c>
      <c r="I30697">
        <v>0</v>
      </c>
      <c r="J30697">
        <v>0</v>
      </c>
      <c r="K30697">
        <v>0</v>
      </c>
      <c r="L30697">
        <v>26</v>
      </c>
      <c r="M30697" t="s">
        <v>192</v>
      </c>
    </row>
    <row r="30698" spans="1:13" hidden="1" x14ac:dyDescent="0.25">
      <c r="A30698" s="3">
        <v>40528</v>
      </c>
      <c r="B30698" s="16">
        <v>0</v>
      </c>
      <c r="C30698">
        <v>39706.99</v>
      </c>
      <c r="D30698">
        <v>39737.589999999997</v>
      </c>
      <c r="E30698">
        <v>0</v>
      </c>
      <c r="F30698">
        <v>0</v>
      </c>
      <c r="G30698" s="3">
        <v>43467</v>
      </c>
      <c r="H30698">
        <v>1988</v>
      </c>
      <c r="I30698">
        <v>0</v>
      </c>
      <c r="J30698">
        <v>0</v>
      </c>
      <c r="K30698">
        <v>0</v>
      </c>
      <c r="L30698">
        <v>28</v>
      </c>
      <c r="M30698" t="s">
        <v>168</v>
      </c>
    </row>
    <row r="30699" spans="1:13" hidden="1" x14ac:dyDescent="0.25">
      <c r="A30699" s="3">
        <v>40528</v>
      </c>
      <c r="B30699" s="16">
        <v>0</v>
      </c>
      <c r="C30699">
        <v>35355.29</v>
      </c>
      <c r="D30699">
        <v>35385.72</v>
      </c>
      <c r="E30699">
        <v>0</v>
      </c>
      <c r="F30699">
        <v>0</v>
      </c>
      <c r="G30699" s="3">
        <v>43832</v>
      </c>
      <c r="H30699">
        <v>2236</v>
      </c>
      <c r="I30699">
        <v>0</v>
      </c>
      <c r="J30699">
        <v>0</v>
      </c>
      <c r="K30699">
        <v>0</v>
      </c>
      <c r="L30699">
        <v>29</v>
      </c>
      <c r="M30699" t="s">
        <v>179</v>
      </c>
    </row>
    <row r="30700" spans="1:13" hidden="1" x14ac:dyDescent="0.25">
      <c r="A30700" s="3">
        <v>40528</v>
      </c>
      <c r="B30700" s="16">
        <v>0</v>
      </c>
      <c r="C30700">
        <v>52896.639999999999</v>
      </c>
      <c r="D30700">
        <v>52912.62</v>
      </c>
      <c r="E30700">
        <v>0</v>
      </c>
      <c r="F30700">
        <v>0</v>
      </c>
      <c r="G30700" s="3">
        <v>42552</v>
      </c>
      <c r="H30700">
        <v>1371</v>
      </c>
      <c r="I30700">
        <v>0</v>
      </c>
      <c r="J30700">
        <v>0</v>
      </c>
      <c r="K30700">
        <v>0</v>
      </c>
      <c r="L30700">
        <v>24</v>
      </c>
      <c r="M30700" t="s">
        <v>186</v>
      </c>
    </row>
    <row r="30701" spans="1:13" hidden="1" x14ac:dyDescent="0.25">
      <c r="A30701" s="3">
        <v>40528</v>
      </c>
      <c r="B30701" s="16">
        <v>0</v>
      </c>
      <c r="C30701">
        <v>44529.22</v>
      </c>
      <c r="D30701">
        <v>44559.6</v>
      </c>
      <c r="E30701">
        <v>0</v>
      </c>
      <c r="F30701">
        <v>0</v>
      </c>
      <c r="G30701" s="3">
        <v>43102</v>
      </c>
      <c r="H30701">
        <v>1743</v>
      </c>
      <c r="I30701">
        <v>0</v>
      </c>
      <c r="J30701">
        <v>0</v>
      </c>
      <c r="K30701">
        <v>0</v>
      </c>
      <c r="L30701">
        <v>27</v>
      </c>
      <c r="M30701" t="s">
        <v>150</v>
      </c>
    </row>
    <row r="30702" spans="1:13" hidden="1" x14ac:dyDescent="0.25">
      <c r="A30702" s="3">
        <v>40528</v>
      </c>
      <c r="B30702" s="16">
        <v>0</v>
      </c>
      <c r="C30702">
        <v>57638.34</v>
      </c>
      <c r="D30702">
        <v>57604.63</v>
      </c>
      <c r="E30702">
        <v>0</v>
      </c>
      <c r="F30702">
        <v>0</v>
      </c>
      <c r="G30702" s="3">
        <v>42278</v>
      </c>
      <c r="H30702">
        <v>1188</v>
      </c>
      <c r="I30702">
        <v>0</v>
      </c>
      <c r="J30702">
        <v>0</v>
      </c>
      <c r="K30702">
        <v>0</v>
      </c>
      <c r="L30702">
        <v>22</v>
      </c>
      <c r="M30702" t="s">
        <v>187</v>
      </c>
    </row>
    <row r="30703" spans="1:13" hidden="1" x14ac:dyDescent="0.25">
      <c r="A30703" s="3">
        <v>40528</v>
      </c>
      <c r="B30703" s="16">
        <v>0</v>
      </c>
      <c r="C30703">
        <v>60985.03</v>
      </c>
      <c r="D30703">
        <v>60962.82</v>
      </c>
      <c r="E30703">
        <v>0</v>
      </c>
      <c r="F30703">
        <v>0</v>
      </c>
      <c r="G30703" s="3">
        <v>42095</v>
      </c>
      <c r="H30703">
        <v>1063</v>
      </c>
      <c r="I30703">
        <v>0</v>
      </c>
      <c r="J30703">
        <v>0</v>
      </c>
      <c r="K30703">
        <v>0</v>
      </c>
      <c r="L30703">
        <v>20</v>
      </c>
      <c r="M30703" t="s">
        <v>169</v>
      </c>
    </row>
    <row r="30704" spans="1:13" hidden="1" x14ac:dyDescent="0.25">
      <c r="A30704" s="3">
        <v>40528</v>
      </c>
      <c r="B30704" s="16">
        <v>255</v>
      </c>
      <c r="C30704">
        <v>59374.03</v>
      </c>
      <c r="D30704">
        <v>59329.36</v>
      </c>
      <c r="E30704">
        <v>12.26</v>
      </c>
      <c r="F30704">
        <v>12.21</v>
      </c>
      <c r="G30704" s="3">
        <v>42186</v>
      </c>
      <c r="H30704">
        <v>1124</v>
      </c>
      <c r="I30704">
        <v>12.27</v>
      </c>
      <c r="J30704">
        <v>12.21</v>
      </c>
      <c r="K30704">
        <v>4</v>
      </c>
      <c r="L30704">
        <v>21</v>
      </c>
      <c r="M30704" t="s">
        <v>171</v>
      </c>
    </row>
    <row r="30705" spans="1:13" hidden="1" x14ac:dyDescent="0.25">
      <c r="A30705" s="3">
        <v>40528</v>
      </c>
      <c r="B30705" s="16">
        <v>475</v>
      </c>
      <c r="C30705">
        <v>64489.83</v>
      </c>
      <c r="D30705">
        <v>64515.35</v>
      </c>
      <c r="E30705">
        <v>12.27</v>
      </c>
      <c r="F30705">
        <v>12.3</v>
      </c>
      <c r="G30705" s="3">
        <v>41913</v>
      </c>
      <c r="H30705">
        <v>940</v>
      </c>
      <c r="I30705">
        <v>12.3</v>
      </c>
      <c r="J30705">
        <v>12.27</v>
      </c>
      <c r="K30705">
        <v>2</v>
      </c>
      <c r="L30705">
        <v>18</v>
      </c>
      <c r="M30705" t="s">
        <v>176</v>
      </c>
    </row>
    <row r="30706" spans="1:13" hidden="1" x14ac:dyDescent="0.25">
      <c r="A30706" s="3">
        <v>40528</v>
      </c>
      <c r="B30706" s="16">
        <v>0</v>
      </c>
      <c r="C30706">
        <v>68335.19</v>
      </c>
      <c r="D30706">
        <v>68337.19</v>
      </c>
      <c r="E30706">
        <v>0</v>
      </c>
      <c r="F30706">
        <v>0</v>
      </c>
      <c r="G30706" s="3">
        <v>41730</v>
      </c>
      <c r="H30706">
        <v>814</v>
      </c>
      <c r="I30706">
        <v>0</v>
      </c>
      <c r="J30706">
        <v>0</v>
      </c>
      <c r="K30706">
        <v>0</v>
      </c>
      <c r="L30706">
        <v>16</v>
      </c>
      <c r="M30706" t="s">
        <v>170</v>
      </c>
    </row>
    <row r="30707" spans="1:13" hidden="1" x14ac:dyDescent="0.25">
      <c r="A30707" s="3">
        <v>40528</v>
      </c>
      <c r="B30707" s="16">
        <v>0</v>
      </c>
      <c r="C30707">
        <v>28093.55</v>
      </c>
      <c r="D30707">
        <v>28122.71</v>
      </c>
      <c r="E30707">
        <v>0</v>
      </c>
      <c r="F30707">
        <v>0</v>
      </c>
      <c r="G30707" s="3">
        <v>44564</v>
      </c>
      <c r="H30707">
        <v>2730</v>
      </c>
      <c r="I30707">
        <v>0</v>
      </c>
      <c r="J30707">
        <v>0</v>
      </c>
      <c r="K30707">
        <v>0</v>
      </c>
      <c r="L30707">
        <v>32</v>
      </c>
      <c r="M30707" t="s">
        <v>145</v>
      </c>
    </row>
    <row r="30708" spans="1:13" hidden="1" x14ac:dyDescent="0.25">
      <c r="A30708" s="3">
        <v>40528</v>
      </c>
      <c r="B30708" s="16">
        <v>155</v>
      </c>
      <c r="C30708">
        <v>66474.58</v>
      </c>
      <c r="D30708">
        <v>66474.25</v>
      </c>
      <c r="E30708">
        <v>12.32</v>
      </c>
      <c r="F30708">
        <v>12.31</v>
      </c>
      <c r="G30708" s="3">
        <v>41821</v>
      </c>
      <c r="H30708">
        <v>875</v>
      </c>
      <c r="I30708">
        <v>12.32</v>
      </c>
      <c r="J30708">
        <v>12.31</v>
      </c>
      <c r="K30708">
        <v>3</v>
      </c>
      <c r="L30708">
        <v>17</v>
      </c>
      <c r="M30708" t="s">
        <v>175</v>
      </c>
    </row>
    <row r="30709" spans="1:13" hidden="1" x14ac:dyDescent="0.25">
      <c r="A30709" s="3">
        <v>40528</v>
      </c>
      <c r="B30709" s="16">
        <v>1155</v>
      </c>
      <c r="C30709">
        <v>72312.73</v>
      </c>
      <c r="D30709">
        <v>72317.05</v>
      </c>
      <c r="E30709">
        <v>12.31</v>
      </c>
      <c r="F30709">
        <v>12.32</v>
      </c>
      <c r="G30709" s="3">
        <v>41548</v>
      </c>
      <c r="H30709">
        <v>692</v>
      </c>
      <c r="I30709">
        <v>12.33</v>
      </c>
      <c r="J30709">
        <v>12.31</v>
      </c>
      <c r="K30709">
        <v>7</v>
      </c>
      <c r="L30709">
        <v>14</v>
      </c>
      <c r="M30709" t="s">
        <v>156</v>
      </c>
    </row>
    <row r="30710" spans="1:13" hidden="1" x14ac:dyDescent="0.25">
      <c r="A30710" s="3">
        <v>40528</v>
      </c>
      <c r="B30710" s="16">
        <v>60</v>
      </c>
      <c r="C30710">
        <v>55979.34</v>
      </c>
      <c r="D30710">
        <v>55982.45</v>
      </c>
      <c r="E30710">
        <v>12.28</v>
      </c>
      <c r="F30710">
        <v>12.2</v>
      </c>
      <c r="G30710" s="3">
        <v>42373</v>
      </c>
      <c r="H30710">
        <v>1248</v>
      </c>
      <c r="I30710">
        <v>12.28</v>
      </c>
      <c r="J30710">
        <v>12.2</v>
      </c>
      <c r="K30710">
        <v>3</v>
      </c>
      <c r="L30710">
        <v>23</v>
      </c>
      <c r="M30710" t="s">
        <v>122</v>
      </c>
    </row>
    <row r="30711" spans="1:13" hidden="1" x14ac:dyDescent="0.25">
      <c r="A30711" s="3">
        <v>40528</v>
      </c>
      <c r="B30711" s="16">
        <v>3615</v>
      </c>
      <c r="C30711">
        <v>74530.12</v>
      </c>
      <c r="D30711">
        <v>74517.83</v>
      </c>
      <c r="E30711">
        <v>12.39</v>
      </c>
      <c r="F30711">
        <v>12.34</v>
      </c>
      <c r="G30711" s="3">
        <v>41456</v>
      </c>
      <c r="H30711">
        <v>627</v>
      </c>
      <c r="I30711">
        <v>12.39</v>
      </c>
      <c r="J30711">
        <v>12.33</v>
      </c>
      <c r="K30711">
        <v>42</v>
      </c>
      <c r="L30711">
        <v>13</v>
      </c>
      <c r="M30711" t="s">
        <v>162</v>
      </c>
    </row>
    <row r="30712" spans="1:13" hidden="1" x14ac:dyDescent="0.25">
      <c r="A30712" s="3">
        <v>40528</v>
      </c>
      <c r="B30712" s="16">
        <v>10</v>
      </c>
      <c r="C30712">
        <v>81158.240000000005</v>
      </c>
      <c r="D30712">
        <v>81202.039999999994</v>
      </c>
      <c r="E30712">
        <v>12.31</v>
      </c>
      <c r="F30712">
        <v>12.31</v>
      </c>
      <c r="G30712" s="3">
        <v>41183</v>
      </c>
      <c r="H30712">
        <v>446</v>
      </c>
      <c r="I30712">
        <v>12.31</v>
      </c>
      <c r="J30712">
        <v>12.31</v>
      </c>
      <c r="K30712">
        <v>1</v>
      </c>
      <c r="L30712">
        <v>10</v>
      </c>
      <c r="M30712" t="s">
        <v>151</v>
      </c>
    </row>
    <row r="30713" spans="1:13" hidden="1" x14ac:dyDescent="0.25">
      <c r="A30713" s="3">
        <v>40528</v>
      </c>
      <c r="B30713" s="16">
        <v>12845</v>
      </c>
      <c r="C30713">
        <v>76666.02</v>
      </c>
      <c r="D30713">
        <v>76670.75</v>
      </c>
      <c r="E30713">
        <v>12.37</v>
      </c>
      <c r="F30713">
        <v>12.37</v>
      </c>
      <c r="G30713" s="3">
        <v>41365</v>
      </c>
      <c r="H30713">
        <v>564</v>
      </c>
      <c r="I30713">
        <v>12.41</v>
      </c>
      <c r="J30713">
        <v>12.35</v>
      </c>
      <c r="K30713">
        <v>211</v>
      </c>
      <c r="L30713">
        <v>12</v>
      </c>
      <c r="M30713" t="s">
        <v>161</v>
      </c>
    </row>
    <row r="30714" spans="1:13" hidden="1" x14ac:dyDescent="0.25">
      <c r="A30714" s="3">
        <v>40528</v>
      </c>
      <c r="B30714" s="16">
        <v>820</v>
      </c>
      <c r="C30714">
        <v>86279.1</v>
      </c>
      <c r="D30714">
        <v>86333.35</v>
      </c>
      <c r="E30714">
        <v>12.04</v>
      </c>
      <c r="F30714">
        <v>12.03</v>
      </c>
      <c r="G30714" s="3">
        <v>41001</v>
      </c>
      <c r="H30714">
        <v>321</v>
      </c>
      <c r="I30714">
        <v>12.04</v>
      </c>
      <c r="J30714">
        <v>12.03</v>
      </c>
      <c r="K30714">
        <v>9</v>
      </c>
      <c r="L30714">
        <v>8</v>
      </c>
      <c r="M30714" t="s">
        <v>152</v>
      </c>
    </row>
    <row r="30715" spans="1:13" hidden="1" x14ac:dyDescent="0.25">
      <c r="A30715" s="3">
        <v>40528</v>
      </c>
      <c r="B30715" s="16">
        <v>2110</v>
      </c>
      <c r="C30715">
        <v>62638.29</v>
      </c>
      <c r="D30715">
        <v>62641.88</v>
      </c>
      <c r="E30715">
        <v>12.3</v>
      </c>
      <c r="F30715">
        <v>12.25</v>
      </c>
      <c r="G30715" s="3">
        <v>42006</v>
      </c>
      <c r="H30715">
        <v>1002</v>
      </c>
      <c r="I30715">
        <v>12.32</v>
      </c>
      <c r="J30715">
        <v>12.25</v>
      </c>
      <c r="K30715">
        <v>18</v>
      </c>
      <c r="L30715">
        <v>19</v>
      </c>
      <c r="M30715" t="s">
        <v>131</v>
      </c>
    </row>
    <row r="30716" spans="1:13" hidden="1" x14ac:dyDescent="0.25">
      <c r="A30716" s="3">
        <v>40528</v>
      </c>
      <c r="B30716" s="16">
        <v>4115</v>
      </c>
      <c r="C30716">
        <v>31512.16</v>
      </c>
      <c r="D30716">
        <v>31542.07</v>
      </c>
      <c r="E30716">
        <v>12.26</v>
      </c>
      <c r="F30716">
        <v>12.21</v>
      </c>
      <c r="G30716" s="3">
        <v>44200</v>
      </c>
      <c r="H30716">
        <v>2483</v>
      </c>
      <c r="I30716">
        <v>12.3</v>
      </c>
      <c r="J30716">
        <v>12.21</v>
      </c>
      <c r="K30716">
        <v>11</v>
      </c>
      <c r="L30716">
        <v>31</v>
      </c>
      <c r="M30716" t="s">
        <v>178</v>
      </c>
    </row>
    <row r="30717" spans="1:13" hidden="1" x14ac:dyDescent="0.25">
      <c r="A30717" s="3">
        <v>40528</v>
      </c>
      <c r="B30717" s="16">
        <v>22185</v>
      </c>
      <c r="C30717">
        <v>98676.82</v>
      </c>
      <c r="D30717">
        <v>98676.47</v>
      </c>
      <c r="E30717">
        <v>10.71</v>
      </c>
      <c r="F30717">
        <v>10.71</v>
      </c>
      <c r="G30717" s="3">
        <v>40575</v>
      </c>
      <c r="H30717">
        <v>30</v>
      </c>
      <c r="I30717">
        <v>10.72</v>
      </c>
      <c r="J30717">
        <v>10.71</v>
      </c>
      <c r="K30717">
        <v>10</v>
      </c>
      <c r="L30717">
        <v>2</v>
      </c>
      <c r="M30717" t="s">
        <v>197</v>
      </c>
    </row>
    <row r="30718" spans="1:13" hidden="1" x14ac:dyDescent="0.25">
      <c r="A30718" s="3">
        <v>40528</v>
      </c>
      <c r="B30718" s="16">
        <v>26180</v>
      </c>
      <c r="C30718">
        <v>49915.25</v>
      </c>
      <c r="D30718">
        <v>49944.89</v>
      </c>
      <c r="E30718">
        <v>12.19</v>
      </c>
      <c r="F30718">
        <v>12.19</v>
      </c>
      <c r="G30718" s="3">
        <v>42737</v>
      </c>
      <c r="H30718">
        <v>1497</v>
      </c>
      <c r="I30718">
        <v>12.31</v>
      </c>
      <c r="J30718">
        <v>12.15</v>
      </c>
      <c r="K30718">
        <v>384</v>
      </c>
      <c r="L30718">
        <v>25</v>
      </c>
      <c r="M30718" t="s">
        <v>119</v>
      </c>
    </row>
    <row r="30719" spans="1:13" hidden="1" x14ac:dyDescent="0.25">
      <c r="A30719" s="3">
        <v>40528</v>
      </c>
      <c r="B30719" s="16">
        <v>8370</v>
      </c>
      <c r="C30719">
        <v>91562.53</v>
      </c>
      <c r="D30719">
        <v>91585.55</v>
      </c>
      <c r="E30719">
        <v>11.67</v>
      </c>
      <c r="F30719">
        <v>11.67</v>
      </c>
      <c r="G30719" s="3">
        <v>40819</v>
      </c>
      <c r="H30719">
        <v>198</v>
      </c>
      <c r="I30719">
        <v>11.69</v>
      </c>
      <c r="J30719">
        <v>11.64</v>
      </c>
      <c r="K30719">
        <v>41</v>
      </c>
      <c r="L30719">
        <v>6</v>
      </c>
      <c r="M30719" t="s">
        <v>118</v>
      </c>
    </row>
    <row r="30720" spans="1:13" hidden="1" x14ac:dyDescent="0.25">
      <c r="A30720" s="3">
        <v>40528</v>
      </c>
      <c r="B30720" s="16">
        <v>8440</v>
      </c>
      <c r="C30720">
        <v>97869.38</v>
      </c>
      <c r="D30720">
        <v>97869.87</v>
      </c>
      <c r="E30720">
        <v>10.76</v>
      </c>
      <c r="F30720">
        <v>10.78</v>
      </c>
      <c r="G30720" s="3">
        <v>40603</v>
      </c>
      <c r="H30720">
        <v>50</v>
      </c>
      <c r="I30720">
        <v>10.795</v>
      </c>
      <c r="J30720">
        <v>10.76</v>
      </c>
      <c r="K30720">
        <v>21</v>
      </c>
      <c r="L30720">
        <v>3</v>
      </c>
      <c r="M30720" t="s">
        <v>198</v>
      </c>
    </row>
    <row r="30721" spans="1:13" hidden="1" x14ac:dyDescent="0.25">
      <c r="A30721" s="3">
        <v>40528</v>
      </c>
      <c r="B30721" s="16">
        <v>21305</v>
      </c>
      <c r="C30721">
        <v>70248.320000000007</v>
      </c>
      <c r="D30721">
        <v>70252.47</v>
      </c>
      <c r="E30721">
        <v>12.3</v>
      </c>
      <c r="F30721">
        <v>12.3</v>
      </c>
      <c r="G30721" s="3">
        <v>41641</v>
      </c>
      <c r="H30721">
        <v>753</v>
      </c>
      <c r="I30721">
        <v>12.39</v>
      </c>
      <c r="J30721">
        <v>12.29</v>
      </c>
      <c r="K30721">
        <v>331</v>
      </c>
      <c r="L30721">
        <v>15</v>
      </c>
      <c r="M30721" t="s">
        <v>130</v>
      </c>
    </row>
    <row r="30722" spans="1:13" hidden="1" x14ac:dyDescent="0.25">
      <c r="A30722" s="3">
        <v>40528</v>
      </c>
      <c r="B30722" s="16">
        <v>80925</v>
      </c>
      <c r="C30722">
        <v>83695.87</v>
      </c>
      <c r="D30722">
        <v>83746.62</v>
      </c>
      <c r="E30722">
        <v>12.23</v>
      </c>
      <c r="F30722">
        <v>12.22</v>
      </c>
      <c r="G30722" s="3">
        <v>41092</v>
      </c>
      <c r="H30722">
        <v>383</v>
      </c>
      <c r="I30722">
        <v>12.27</v>
      </c>
      <c r="J30722">
        <v>12.2</v>
      </c>
      <c r="K30722">
        <v>349</v>
      </c>
      <c r="L30722">
        <v>9</v>
      </c>
      <c r="M30722" t="s">
        <v>149</v>
      </c>
    </row>
    <row r="30723" spans="1:13" hidden="1" x14ac:dyDescent="0.25">
      <c r="A30723" s="3">
        <v>40528</v>
      </c>
      <c r="B30723" s="16">
        <v>171225</v>
      </c>
      <c r="C30723">
        <v>78882.11</v>
      </c>
      <c r="D30723">
        <v>78901.19</v>
      </c>
      <c r="E30723">
        <v>12.33</v>
      </c>
      <c r="F30723">
        <v>12.33</v>
      </c>
      <c r="G30723" s="3">
        <v>41276</v>
      </c>
      <c r="H30723">
        <v>505</v>
      </c>
      <c r="I30723">
        <v>12.39</v>
      </c>
      <c r="J30723">
        <v>12.3</v>
      </c>
      <c r="K30723">
        <v>1056</v>
      </c>
      <c r="L30723">
        <v>11</v>
      </c>
      <c r="M30723" t="s">
        <v>121</v>
      </c>
    </row>
    <row r="30724" spans="1:13" hidden="1" x14ac:dyDescent="0.25">
      <c r="A30724" s="3">
        <v>40528</v>
      </c>
      <c r="B30724" s="16">
        <v>212840</v>
      </c>
      <c r="C30724">
        <v>94356.08</v>
      </c>
      <c r="D30724">
        <v>94353.93</v>
      </c>
      <c r="E30724">
        <v>11.33</v>
      </c>
      <c r="F30724">
        <v>11.38</v>
      </c>
      <c r="G30724" s="3">
        <v>40725</v>
      </c>
      <c r="H30724">
        <v>133</v>
      </c>
      <c r="I30724">
        <v>11.41</v>
      </c>
      <c r="J30724">
        <v>11.33</v>
      </c>
      <c r="K30724">
        <v>310</v>
      </c>
      <c r="L30724">
        <v>5</v>
      </c>
      <c r="M30724" t="s">
        <v>123</v>
      </c>
    </row>
    <row r="30725" spans="1:13" hidden="1" x14ac:dyDescent="0.25">
      <c r="A30725" s="3">
        <v>40528</v>
      </c>
      <c r="B30725" s="16">
        <v>498505</v>
      </c>
      <c r="C30725">
        <v>97001.5</v>
      </c>
      <c r="D30725">
        <v>96997.34</v>
      </c>
      <c r="E30725">
        <v>10.92</v>
      </c>
      <c r="F30725">
        <v>10.95</v>
      </c>
      <c r="G30725" s="3">
        <v>40634</v>
      </c>
      <c r="H30725">
        <v>71</v>
      </c>
      <c r="I30725">
        <v>10.96</v>
      </c>
      <c r="J30725">
        <v>10.86</v>
      </c>
      <c r="K30725">
        <v>200</v>
      </c>
      <c r="L30725">
        <v>4</v>
      </c>
      <c r="M30725" t="s">
        <v>117</v>
      </c>
    </row>
    <row r="30726" spans="1:13" hidden="1" x14ac:dyDescent="0.25">
      <c r="A30726" s="3">
        <v>40528</v>
      </c>
      <c r="B30726" s="16">
        <v>393180</v>
      </c>
      <c r="C30726">
        <v>88948.97</v>
      </c>
      <c r="D30726">
        <v>88994.38</v>
      </c>
      <c r="E30726">
        <v>11.83</v>
      </c>
      <c r="F30726">
        <v>11.83</v>
      </c>
      <c r="G30726" s="3">
        <v>40910</v>
      </c>
      <c r="H30726">
        <v>259</v>
      </c>
      <c r="I30726">
        <v>11.86</v>
      </c>
      <c r="J30726">
        <v>11.8</v>
      </c>
      <c r="K30726">
        <v>1026</v>
      </c>
      <c r="L30726">
        <v>7</v>
      </c>
      <c r="M30726" t="s">
        <v>135</v>
      </c>
    </row>
    <row r="30727" spans="1:13" hidden="1" x14ac:dyDescent="0.25">
      <c r="A30727" s="3">
        <v>40528</v>
      </c>
      <c r="B30727" s="16">
        <v>289555</v>
      </c>
      <c r="C30727">
        <v>99519.39</v>
      </c>
      <c r="D30727">
        <v>99519.25</v>
      </c>
      <c r="E30727">
        <v>10.65</v>
      </c>
      <c r="F30727">
        <v>10.646000000000001</v>
      </c>
      <c r="G30727" s="3">
        <v>40546</v>
      </c>
      <c r="H30727">
        <v>10</v>
      </c>
      <c r="I30727">
        <v>10.65</v>
      </c>
      <c r="J30727">
        <v>10.646000000000001</v>
      </c>
      <c r="K30727">
        <v>273</v>
      </c>
      <c r="L30727">
        <v>1</v>
      </c>
      <c r="M30727" t="s">
        <v>128</v>
      </c>
    </row>
    <row r="30728" spans="1:13" hidden="1" x14ac:dyDescent="0.25">
      <c r="A30728" s="3">
        <v>40529</v>
      </c>
      <c r="B30728" s="16">
        <v>0</v>
      </c>
      <c r="C30728">
        <v>19931.22</v>
      </c>
      <c r="D30728">
        <v>19982.14</v>
      </c>
      <c r="E30728">
        <v>0</v>
      </c>
      <c r="F30728">
        <v>0</v>
      </c>
      <c r="G30728" s="3">
        <v>45659</v>
      </c>
      <c r="H30728">
        <v>3473</v>
      </c>
      <c r="I30728">
        <v>0</v>
      </c>
      <c r="J30728">
        <v>0</v>
      </c>
      <c r="K30728">
        <v>0</v>
      </c>
      <c r="L30728">
        <v>35</v>
      </c>
      <c r="M30728" t="s">
        <v>189</v>
      </c>
    </row>
    <row r="30729" spans="1:13" hidden="1" x14ac:dyDescent="0.25">
      <c r="A30729" s="3">
        <v>40529</v>
      </c>
      <c r="B30729" s="16">
        <v>0</v>
      </c>
      <c r="C30729">
        <v>22385.279999999999</v>
      </c>
      <c r="D30729">
        <v>22438.43</v>
      </c>
      <c r="E30729">
        <v>0</v>
      </c>
      <c r="F30729">
        <v>0</v>
      </c>
      <c r="G30729" s="3">
        <v>45293</v>
      </c>
      <c r="H30729">
        <v>3224</v>
      </c>
      <c r="I30729">
        <v>0</v>
      </c>
      <c r="J30729">
        <v>0</v>
      </c>
      <c r="K30729">
        <v>0</v>
      </c>
      <c r="L30729">
        <v>34</v>
      </c>
      <c r="M30729" t="s">
        <v>194</v>
      </c>
    </row>
    <row r="30730" spans="1:13" hidden="1" x14ac:dyDescent="0.25">
      <c r="A30730" s="3">
        <v>40529</v>
      </c>
      <c r="B30730" s="16">
        <v>0</v>
      </c>
      <c r="C30730">
        <v>25084.09</v>
      </c>
      <c r="D30730">
        <v>25139.23</v>
      </c>
      <c r="E30730">
        <v>0</v>
      </c>
      <c r="F30730">
        <v>0</v>
      </c>
      <c r="G30730" s="3">
        <v>44928</v>
      </c>
      <c r="H30730">
        <v>2978</v>
      </c>
      <c r="I30730">
        <v>0</v>
      </c>
      <c r="J30730">
        <v>0</v>
      </c>
      <c r="K30730">
        <v>0</v>
      </c>
      <c r="L30730">
        <v>33</v>
      </c>
      <c r="M30730" t="s">
        <v>195</v>
      </c>
    </row>
    <row r="30731" spans="1:13" hidden="1" x14ac:dyDescent="0.25">
      <c r="A30731" s="3">
        <v>40529</v>
      </c>
      <c r="B30731" s="16">
        <v>0</v>
      </c>
      <c r="C30731">
        <v>32479.56</v>
      </c>
      <c r="D30731">
        <v>32537.95</v>
      </c>
      <c r="E30731">
        <v>0</v>
      </c>
      <c r="F30731">
        <v>0</v>
      </c>
      <c r="G30731" s="3">
        <v>44105</v>
      </c>
      <c r="H30731">
        <v>2422</v>
      </c>
      <c r="I30731">
        <v>0</v>
      </c>
      <c r="J30731">
        <v>0</v>
      </c>
      <c r="K30731">
        <v>0</v>
      </c>
      <c r="L30731">
        <v>30</v>
      </c>
      <c r="M30731" t="s">
        <v>196</v>
      </c>
    </row>
    <row r="30732" spans="1:13" hidden="1" x14ac:dyDescent="0.25">
      <c r="A30732" s="3">
        <v>40529</v>
      </c>
      <c r="B30732" s="16">
        <v>0</v>
      </c>
      <c r="C30732">
        <v>48543.16</v>
      </c>
      <c r="D30732">
        <v>48600.25</v>
      </c>
      <c r="E30732">
        <v>0</v>
      </c>
      <c r="F30732">
        <v>0</v>
      </c>
      <c r="G30732" s="3">
        <v>42828</v>
      </c>
      <c r="H30732">
        <v>1558</v>
      </c>
      <c r="I30732">
        <v>0</v>
      </c>
      <c r="J30732">
        <v>0</v>
      </c>
      <c r="K30732">
        <v>0</v>
      </c>
      <c r="L30732">
        <v>26</v>
      </c>
      <c r="M30732" t="s">
        <v>192</v>
      </c>
    </row>
    <row r="30733" spans="1:13" hidden="1" x14ac:dyDescent="0.25">
      <c r="A30733" s="3">
        <v>40529</v>
      </c>
      <c r="B30733" s="16">
        <v>100</v>
      </c>
      <c r="C30733">
        <v>39753.54</v>
      </c>
      <c r="D30733">
        <v>39812.57</v>
      </c>
      <c r="E30733">
        <v>12.14</v>
      </c>
      <c r="F30733">
        <v>12.14</v>
      </c>
      <c r="G30733" s="3">
        <v>43467</v>
      </c>
      <c r="H30733">
        <v>1987</v>
      </c>
      <c r="I30733">
        <v>12.14</v>
      </c>
      <c r="J30733">
        <v>12.14</v>
      </c>
      <c r="K30733">
        <v>1</v>
      </c>
      <c r="L30733">
        <v>28</v>
      </c>
      <c r="M30733" t="s">
        <v>168</v>
      </c>
    </row>
    <row r="30734" spans="1:13" hidden="1" x14ac:dyDescent="0.25">
      <c r="A30734" s="3">
        <v>40529</v>
      </c>
      <c r="B30734" s="16">
        <v>0</v>
      </c>
      <c r="C30734">
        <v>35399.919999999998</v>
      </c>
      <c r="D30734">
        <v>35458.83</v>
      </c>
      <c r="E30734">
        <v>0</v>
      </c>
      <c r="F30734">
        <v>0</v>
      </c>
      <c r="G30734" s="3">
        <v>43832</v>
      </c>
      <c r="H30734">
        <v>2235</v>
      </c>
      <c r="I30734">
        <v>0</v>
      </c>
      <c r="J30734">
        <v>0</v>
      </c>
      <c r="K30734">
        <v>0</v>
      </c>
      <c r="L30734">
        <v>29</v>
      </c>
      <c r="M30734" t="s">
        <v>179</v>
      </c>
    </row>
    <row r="30735" spans="1:13" hidden="1" x14ac:dyDescent="0.25">
      <c r="A30735" s="3">
        <v>40529</v>
      </c>
      <c r="B30735" s="16">
        <v>0</v>
      </c>
      <c r="C30735">
        <v>52933.85</v>
      </c>
      <c r="D30735">
        <v>53025.55</v>
      </c>
      <c r="E30735">
        <v>0</v>
      </c>
      <c r="F30735">
        <v>0</v>
      </c>
      <c r="G30735" s="3">
        <v>42552</v>
      </c>
      <c r="H30735">
        <v>1370</v>
      </c>
      <c r="I30735">
        <v>0</v>
      </c>
      <c r="J30735">
        <v>0</v>
      </c>
      <c r="K30735">
        <v>0</v>
      </c>
      <c r="L30735">
        <v>24</v>
      </c>
      <c r="M30735" t="s">
        <v>186</v>
      </c>
    </row>
    <row r="30736" spans="1:13" hidden="1" x14ac:dyDescent="0.25">
      <c r="A30736" s="3">
        <v>40529</v>
      </c>
      <c r="B30736" s="16">
        <v>0</v>
      </c>
      <c r="C30736">
        <v>44577.48</v>
      </c>
      <c r="D30736">
        <v>44635.78</v>
      </c>
      <c r="E30736">
        <v>0</v>
      </c>
      <c r="F30736">
        <v>0</v>
      </c>
      <c r="G30736" s="3">
        <v>43102</v>
      </c>
      <c r="H30736">
        <v>1742</v>
      </c>
      <c r="I30736">
        <v>0</v>
      </c>
      <c r="J30736">
        <v>0</v>
      </c>
      <c r="K30736">
        <v>0</v>
      </c>
      <c r="L30736">
        <v>27</v>
      </c>
      <c r="M30736" t="s">
        <v>150</v>
      </c>
    </row>
    <row r="30737" spans="1:13" hidden="1" x14ac:dyDescent="0.25">
      <c r="A30737" s="3">
        <v>40529</v>
      </c>
      <c r="B30737" s="16">
        <v>0</v>
      </c>
      <c r="C30737">
        <v>57627.75</v>
      </c>
      <c r="D30737">
        <v>57724.46</v>
      </c>
      <c r="E30737">
        <v>0</v>
      </c>
      <c r="F30737">
        <v>0</v>
      </c>
      <c r="G30737" s="3">
        <v>42278</v>
      </c>
      <c r="H30737">
        <v>1187</v>
      </c>
      <c r="I30737">
        <v>0</v>
      </c>
      <c r="J30737">
        <v>0</v>
      </c>
      <c r="K30737">
        <v>0</v>
      </c>
      <c r="L30737">
        <v>22</v>
      </c>
      <c r="M30737" t="s">
        <v>187</v>
      </c>
    </row>
    <row r="30738" spans="1:13" hidden="1" x14ac:dyDescent="0.25">
      <c r="A30738" s="3">
        <v>40529</v>
      </c>
      <c r="B30738" s="16">
        <v>0</v>
      </c>
      <c r="C30738">
        <v>60987.28</v>
      </c>
      <c r="D30738">
        <v>61042</v>
      </c>
      <c r="E30738">
        <v>0</v>
      </c>
      <c r="F30738">
        <v>0</v>
      </c>
      <c r="G30738" s="3">
        <v>42095</v>
      </c>
      <c r="H30738">
        <v>1062</v>
      </c>
      <c r="I30738">
        <v>0</v>
      </c>
      <c r="J30738">
        <v>0</v>
      </c>
      <c r="K30738">
        <v>0</v>
      </c>
      <c r="L30738">
        <v>20</v>
      </c>
      <c r="M30738" t="s">
        <v>169</v>
      </c>
    </row>
    <row r="30739" spans="1:13" hidden="1" x14ac:dyDescent="0.25">
      <c r="A30739" s="3">
        <v>40529</v>
      </c>
      <c r="B30739" s="16">
        <v>0</v>
      </c>
      <c r="C30739">
        <v>59353.17</v>
      </c>
      <c r="D30739">
        <v>59411.61</v>
      </c>
      <c r="E30739">
        <v>0</v>
      </c>
      <c r="F30739">
        <v>0</v>
      </c>
      <c r="G30739" s="3">
        <v>42186</v>
      </c>
      <c r="H30739">
        <v>1123</v>
      </c>
      <c r="I30739">
        <v>0</v>
      </c>
      <c r="J30739">
        <v>0</v>
      </c>
      <c r="K30739">
        <v>0</v>
      </c>
      <c r="L30739">
        <v>21</v>
      </c>
      <c r="M30739" t="s">
        <v>171</v>
      </c>
    </row>
    <row r="30740" spans="1:13" hidden="1" x14ac:dyDescent="0.25">
      <c r="A30740" s="3">
        <v>40529</v>
      </c>
      <c r="B30740" s="16">
        <v>45</v>
      </c>
      <c r="C30740">
        <v>64541.24</v>
      </c>
      <c r="D30740">
        <v>64566.73</v>
      </c>
      <c r="E30740">
        <v>12.25</v>
      </c>
      <c r="F30740">
        <v>12.25</v>
      </c>
      <c r="G30740" s="3">
        <v>41913</v>
      </c>
      <c r="H30740">
        <v>939</v>
      </c>
      <c r="I30740">
        <v>12.25</v>
      </c>
      <c r="J30740">
        <v>12.25</v>
      </c>
      <c r="K30740">
        <v>4</v>
      </c>
      <c r="L30740">
        <v>18</v>
      </c>
      <c r="M30740" t="s">
        <v>176</v>
      </c>
    </row>
    <row r="30741" spans="1:13" hidden="1" x14ac:dyDescent="0.25">
      <c r="A30741" s="3">
        <v>40529</v>
      </c>
      <c r="B30741" s="16">
        <v>0</v>
      </c>
      <c r="C30741">
        <v>68364.61</v>
      </c>
      <c r="D30741">
        <v>68400.600000000006</v>
      </c>
      <c r="E30741">
        <v>0</v>
      </c>
      <c r="F30741">
        <v>0</v>
      </c>
      <c r="G30741" s="3">
        <v>41730</v>
      </c>
      <c r="H30741">
        <v>813</v>
      </c>
      <c r="I30741">
        <v>0</v>
      </c>
      <c r="J30741">
        <v>0</v>
      </c>
      <c r="K30741">
        <v>0</v>
      </c>
      <c r="L30741">
        <v>16</v>
      </c>
      <c r="M30741" t="s">
        <v>170</v>
      </c>
    </row>
    <row r="30742" spans="1:13" hidden="1" x14ac:dyDescent="0.25">
      <c r="A30742" s="3">
        <v>40529</v>
      </c>
      <c r="B30742" s="16">
        <v>0</v>
      </c>
      <c r="C30742">
        <v>28134</v>
      </c>
      <c r="D30742">
        <v>28190.83</v>
      </c>
      <c r="E30742">
        <v>0</v>
      </c>
      <c r="F30742">
        <v>0</v>
      </c>
      <c r="G30742" s="3">
        <v>44564</v>
      </c>
      <c r="H30742">
        <v>2729</v>
      </c>
      <c r="I30742">
        <v>0</v>
      </c>
      <c r="J30742">
        <v>0</v>
      </c>
      <c r="K30742">
        <v>0</v>
      </c>
      <c r="L30742">
        <v>32</v>
      </c>
      <c r="M30742" t="s">
        <v>145</v>
      </c>
    </row>
    <row r="30743" spans="1:13" hidden="1" x14ac:dyDescent="0.25">
      <c r="A30743" s="3">
        <v>40529</v>
      </c>
      <c r="B30743" s="16">
        <v>50</v>
      </c>
      <c r="C30743">
        <v>66500.929999999993</v>
      </c>
      <c r="D30743">
        <v>66529.850000000006</v>
      </c>
      <c r="E30743">
        <v>12.26</v>
      </c>
      <c r="F30743">
        <v>12.26</v>
      </c>
      <c r="G30743" s="3">
        <v>41821</v>
      </c>
      <c r="H30743">
        <v>874</v>
      </c>
      <c r="I30743">
        <v>12.26</v>
      </c>
      <c r="J30743">
        <v>12.26</v>
      </c>
      <c r="K30743">
        <v>1</v>
      </c>
      <c r="L30743">
        <v>17</v>
      </c>
      <c r="M30743" t="s">
        <v>175</v>
      </c>
    </row>
    <row r="30744" spans="1:13" hidden="1" x14ac:dyDescent="0.25">
      <c r="A30744" s="3">
        <v>40529</v>
      </c>
      <c r="B30744" s="16">
        <v>0</v>
      </c>
      <c r="C30744">
        <v>72346.070000000007</v>
      </c>
      <c r="D30744">
        <v>72366.55</v>
      </c>
      <c r="E30744">
        <v>0</v>
      </c>
      <c r="F30744">
        <v>0</v>
      </c>
      <c r="G30744" s="3">
        <v>41548</v>
      </c>
      <c r="H30744">
        <v>691</v>
      </c>
      <c r="I30744">
        <v>0</v>
      </c>
      <c r="J30744">
        <v>0</v>
      </c>
      <c r="K30744">
        <v>0</v>
      </c>
      <c r="L30744">
        <v>14</v>
      </c>
      <c r="M30744" t="s">
        <v>156</v>
      </c>
    </row>
    <row r="30745" spans="1:13" hidden="1" x14ac:dyDescent="0.25">
      <c r="A30745" s="3">
        <v>40529</v>
      </c>
      <c r="B30745" s="16">
        <v>405</v>
      </c>
      <c r="C30745">
        <v>56004.92</v>
      </c>
      <c r="D30745">
        <v>56133.88</v>
      </c>
      <c r="E30745">
        <v>12.14</v>
      </c>
      <c r="F30745">
        <v>12.15</v>
      </c>
      <c r="G30745" s="3">
        <v>42373</v>
      </c>
      <c r="H30745">
        <v>1247</v>
      </c>
      <c r="I30745">
        <v>12.15</v>
      </c>
      <c r="J30745">
        <v>12.13</v>
      </c>
      <c r="K30745">
        <v>8</v>
      </c>
      <c r="L30745">
        <v>23</v>
      </c>
      <c r="M30745" t="s">
        <v>122</v>
      </c>
    </row>
    <row r="30746" spans="1:13" hidden="1" x14ac:dyDescent="0.25">
      <c r="A30746" s="3">
        <v>40529</v>
      </c>
      <c r="B30746" s="16">
        <v>690</v>
      </c>
      <c r="C30746">
        <v>74547.73</v>
      </c>
      <c r="D30746">
        <v>74535.5</v>
      </c>
      <c r="E30746">
        <v>12.36</v>
      </c>
      <c r="F30746">
        <v>12.35</v>
      </c>
      <c r="G30746" s="3">
        <v>41456</v>
      </c>
      <c r="H30746">
        <v>626</v>
      </c>
      <c r="I30746">
        <v>12.36</v>
      </c>
      <c r="J30746">
        <v>12.3</v>
      </c>
      <c r="K30746">
        <v>12</v>
      </c>
      <c r="L30746">
        <v>13</v>
      </c>
      <c r="M30746" t="s">
        <v>162</v>
      </c>
    </row>
    <row r="30747" spans="1:13" hidden="1" x14ac:dyDescent="0.25">
      <c r="A30747" s="3">
        <v>40529</v>
      </c>
      <c r="B30747" s="16">
        <v>105</v>
      </c>
      <c r="C30747">
        <v>81234.63</v>
      </c>
      <c r="D30747">
        <v>81258.880000000005</v>
      </c>
      <c r="E30747">
        <v>12.35</v>
      </c>
      <c r="F30747">
        <v>12.33</v>
      </c>
      <c r="G30747" s="3">
        <v>41183</v>
      </c>
      <c r="H30747">
        <v>445</v>
      </c>
      <c r="I30747">
        <v>12.35</v>
      </c>
      <c r="J30747">
        <v>12.33</v>
      </c>
      <c r="K30747">
        <v>2</v>
      </c>
      <c r="L30747">
        <v>10</v>
      </c>
      <c r="M30747" t="s">
        <v>151</v>
      </c>
    </row>
    <row r="30748" spans="1:13" hidden="1" x14ac:dyDescent="0.25">
      <c r="A30748" s="3">
        <v>40529</v>
      </c>
      <c r="B30748" s="16">
        <v>2390</v>
      </c>
      <c r="C30748">
        <v>76701.52</v>
      </c>
      <c r="D30748">
        <v>76721.759999999995</v>
      </c>
      <c r="E30748">
        <v>12.39</v>
      </c>
      <c r="F30748">
        <v>12.36</v>
      </c>
      <c r="G30748" s="3">
        <v>41365</v>
      </c>
      <c r="H30748">
        <v>563</v>
      </c>
      <c r="I30748">
        <v>12.4</v>
      </c>
      <c r="J30748">
        <v>12.32</v>
      </c>
      <c r="K30748">
        <v>9</v>
      </c>
      <c r="L30748">
        <v>12</v>
      </c>
      <c r="M30748" t="s">
        <v>161</v>
      </c>
    </row>
    <row r="30749" spans="1:13" hidden="1" x14ac:dyDescent="0.25">
      <c r="A30749" s="3">
        <v>40529</v>
      </c>
      <c r="B30749" s="16">
        <v>2190</v>
      </c>
      <c r="C30749">
        <v>86368</v>
      </c>
      <c r="D30749">
        <v>86352.39</v>
      </c>
      <c r="E30749">
        <v>12.034000000000001</v>
      </c>
      <c r="F30749">
        <v>12.05</v>
      </c>
      <c r="G30749" s="3">
        <v>41001</v>
      </c>
      <c r="H30749">
        <v>320</v>
      </c>
      <c r="I30749">
        <v>12.05</v>
      </c>
      <c r="J30749">
        <v>12.034000000000001</v>
      </c>
      <c r="K30749">
        <v>11</v>
      </c>
      <c r="L30749">
        <v>8</v>
      </c>
      <c r="M30749" t="s">
        <v>152</v>
      </c>
    </row>
    <row r="30750" spans="1:13" hidden="1" x14ac:dyDescent="0.25">
      <c r="A30750" s="3">
        <v>40529</v>
      </c>
      <c r="B30750" s="16">
        <v>10880</v>
      </c>
      <c r="C30750">
        <v>62667.02</v>
      </c>
      <c r="D30750">
        <v>62715.78</v>
      </c>
      <c r="E30750">
        <v>12.24</v>
      </c>
      <c r="F30750">
        <v>12.23</v>
      </c>
      <c r="G30750" s="3">
        <v>42006</v>
      </c>
      <c r="H30750">
        <v>1001</v>
      </c>
      <c r="I30750">
        <v>12.26</v>
      </c>
      <c r="J30750">
        <v>12.19</v>
      </c>
      <c r="K30750">
        <v>66</v>
      </c>
      <c r="L30750">
        <v>19</v>
      </c>
      <c r="M30750" t="s">
        <v>131</v>
      </c>
    </row>
    <row r="30751" spans="1:13" hidden="1" x14ac:dyDescent="0.25">
      <c r="A30751" s="3">
        <v>40529</v>
      </c>
      <c r="B30751" s="16">
        <v>5300</v>
      </c>
      <c r="C30751">
        <v>31554.73</v>
      </c>
      <c r="D30751">
        <v>31612.86</v>
      </c>
      <c r="E30751">
        <v>12.16</v>
      </c>
      <c r="F30751">
        <v>12.19</v>
      </c>
      <c r="G30751" s="3">
        <v>44200</v>
      </c>
      <c r="H30751">
        <v>2482</v>
      </c>
      <c r="I30751">
        <v>12.19</v>
      </c>
      <c r="J30751">
        <v>12.12</v>
      </c>
      <c r="K30751">
        <v>12</v>
      </c>
      <c r="L30751">
        <v>31</v>
      </c>
      <c r="M30751" t="s">
        <v>178</v>
      </c>
    </row>
    <row r="30752" spans="1:13" hidden="1" x14ac:dyDescent="0.25">
      <c r="A30752" s="3">
        <v>40529</v>
      </c>
      <c r="B30752" s="16">
        <v>5015</v>
      </c>
      <c r="C30752">
        <v>98716.07</v>
      </c>
      <c r="D30752">
        <v>98715.76</v>
      </c>
      <c r="E30752">
        <v>10.715</v>
      </c>
      <c r="F30752">
        <v>10.715</v>
      </c>
      <c r="G30752" s="3">
        <v>40575</v>
      </c>
      <c r="H30752">
        <v>29</v>
      </c>
      <c r="I30752">
        <v>10.72</v>
      </c>
      <c r="J30752">
        <v>10.715</v>
      </c>
      <c r="K30752">
        <v>4</v>
      </c>
      <c r="L30752">
        <v>2</v>
      </c>
      <c r="M30752" t="s">
        <v>197</v>
      </c>
    </row>
    <row r="30753" spans="1:13" hidden="1" x14ac:dyDescent="0.25">
      <c r="A30753" s="3">
        <v>40529</v>
      </c>
      <c r="B30753" s="16">
        <v>26590</v>
      </c>
      <c r="C30753">
        <v>49964.93</v>
      </c>
      <c r="D30753">
        <v>50021.45</v>
      </c>
      <c r="E30753">
        <v>12.22</v>
      </c>
      <c r="F30753">
        <v>12.17</v>
      </c>
      <c r="G30753" s="3">
        <v>42737</v>
      </c>
      <c r="H30753">
        <v>1496</v>
      </c>
      <c r="I30753">
        <v>12.22</v>
      </c>
      <c r="J30753">
        <v>12.11</v>
      </c>
      <c r="K30753">
        <v>205</v>
      </c>
      <c r="L30753">
        <v>25</v>
      </c>
      <c r="M30753" t="s">
        <v>119</v>
      </c>
    </row>
    <row r="30754" spans="1:13" hidden="1" x14ac:dyDescent="0.25">
      <c r="A30754" s="3">
        <v>40529</v>
      </c>
      <c r="B30754" s="16">
        <v>12490</v>
      </c>
      <c r="C30754">
        <v>91622.3</v>
      </c>
      <c r="D30754">
        <v>91606.080000000002</v>
      </c>
      <c r="E30754">
        <v>11.69</v>
      </c>
      <c r="F30754">
        <v>11.69</v>
      </c>
      <c r="G30754" s="3">
        <v>40819</v>
      </c>
      <c r="H30754">
        <v>197</v>
      </c>
      <c r="I30754">
        <v>11.7</v>
      </c>
      <c r="J30754">
        <v>11.65</v>
      </c>
      <c r="K30754">
        <v>32</v>
      </c>
      <c r="L30754">
        <v>6</v>
      </c>
      <c r="M30754" t="s">
        <v>118</v>
      </c>
    </row>
    <row r="30755" spans="1:13" hidden="1" x14ac:dyDescent="0.25">
      <c r="A30755" s="3">
        <v>40529</v>
      </c>
      <c r="B30755" s="16">
        <v>3100</v>
      </c>
      <c r="C30755">
        <v>97909.15</v>
      </c>
      <c r="D30755">
        <v>97908.72</v>
      </c>
      <c r="E30755">
        <v>10.79</v>
      </c>
      <c r="F30755">
        <v>10.785</v>
      </c>
      <c r="G30755" s="3">
        <v>40603</v>
      </c>
      <c r="H30755">
        <v>49</v>
      </c>
      <c r="I30755">
        <v>10.795</v>
      </c>
      <c r="J30755">
        <v>10.785</v>
      </c>
      <c r="K30755">
        <v>9</v>
      </c>
      <c r="L30755">
        <v>3</v>
      </c>
      <c r="M30755" t="s">
        <v>198</v>
      </c>
    </row>
    <row r="30756" spans="1:13" hidden="1" x14ac:dyDescent="0.25">
      <c r="A30756" s="3">
        <v>40529</v>
      </c>
      <c r="B30756" s="16">
        <v>13275</v>
      </c>
      <c r="C30756">
        <v>70280.66</v>
      </c>
      <c r="D30756">
        <v>70322.880000000005</v>
      </c>
      <c r="E30756">
        <v>12.35</v>
      </c>
      <c r="F30756">
        <v>12.28</v>
      </c>
      <c r="G30756" s="3">
        <v>41641</v>
      </c>
      <c r="H30756">
        <v>752</v>
      </c>
      <c r="I30756">
        <v>12.37</v>
      </c>
      <c r="J30756">
        <v>12.22</v>
      </c>
      <c r="K30756">
        <v>253</v>
      </c>
      <c r="L30756">
        <v>15</v>
      </c>
      <c r="M30756" t="s">
        <v>130</v>
      </c>
    </row>
    <row r="30757" spans="1:13" hidden="1" x14ac:dyDescent="0.25">
      <c r="A30757" s="3">
        <v>40529</v>
      </c>
      <c r="B30757" s="16">
        <v>78855</v>
      </c>
      <c r="C30757">
        <v>83780.23</v>
      </c>
      <c r="D30757">
        <v>83796.38</v>
      </c>
      <c r="E30757">
        <v>12.24</v>
      </c>
      <c r="F30757">
        <v>12.21</v>
      </c>
      <c r="G30757" s="3">
        <v>41092</v>
      </c>
      <c r="H30757">
        <v>382</v>
      </c>
      <c r="I30757">
        <v>12.24</v>
      </c>
      <c r="J30757">
        <v>12.18</v>
      </c>
      <c r="K30757">
        <v>273</v>
      </c>
      <c r="L30757">
        <v>9</v>
      </c>
      <c r="M30757" t="s">
        <v>149</v>
      </c>
    </row>
    <row r="30758" spans="1:13" hidden="1" x14ac:dyDescent="0.25">
      <c r="A30758" s="3">
        <v>40529</v>
      </c>
      <c r="B30758" s="16">
        <v>74825</v>
      </c>
      <c r="C30758">
        <v>78932.850000000006</v>
      </c>
      <c r="D30758">
        <v>78951.88</v>
      </c>
      <c r="E30758">
        <v>12.35</v>
      </c>
      <c r="F30758">
        <v>12.32</v>
      </c>
      <c r="G30758" s="3">
        <v>41276</v>
      </c>
      <c r="H30758">
        <v>504</v>
      </c>
      <c r="I30758">
        <v>12.36</v>
      </c>
      <c r="J30758">
        <v>12.27</v>
      </c>
      <c r="K30758">
        <v>479</v>
      </c>
      <c r="L30758">
        <v>11</v>
      </c>
      <c r="M30758" t="s">
        <v>121</v>
      </c>
    </row>
    <row r="30759" spans="1:13" hidden="1" x14ac:dyDescent="0.25">
      <c r="A30759" s="3">
        <v>40529</v>
      </c>
      <c r="B30759" s="16">
        <v>96075</v>
      </c>
      <c r="C30759">
        <v>94391.79</v>
      </c>
      <c r="D30759">
        <v>94385.18</v>
      </c>
      <c r="E30759">
        <v>11.39</v>
      </c>
      <c r="F30759">
        <v>11.39</v>
      </c>
      <c r="G30759" s="3">
        <v>40725</v>
      </c>
      <c r="H30759">
        <v>132</v>
      </c>
      <c r="I30759">
        <v>11.4</v>
      </c>
      <c r="J30759">
        <v>11.36</v>
      </c>
      <c r="K30759">
        <v>174</v>
      </c>
      <c r="L30759">
        <v>5</v>
      </c>
      <c r="M30759" t="s">
        <v>123</v>
      </c>
    </row>
    <row r="30760" spans="1:13" hidden="1" x14ac:dyDescent="0.25">
      <c r="A30760" s="3">
        <v>40529</v>
      </c>
      <c r="B30760" s="16">
        <v>148735</v>
      </c>
      <c r="C30760">
        <v>97036.27</v>
      </c>
      <c r="D30760">
        <v>97027.18</v>
      </c>
      <c r="E30760">
        <v>10.97</v>
      </c>
      <c r="F30760">
        <v>10.98</v>
      </c>
      <c r="G30760" s="3">
        <v>40634</v>
      </c>
      <c r="H30760">
        <v>70</v>
      </c>
      <c r="I30760">
        <v>11.03</v>
      </c>
      <c r="J30760">
        <v>10.95</v>
      </c>
      <c r="K30760">
        <v>108</v>
      </c>
      <c r="L30760">
        <v>4</v>
      </c>
      <c r="M30760" t="s">
        <v>117</v>
      </c>
    </row>
    <row r="30761" spans="1:13" hidden="1" x14ac:dyDescent="0.25">
      <c r="A30761" s="3">
        <v>40529</v>
      </c>
      <c r="B30761" s="16">
        <v>149305</v>
      </c>
      <c r="C30761">
        <v>89030.09</v>
      </c>
      <c r="D30761">
        <v>89009.02</v>
      </c>
      <c r="E30761">
        <v>11.84</v>
      </c>
      <c r="F30761">
        <v>11.86</v>
      </c>
      <c r="G30761" s="3">
        <v>40910</v>
      </c>
      <c r="H30761">
        <v>258</v>
      </c>
      <c r="I30761">
        <v>11.87</v>
      </c>
      <c r="J30761">
        <v>11.82</v>
      </c>
      <c r="K30761">
        <v>429</v>
      </c>
      <c r="L30761">
        <v>7</v>
      </c>
      <c r="M30761" t="s">
        <v>135</v>
      </c>
    </row>
    <row r="30762" spans="1:13" hidden="1" x14ac:dyDescent="0.25">
      <c r="A30762" s="3">
        <v>40529</v>
      </c>
      <c r="B30762" s="16">
        <v>213120</v>
      </c>
      <c r="C30762">
        <v>99559.19</v>
      </c>
      <c r="D30762">
        <v>99559.34</v>
      </c>
      <c r="E30762">
        <v>10.646000000000001</v>
      </c>
      <c r="F30762">
        <v>10.646000000000001</v>
      </c>
      <c r="G30762" s="3">
        <v>40546</v>
      </c>
      <c r="H30762">
        <v>9</v>
      </c>
      <c r="I30762">
        <v>10.648</v>
      </c>
      <c r="J30762">
        <v>10.646000000000001</v>
      </c>
      <c r="K30762">
        <v>41</v>
      </c>
      <c r="L30762">
        <v>1</v>
      </c>
      <c r="M30762" t="s">
        <v>128</v>
      </c>
    </row>
    <row r="30763" spans="1:13" hidden="1" x14ac:dyDescent="0.25">
      <c r="A30763" s="3">
        <v>40532</v>
      </c>
      <c r="B30763" s="16">
        <v>0</v>
      </c>
      <c r="C30763">
        <v>19990.16</v>
      </c>
      <c r="D30763">
        <v>20016.22</v>
      </c>
      <c r="E30763">
        <v>0</v>
      </c>
      <c r="F30763">
        <v>0</v>
      </c>
      <c r="G30763" s="3">
        <v>45659</v>
      </c>
      <c r="H30763">
        <v>3472</v>
      </c>
      <c r="I30763">
        <v>0</v>
      </c>
      <c r="J30763">
        <v>0</v>
      </c>
      <c r="K30763">
        <v>0</v>
      </c>
      <c r="L30763">
        <v>35</v>
      </c>
      <c r="M30763" t="s">
        <v>189</v>
      </c>
    </row>
    <row r="30764" spans="1:13" hidden="1" x14ac:dyDescent="0.25">
      <c r="A30764" s="3">
        <v>40532</v>
      </c>
      <c r="B30764" s="16">
        <v>0</v>
      </c>
      <c r="C30764">
        <v>22447.43</v>
      </c>
      <c r="D30764">
        <v>22474.68</v>
      </c>
      <c r="E30764">
        <v>0</v>
      </c>
      <c r="F30764">
        <v>0</v>
      </c>
      <c r="G30764" s="3">
        <v>45293</v>
      </c>
      <c r="H30764">
        <v>3223</v>
      </c>
      <c r="I30764">
        <v>0</v>
      </c>
      <c r="J30764">
        <v>0</v>
      </c>
      <c r="K30764">
        <v>0</v>
      </c>
      <c r="L30764">
        <v>34</v>
      </c>
      <c r="M30764" t="s">
        <v>194</v>
      </c>
    </row>
    <row r="30765" spans="1:13" hidden="1" x14ac:dyDescent="0.25">
      <c r="A30765" s="3">
        <v>40532</v>
      </c>
      <c r="B30765" s="16">
        <v>0</v>
      </c>
      <c r="C30765">
        <v>25149.32</v>
      </c>
      <c r="D30765">
        <v>25177.63</v>
      </c>
      <c r="E30765">
        <v>0</v>
      </c>
      <c r="F30765">
        <v>0</v>
      </c>
      <c r="G30765" s="3">
        <v>44928</v>
      </c>
      <c r="H30765">
        <v>2977</v>
      </c>
      <c r="I30765">
        <v>0</v>
      </c>
      <c r="J30765">
        <v>0</v>
      </c>
      <c r="K30765">
        <v>0</v>
      </c>
      <c r="L30765">
        <v>33</v>
      </c>
      <c r="M30765" t="s">
        <v>195</v>
      </c>
    </row>
    <row r="30766" spans="1:13" hidden="1" x14ac:dyDescent="0.25">
      <c r="A30766" s="3">
        <v>40532</v>
      </c>
      <c r="B30766" s="16">
        <v>0</v>
      </c>
      <c r="C30766">
        <v>32551.01</v>
      </c>
      <c r="D30766">
        <v>32578.29</v>
      </c>
      <c r="E30766">
        <v>0</v>
      </c>
      <c r="F30766">
        <v>0</v>
      </c>
      <c r="G30766" s="3">
        <v>44105</v>
      </c>
      <c r="H30766">
        <v>2421</v>
      </c>
      <c r="I30766">
        <v>0</v>
      </c>
      <c r="J30766">
        <v>0</v>
      </c>
      <c r="K30766">
        <v>0</v>
      </c>
      <c r="L30766">
        <v>30</v>
      </c>
      <c r="M30766" t="s">
        <v>196</v>
      </c>
    </row>
    <row r="30767" spans="1:13" hidden="1" x14ac:dyDescent="0.25">
      <c r="A30767" s="3">
        <v>40532</v>
      </c>
      <c r="B30767" s="16">
        <v>0</v>
      </c>
      <c r="C30767">
        <v>48619.75</v>
      </c>
      <c r="D30767">
        <v>48600.639999999999</v>
      </c>
      <c r="E30767">
        <v>0</v>
      </c>
      <c r="F30767">
        <v>0</v>
      </c>
      <c r="G30767" s="3">
        <v>42828</v>
      </c>
      <c r="H30767">
        <v>1557</v>
      </c>
      <c r="I30767">
        <v>0</v>
      </c>
      <c r="J30767">
        <v>0</v>
      </c>
      <c r="K30767">
        <v>0</v>
      </c>
      <c r="L30767">
        <v>26</v>
      </c>
      <c r="M30767" t="s">
        <v>192</v>
      </c>
    </row>
    <row r="30768" spans="1:13" hidden="1" x14ac:dyDescent="0.25">
      <c r="A30768" s="3">
        <v>40532</v>
      </c>
      <c r="B30768" s="16">
        <v>0</v>
      </c>
      <c r="C30768">
        <v>39828.550000000003</v>
      </c>
      <c r="D30768">
        <v>39836.43</v>
      </c>
      <c r="E30768">
        <v>0</v>
      </c>
      <c r="F30768">
        <v>0</v>
      </c>
      <c r="G30768" s="3">
        <v>43467</v>
      </c>
      <c r="H30768">
        <v>1986</v>
      </c>
      <c r="I30768">
        <v>0</v>
      </c>
      <c r="J30768">
        <v>0</v>
      </c>
      <c r="K30768">
        <v>0</v>
      </c>
      <c r="L30768">
        <v>28</v>
      </c>
      <c r="M30768" t="s">
        <v>168</v>
      </c>
    </row>
    <row r="30769" spans="1:13" hidden="1" x14ac:dyDescent="0.25">
      <c r="A30769" s="3">
        <v>40532</v>
      </c>
      <c r="B30769" s="16">
        <v>0</v>
      </c>
      <c r="C30769">
        <v>35473.06</v>
      </c>
      <c r="D30769">
        <v>35494.97</v>
      </c>
      <c r="E30769">
        <v>0</v>
      </c>
      <c r="F30769">
        <v>0</v>
      </c>
      <c r="G30769" s="3">
        <v>43832</v>
      </c>
      <c r="H30769">
        <v>2234</v>
      </c>
      <c r="I30769">
        <v>0</v>
      </c>
      <c r="J30769">
        <v>0</v>
      </c>
      <c r="K30769">
        <v>0</v>
      </c>
      <c r="L30769">
        <v>29</v>
      </c>
      <c r="M30769" t="s">
        <v>179</v>
      </c>
    </row>
    <row r="30770" spans="1:13" hidden="1" x14ac:dyDescent="0.25">
      <c r="A30770" s="3">
        <v>40532</v>
      </c>
      <c r="B30770" s="16">
        <v>0</v>
      </c>
      <c r="C30770">
        <v>53046.83</v>
      </c>
      <c r="D30770">
        <v>52987.05</v>
      </c>
      <c r="E30770">
        <v>0</v>
      </c>
      <c r="F30770">
        <v>0</v>
      </c>
      <c r="G30770" s="3">
        <v>42552</v>
      </c>
      <c r="H30770">
        <v>1369</v>
      </c>
      <c r="I30770">
        <v>0</v>
      </c>
      <c r="J30770">
        <v>0</v>
      </c>
      <c r="K30770">
        <v>0</v>
      </c>
      <c r="L30770">
        <v>24</v>
      </c>
      <c r="M30770" t="s">
        <v>186</v>
      </c>
    </row>
    <row r="30771" spans="1:13" hidden="1" x14ac:dyDescent="0.25">
      <c r="A30771" s="3">
        <v>40532</v>
      </c>
      <c r="B30771" s="16">
        <v>10</v>
      </c>
      <c r="C30771">
        <v>44653.69</v>
      </c>
      <c r="D30771">
        <v>44647.76</v>
      </c>
      <c r="E30771">
        <v>12.18</v>
      </c>
      <c r="F30771">
        <v>12.18</v>
      </c>
      <c r="G30771" s="3">
        <v>43102</v>
      </c>
      <c r="H30771">
        <v>1741</v>
      </c>
      <c r="I30771">
        <v>12.18</v>
      </c>
      <c r="J30771">
        <v>12.18</v>
      </c>
      <c r="K30771">
        <v>1</v>
      </c>
      <c r="L30771">
        <v>27</v>
      </c>
      <c r="M30771" t="s">
        <v>150</v>
      </c>
    </row>
    <row r="30772" spans="1:13" hidden="1" x14ac:dyDescent="0.25">
      <c r="A30772" s="3">
        <v>40532</v>
      </c>
      <c r="B30772" s="16">
        <v>25</v>
      </c>
      <c r="C30772">
        <v>57747.62</v>
      </c>
      <c r="D30772">
        <v>57657.3</v>
      </c>
      <c r="E30772">
        <v>12.17</v>
      </c>
      <c r="F30772">
        <v>12.17</v>
      </c>
      <c r="G30772" s="3">
        <v>42278</v>
      </c>
      <c r="H30772">
        <v>1186</v>
      </c>
      <c r="I30772">
        <v>12.17</v>
      </c>
      <c r="J30772">
        <v>12.17</v>
      </c>
      <c r="K30772">
        <v>1</v>
      </c>
      <c r="L30772">
        <v>22</v>
      </c>
      <c r="M30772" t="s">
        <v>187</v>
      </c>
    </row>
    <row r="30773" spans="1:13" hidden="1" x14ac:dyDescent="0.25">
      <c r="A30773" s="3">
        <v>40532</v>
      </c>
      <c r="B30773" s="16">
        <v>0</v>
      </c>
      <c r="C30773">
        <v>61066.5</v>
      </c>
      <c r="D30773">
        <v>60993.07</v>
      </c>
      <c r="E30773">
        <v>0</v>
      </c>
      <c r="F30773">
        <v>0</v>
      </c>
      <c r="G30773" s="3">
        <v>42095</v>
      </c>
      <c r="H30773">
        <v>1061</v>
      </c>
      <c r="I30773">
        <v>0</v>
      </c>
      <c r="J30773">
        <v>0</v>
      </c>
      <c r="K30773">
        <v>0</v>
      </c>
      <c r="L30773">
        <v>20</v>
      </c>
      <c r="M30773" t="s">
        <v>169</v>
      </c>
    </row>
    <row r="30774" spans="1:13" hidden="1" x14ac:dyDescent="0.25">
      <c r="A30774" s="3">
        <v>40532</v>
      </c>
      <c r="B30774" s="16">
        <v>0</v>
      </c>
      <c r="C30774">
        <v>59435.45</v>
      </c>
      <c r="D30774">
        <v>59354.91</v>
      </c>
      <c r="E30774">
        <v>0</v>
      </c>
      <c r="F30774">
        <v>0</v>
      </c>
      <c r="G30774" s="3">
        <v>42186</v>
      </c>
      <c r="H30774">
        <v>1122</v>
      </c>
      <c r="I30774">
        <v>0</v>
      </c>
      <c r="J30774">
        <v>0</v>
      </c>
      <c r="K30774">
        <v>0</v>
      </c>
      <c r="L30774">
        <v>21</v>
      </c>
      <c r="M30774" t="s">
        <v>171</v>
      </c>
    </row>
    <row r="30775" spans="1:13" hidden="1" x14ac:dyDescent="0.25">
      <c r="A30775" s="3">
        <v>40532</v>
      </c>
      <c r="B30775" s="16">
        <v>265</v>
      </c>
      <c r="C30775">
        <v>64592.639999999999</v>
      </c>
      <c r="D30775">
        <v>64552.84</v>
      </c>
      <c r="E30775">
        <v>12.27</v>
      </c>
      <c r="F30775">
        <v>12.27</v>
      </c>
      <c r="G30775" s="3">
        <v>41913</v>
      </c>
      <c r="H30775">
        <v>938</v>
      </c>
      <c r="I30775">
        <v>12.27</v>
      </c>
      <c r="J30775">
        <v>12.27</v>
      </c>
      <c r="K30775">
        <v>5</v>
      </c>
      <c r="L30775">
        <v>18</v>
      </c>
      <c r="M30775" t="s">
        <v>176</v>
      </c>
    </row>
    <row r="30776" spans="1:13" hidden="1" x14ac:dyDescent="0.25">
      <c r="A30776" s="3">
        <v>40532</v>
      </c>
      <c r="B30776" s="16">
        <v>0</v>
      </c>
      <c r="C30776">
        <v>68428.05</v>
      </c>
      <c r="D30776">
        <v>68390.080000000002</v>
      </c>
      <c r="E30776">
        <v>0</v>
      </c>
      <c r="F30776">
        <v>0</v>
      </c>
      <c r="G30776" s="3">
        <v>41730</v>
      </c>
      <c r="H30776">
        <v>812</v>
      </c>
      <c r="I30776">
        <v>0</v>
      </c>
      <c r="J30776">
        <v>0</v>
      </c>
      <c r="K30776">
        <v>0</v>
      </c>
      <c r="L30776">
        <v>16</v>
      </c>
      <c r="M30776" t="s">
        <v>170</v>
      </c>
    </row>
    <row r="30777" spans="1:13" hidden="1" x14ac:dyDescent="0.25">
      <c r="A30777" s="3">
        <v>40532</v>
      </c>
      <c r="B30777" s="16">
        <v>0</v>
      </c>
      <c r="C30777">
        <v>28202.14</v>
      </c>
      <c r="D30777">
        <v>28231.38</v>
      </c>
      <c r="E30777">
        <v>0</v>
      </c>
      <c r="F30777">
        <v>0</v>
      </c>
      <c r="G30777" s="3">
        <v>44564</v>
      </c>
      <c r="H30777">
        <v>2728</v>
      </c>
      <c r="I30777">
        <v>0</v>
      </c>
      <c r="J30777">
        <v>0</v>
      </c>
      <c r="K30777">
        <v>0</v>
      </c>
      <c r="L30777">
        <v>32</v>
      </c>
      <c r="M30777" t="s">
        <v>145</v>
      </c>
    </row>
    <row r="30778" spans="1:13" hidden="1" x14ac:dyDescent="0.25">
      <c r="A30778" s="3">
        <v>40532</v>
      </c>
      <c r="B30778" s="16">
        <v>0</v>
      </c>
      <c r="C30778">
        <v>66556.55</v>
      </c>
      <c r="D30778">
        <v>66518.66</v>
      </c>
      <c r="E30778">
        <v>0</v>
      </c>
      <c r="F30778">
        <v>0</v>
      </c>
      <c r="G30778" s="3">
        <v>41821</v>
      </c>
      <c r="H30778">
        <v>873</v>
      </c>
      <c r="I30778">
        <v>0</v>
      </c>
      <c r="J30778">
        <v>0</v>
      </c>
      <c r="K30778">
        <v>0</v>
      </c>
      <c r="L30778">
        <v>17</v>
      </c>
      <c r="M30778" t="s">
        <v>175</v>
      </c>
    </row>
    <row r="30779" spans="1:13" hidden="1" x14ac:dyDescent="0.25">
      <c r="A30779" s="3">
        <v>40532</v>
      </c>
      <c r="B30779" s="16">
        <v>15</v>
      </c>
      <c r="C30779">
        <v>72395.59</v>
      </c>
      <c r="D30779">
        <v>72347.92</v>
      </c>
      <c r="E30779">
        <v>12.34</v>
      </c>
      <c r="F30779">
        <v>12.34</v>
      </c>
      <c r="G30779" s="3">
        <v>41548</v>
      </c>
      <c r="H30779">
        <v>690</v>
      </c>
      <c r="I30779">
        <v>12.34</v>
      </c>
      <c r="J30779">
        <v>12.34</v>
      </c>
      <c r="K30779">
        <v>1</v>
      </c>
      <c r="L30779">
        <v>14</v>
      </c>
      <c r="M30779" t="s">
        <v>156</v>
      </c>
    </row>
    <row r="30780" spans="1:13" hidden="1" x14ac:dyDescent="0.25">
      <c r="A30780" s="3">
        <v>40532</v>
      </c>
      <c r="B30780" s="16">
        <v>2770</v>
      </c>
      <c r="C30780">
        <v>56156.41</v>
      </c>
      <c r="D30780">
        <v>56058.75</v>
      </c>
      <c r="E30780">
        <v>12.14</v>
      </c>
      <c r="F30780">
        <v>12.19</v>
      </c>
      <c r="G30780" s="3">
        <v>42373</v>
      </c>
      <c r="H30780">
        <v>1246</v>
      </c>
      <c r="I30780">
        <v>12.19</v>
      </c>
      <c r="J30780">
        <v>12.14</v>
      </c>
      <c r="K30780">
        <v>25</v>
      </c>
      <c r="L30780">
        <v>23</v>
      </c>
      <c r="M30780" t="s">
        <v>122</v>
      </c>
    </row>
    <row r="30781" spans="1:13" hidden="1" x14ac:dyDescent="0.25">
      <c r="A30781" s="3">
        <v>40532</v>
      </c>
      <c r="B30781" s="16">
        <v>105</v>
      </c>
      <c r="C30781">
        <v>74565.41</v>
      </c>
      <c r="D30781">
        <v>74569.95</v>
      </c>
      <c r="E30781">
        <v>12.32</v>
      </c>
      <c r="F30781">
        <v>12.35</v>
      </c>
      <c r="G30781" s="3">
        <v>41456</v>
      </c>
      <c r="H30781">
        <v>625</v>
      </c>
      <c r="I30781">
        <v>12.35</v>
      </c>
      <c r="J30781">
        <v>12.32</v>
      </c>
      <c r="K30781">
        <v>4</v>
      </c>
      <c r="L30781">
        <v>13</v>
      </c>
      <c r="M30781" t="s">
        <v>162</v>
      </c>
    </row>
    <row r="30782" spans="1:13" hidden="1" x14ac:dyDescent="0.25">
      <c r="A30782" s="3">
        <v>40532</v>
      </c>
      <c r="B30782" s="16">
        <v>0</v>
      </c>
      <c r="C30782">
        <v>81291.490000000005</v>
      </c>
      <c r="D30782">
        <v>81313.09</v>
      </c>
      <c r="E30782">
        <v>0</v>
      </c>
      <c r="F30782">
        <v>0</v>
      </c>
      <c r="G30782" s="3">
        <v>41183</v>
      </c>
      <c r="H30782">
        <v>444</v>
      </c>
      <c r="I30782">
        <v>0</v>
      </c>
      <c r="J30782">
        <v>0</v>
      </c>
      <c r="K30782">
        <v>0</v>
      </c>
      <c r="L30782">
        <v>10</v>
      </c>
      <c r="M30782" t="s">
        <v>151</v>
      </c>
    </row>
    <row r="30783" spans="1:13" hidden="1" x14ac:dyDescent="0.25">
      <c r="A30783" s="3">
        <v>40532</v>
      </c>
      <c r="B30783" s="16">
        <v>505</v>
      </c>
      <c r="C30783">
        <v>76752.55</v>
      </c>
      <c r="D30783">
        <v>76741.75</v>
      </c>
      <c r="E30783">
        <v>12.35</v>
      </c>
      <c r="F30783">
        <v>12.37</v>
      </c>
      <c r="G30783" s="3">
        <v>41365</v>
      </c>
      <c r="H30783">
        <v>562</v>
      </c>
      <c r="I30783">
        <v>12.37</v>
      </c>
      <c r="J30783">
        <v>12.35</v>
      </c>
      <c r="K30783">
        <v>3</v>
      </c>
      <c r="L30783">
        <v>12</v>
      </c>
      <c r="M30783" t="s">
        <v>161</v>
      </c>
    </row>
    <row r="30784" spans="1:13" hidden="1" x14ac:dyDescent="0.25">
      <c r="A30784" s="3">
        <v>40532</v>
      </c>
      <c r="B30784" s="16">
        <v>1840</v>
      </c>
      <c r="C30784">
        <v>86387.04</v>
      </c>
      <c r="D30784">
        <v>86351.75</v>
      </c>
      <c r="E30784">
        <v>12.06</v>
      </c>
      <c r="F30784">
        <v>12.09</v>
      </c>
      <c r="G30784" s="3">
        <v>41001</v>
      </c>
      <c r="H30784">
        <v>319</v>
      </c>
      <c r="I30784">
        <v>12.09</v>
      </c>
      <c r="J30784">
        <v>12.06</v>
      </c>
      <c r="K30784">
        <v>5</v>
      </c>
      <c r="L30784">
        <v>8</v>
      </c>
      <c r="M30784" t="s">
        <v>152</v>
      </c>
    </row>
    <row r="30785" spans="1:13" hidden="1" x14ac:dyDescent="0.25">
      <c r="A30785" s="3">
        <v>40532</v>
      </c>
      <c r="B30785" s="16">
        <v>1285</v>
      </c>
      <c r="C30785">
        <v>62740.95</v>
      </c>
      <c r="D30785">
        <v>62676.800000000003</v>
      </c>
      <c r="E30785">
        <v>12.22</v>
      </c>
      <c r="F30785">
        <v>12.28</v>
      </c>
      <c r="G30785" s="3">
        <v>42006</v>
      </c>
      <c r="H30785">
        <v>1000</v>
      </c>
      <c r="I30785">
        <v>12.28</v>
      </c>
      <c r="J30785">
        <v>12.22</v>
      </c>
      <c r="K30785">
        <v>9</v>
      </c>
      <c r="L30785">
        <v>19</v>
      </c>
      <c r="M30785" t="s">
        <v>131</v>
      </c>
    </row>
    <row r="30786" spans="1:13" hidden="1" x14ac:dyDescent="0.25">
      <c r="A30786" s="3">
        <v>40532</v>
      </c>
      <c r="B30786" s="16">
        <v>10</v>
      </c>
      <c r="C30786">
        <v>31625.55</v>
      </c>
      <c r="D30786">
        <v>31655.52</v>
      </c>
      <c r="E30786">
        <v>12.14</v>
      </c>
      <c r="F30786">
        <v>12.14</v>
      </c>
      <c r="G30786" s="3">
        <v>44200</v>
      </c>
      <c r="H30786">
        <v>2481</v>
      </c>
      <c r="I30786">
        <v>12.14</v>
      </c>
      <c r="J30786">
        <v>12.14</v>
      </c>
      <c r="K30786">
        <v>2</v>
      </c>
      <c r="L30786">
        <v>31</v>
      </c>
      <c r="M30786" t="s">
        <v>178</v>
      </c>
    </row>
    <row r="30787" spans="1:13" hidden="1" x14ac:dyDescent="0.25">
      <c r="A30787" s="3">
        <v>40532</v>
      </c>
      <c r="B30787" s="16">
        <v>615</v>
      </c>
      <c r="C30787">
        <v>98755.37</v>
      </c>
      <c r="D30787">
        <v>98754.54</v>
      </c>
      <c r="E30787">
        <v>10.739000000000001</v>
      </c>
      <c r="F30787">
        <v>10.725</v>
      </c>
      <c r="G30787" s="3">
        <v>40575</v>
      </c>
      <c r="H30787">
        <v>28</v>
      </c>
      <c r="I30787">
        <v>10.739000000000001</v>
      </c>
      <c r="J30787">
        <v>10.72</v>
      </c>
      <c r="K30787">
        <v>5</v>
      </c>
      <c r="L30787">
        <v>2</v>
      </c>
      <c r="M30787" t="s">
        <v>197</v>
      </c>
    </row>
    <row r="30788" spans="1:13" hidden="1" x14ac:dyDescent="0.25">
      <c r="A30788" s="3">
        <v>40532</v>
      </c>
      <c r="B30788" s="16">
        <v>14120</v>
      </c>
      <c r="C30788">
        <v>50041.52</v>
      </c>
      <c r="D30788">
        <v>50017.37</v>
      </c>
      <c r="E30788">
        <v>12.17</v>
      </c>
      <c r="F30788">
        <v>12.23</v>
      </c>
      <c r="G30788" s="3">
        <v>42737</v>
      </c>
      <c r="H30788">
        <v>1495</v>
      </c>
      <c r="I30788">
        <v>12.24</v>
      </c>
      <c r="J30788">
        <v>12.14</v>
      </c>
      <c r="K30788">
        <v>118</v>
      </c>
      <c r="L30788">
        <v>25</v>
      </c>
      <c r="M30788" t="s">
        <v>119</v>
      </c>
    </row>
    <row r="30789" spans="1:13" hidden="1" x14ac:dyDescent="0.25">
      <c r="A30789" s="3">
        <v>40532</v>
      </c>
      <c r="B30789" s="16">
        <v>2660</v>
      </c>
      <c r="C30789">
        <v>91642.84</v>
      </c>
      <c r="D30789">
        <v>91633.279999999999</v>
      </c>
      <c r="E30789">
        <v>11.68</v>
      </c>
      <c r="F30789">
        <v>11.71</v>
      </c>
      <c r="G30789" s="3">
        <v>40819</v>
      </c>
      <c r="H30789">
        <v>196</v>
      </c>
      <c r="I30789">
        <v>11.72</v>
      </c>
      <c r="J30789">
        <v>11.68</v>
      </c>
      <c r="K30789">
        <v>8</v>
      </c>
      <c r="L30789">
        <v>6</v>
      </c>
      <c r="M30789" t="s">
        <v>118</v>
      </c>
    </row>
    <row r="30790" spans="1:13" hidden="1" x14ac:dyDescent="0.25">
      <c r="A30790" s="3">
        <v>40532</v>
      </c>
      <c r="B30790" s="16">
        <v>485</v>
      </c>
      <c r="C30790">
        <v>97948.01</v>
      </c>
      <c r="D30790">
        <v>97944.05</v>
      </c>
      <c r="E30790">
        <v>10.8</v>
      </c>
      <c r="F30790">
        <v>10.81</v>
      </c>
      <c r="G30790" s="3">
        <v>40603</v>
      </c>
      <c r="H30790">
        <v>48</v>
      </c>
      <c r="I30790">
        <v>10.83</v>
      </c>
      <c r="J30790">
        <v>10.8</v>
      </c>
      <c r="K30790">
        <v>6</v>
      </c>
      <c r="L30790">
        <v>3</v>
      </c>
      <c r="M30790" t="s">
        <v>198</v>
      </c>
    </row>
    <row r="30791" spans="1:13" hidden="1" x14ac:dyDescent="0.25">
      <c r="A30791" s="3">
        <v>40532</v>
      </c>
      <c r="B30791" s="16">
        <v>11805</v>
      </c>
      <c r="C30791">
        <v>70351.100000000006</v>
      </c>
      <c r="D30791">
        <v>70317.179999999993</v>
      </c>
      <c r="E30791">
        <v>12.27</v>
      </c>
      <c r="F30791">
        <v>12.32</v>
      </c>
      <c r="G30791" s="3">
        <v>41641</v>
      </c>
      <c r="H30791">
        <v>751</v>
      </c>
      <c r="I30791">
        <v>12.33</v>
      </c>
      <c r="J30791">
        <v>12.25</v>
      </c>
      <c r="K30791">
        <v>153</v>
      </c>
      <c r="L30791">
        <v>15</v>
      </c>
      <c r="M30791" t="s">
        <v>130</v>
      </c>
    </row>
    <row r="30792" spans="1:13" hidden="1" x14ac:dyDescent="0.25">
      <c r="A30792" s="3">
        <v>40532</v>
      </c>
      <c r="B30792" s="16">
        <v>16675</v>
      </c>
      <c r="C30792">
        <v>83830.009999999995</v>
      </c>
      <c r="D30792">
        <v>83800.34</v>
      </c>
      <c r="E30792">
        <v>12.204000000000001</v>
      </c>
      <c r="F30792">
        <v>12.24</v>
      </c>
      <c r="G30792" s="3">
        <v>41092</v>
      </c>
      <c r="H30792">
        <v>381</v>
      </c>
      <c r="I30792">
        <v>12.24</v>
      </c>
      <c r="J30792">
        <v>12.18</v>
      </c>
      <c r="K30792">
        <v>110</v>
      </c>
      <c r="L30792">
        <v>9</v>
      </c>
      <c r="M30792" t="s">
        <v>149</v>
      </c>
    </row>
    <row r="30793" spans="1:13" hidden="1" x14ac:dyDescent="0.25">
      <c r="A30793" s="3">
        <v>40532</v>
      </c>
      <c r="B30793" s="16">
        <v>54805</v>
      </c>
      <c r="C30793">
        <v>78983.56</v>
      </c>
      <c r="D30793">
        <v>78973.97</v>
      </c>
      <c r="E30793">
        <v>12.32</v>
      </c>
      <c r="F30793">
        <v>12.33</v>
      </c>
      <c r="G30793" s="3">
        <v>41276</v>
      </c>
      <c r="H30793">
        <v>503</v>
      </c>
      <c r="I30793">
        <v>12.34</v>
      </c>
      <c r="J30793">
        <v>12.27</v>
      </c>
      <c r="K30793">
        <v>342</v>
      </c>
      <c r="L30793">
        <v>11</v>
      </c>
      <c r="M30793" t="s">
        <v>121</v>
      </c>
    </row>
    <row r="30794" spans="1:13" hidden="1" x14ac:dyDescent="0.25">
      <c r="A30794" s="3">
        <v>40532</v>
      </c>
      <c r="B30794" s="16">
        <v>49935</v>
      </c>
      <c r="C30794">
        <v>94423.06</v>
      </c>
      <c r="D30794">
        <v>94425.59</v>
      </c>
      <c r="E30794">
        <v>11.4</v>
      </c>
      <c r="F30794">
        <v>11.4</v>
      </c>
      <c r="G30794" s="3">
        <v>40725</v>
      </c>
      <c r="H30794">
        <v>131</v>
      </c>
      <c r="I30794">
        <v>11.41</v>
      </c>
      <c r="J30794">
        <v>11.38</v>
      </c>
      <c r="K30794">
        <v>108</v>
      </c>
      <c r="L30794">
        <v>5</v>
      </c>
      <c r="M30794" t="s">
        <v>123</v>
      </c>
    </row>
    <row r="30795" spans="1:13" hidden="1" x14ac:dyDescent="0.25">
      <c r="A30795" s="3">
        <v>40532</v>
      </c>
      <c r="B30795" s="16">
        <v>43135</v>
      </c>
      <c r="C30795">
        <v>97066.12</v>
      </c>
      <c r="D30795">
        <v>97064.8</v>
      </c>
      <c r="E30795">
        <v>10.99</v>
      </c>
      <c r="F30795">
        <v>10.98</v>
      </c>
      <c r="G30795" s="3">
        <v>40634</v>
      </c>
      <c r="H30795">
        <v>69</v>
      </c>
      <c r="I30795">
        <v>11</v>
      </c>
      <c r="J30795">
        <v>10.98</v>
      </c>
      <c r="K30795">
        <v>62</v>
      </c>
      <c r="L30795">
        <v>4</v>
      </c>
      <c r="M30795" t="s">
        <v>117</v>
      </c>
    </row>
    <row r="30796" spans="1:13" hidden="1" x14ac:dyDescent="0.25">
      <c r="A30796" s="3">
        <v>40532</v>
      </c>
      <c r="B30796" s="16">
        <v>117245</v>
      </c>
      <c r="C30796">
        <v>89044.74</v>
      </c>
      <c r="D30796">
        <v>89015.61</v>
      </c>
      <c r="E30796">
        <v>11.855</v>
      </c>
      <c r="F30796">
        <v>11.9</v>
      </c>
      <c r="G30796" s="3">
        <v>40910</v>
      </c>
      <c r="H30796">
        <v>257</v>
      </c>
      <c r="I30796">
        <v>11.9</v>
      </c>
      <c r="J30796">
        <v>11.84</v>
      </c>
      <c r="K30796">
        <v>362</v>
      </c>
      <c r="L30796">
        <v>7</v>
      </c>
      <c r="M30796" t="s">
        <v>135</v>
      </c>
    </row>
    <row r="30797" spans="1:13" hidden="1" x14ac:dyDescent="0.25">
      <c r="A30797" s="3">
        <v>40532</v>
      </c>
      <c r="B30797" s="16">
        <v>164500</v>
      </c>
      <c r="C30797">
        <v>99599.29</v>
      </c>
      <c r="D30797">
        <v>99599.35</v>
      </c>
      <c r="E30797">
        <v>10.647</v>
      </c>
      <c r="F30797">
        <v>10.648</v>
      </c>
      <c r="G30797" s="3">
        <v>40546</v>
      </c>
      <c r="H30797">
        <v>8</v>
      </c>
      <c r="I30797">
        <v>10.648</v>
      </c>
      <c r="J30797">
        <v>10.646000000000001</v>
      </c>
      <c r="K30797">
        <v>44</v>
      </c>
      <c r="L30797">
        <v>1</v>
      </c>
      <c r="M30797" t="s">
        <v>128</v>
      </c>
    </row>
    <row r="30798" spans="1:13" hidden="1" x14ac:dyDescent="0.25">
      <c r="A30798" s="3">
        <v>40533</v>
      </c>
      <c r="B30798" s="16">
        <v>0</v>
      </c>
      <c r="C30798">
        <v>20024.25</v>
      </c>
      <c r="D30798">
        <v>19975.46</v>
      </c>
      <c r="E30798">
        <v>0</v>
      </c>
      <c r="F30798">
        <v>0</v>
      </c>
      <c r="G30798" s="3">
        <v>45659</v>
      </c>
      <c r="H30798">
        <v>3471</v>
      </c>
      <c r="I30798">
        <v>0</v>
      </c>
      <c r="J30798">
        <v>0</v>
      </c>
      <c r="K30798">
        <v>0</v>
      </c>
      <c r="L30798">
        <v>35</v>
      </c>
      <c r="M30798" t="s">
        <v>189</v>
      </c>
    </row>
    <row r="30799" spans="1:13" hidden="1" x14ac:dyDescent="0.25">
      <c r="A30799" s="3">
        <v>40533</v>
      </c>
      <c r="B30799" s="16">
        <v>0</v>
      </c>
      <c r="C30799">
        <v>22483.7</v>
      </c>
      <c r="D30799">
        <v>22432.95</v>
      </c>
      <c r="E30799">
        <v>0</v>
      </c>
      <c r="F30799">
        <v>0</v>
      </c>
      <c r="G30799" s="3">
        <v>45293</v>
      </c>
      <c r="H30799">
        <v>3222</v>
      </c>
      <c r="I30799">
        <v>0</v>
      </c>
      <c r="J30799">
        <v>0</v>
      </c>
      <c r="K30799">
        <v>0</v>
      </c>
      <c r="L30799">
        <v>34</v>
      </c>
      <c r="M30799" t="s">
        <v>194</v>
      </c>
    </row>
    <row r="30800" spans="1:13" hidden="1" x14ac:dyDescent="0.25">
      <c r="A30800" s="3">
        <v>40533</v>
      </c>
      <c r="B30800" s="16">
        <v>0</v>
      </c>
      <c r="C30800">
        <v>25187.73</v>
      </c>
      <c r="D30800">
        <v>25135.3</v>
      </c>
      <c r="E30800">
        <v>0</v>
      </c>
      <c r="F30800">
        <v>0</v>
      </c>
      <c r="G30800" s="3">
        <v>44928</v>
      </c>
      <c r="H30800">
        <v>2976</v>
      </c>
      <c r="I30800">
        <v>0</v>
      </c>
      <c r="J30800">
        <v>0</v>
      </c>
      <c r="K30800">
        <v>0</v>
      </c>
      <c r="L30800">
        <v>33</v>
      </c>
      <c r="M30800" t="s">
        <v>195</v>
      </c>
    </row>
    <row r="30801" spans="1:13" hidden="1" x14ac:dyDescent="0.25">
      <c r="A30801" s="3">
        <v>40533</v>
      </c>
      <c r="B30801" s="16">
        <v>0</v>
      </c>
      <c r="C30801">
        <v>32591.360000000001</v>
      </c>
      <c r="D30801">
        <v>32539.360000000001</v>
      </c>
      <c r="E30801">
        <v>0</v>
      </c>
      <c r="F30801">
        <v>0</v>
      </c>
      <c r="G30801" s="3">
        <v>44105</v>
      </c>
      <c r="H30801">
        <v>2420</v>
      </c>
      <c r="I30801">
        <v>0</v>
      </c>
      <c r="J30801">
        <v>0</v>
      </c>
      <c r="K30801">
        <v>0</v>
      </c>
      <c r="L30801">
        <v>30</v>
      </c>
      <c r="M30801" t="s">
        <v>196</v>
      </c>
    </row>
    <row r="30802" spans="1:13" hidden="1" x14ac:dyDescent="0.25">
      <c r="A30802" s="3">
        <v>40533</v>
      </c>
      <c r="B30802" s="16">
        <v>0</v>
      </c>
      <c r="C30802">
        <v>48620.14</v>
      </c>
      <c r="D30802">
        <v>48614.65</v>
      </c>
      <c r="E30802">
        <v>0</v>
      </c>
      <c r="F30802">
        <v>0</v>
      </c>
      <c r="G30802" s="3">
        <v>42828</v>
      </c>
      <c r="H30802">
        <v>1556</v>
      </c>
      <c r="I30802">
        <v>0</v>
      </c>
      <c r="J30802">
        <v>0</v>
      </c>
      <c r="K30802">
        <v>0</v>
      </c>
      <c r="L30802">
        <v>26</v>
      </c>
      <c r="M30802" t="s">
        <v>192</v>
      </c>
    </row>
    <row r="30803" spans="1:13" hidden="1" x14ac:dyDescent="0.25">
      <c r="A30803" s="3">
        <v>40533</v>
      </c>
      <c r="B30803" s="16">
        <v>0</v>
      </c>
      <c r="C30803">
        <v>39852.42</v>
      </c>
      <c r="D30803">
        <v>39814.81</v>
      </c>
      <c r="E30803">
        <v>0</v>
      </c>
      <c r="F30803">
        <v>0</v>
      </c>
      <c r="G30803" s="3">
        <v>43467</v>
      </c>
      <c r="H30803">
        <v>1985</v>
      </c>
      <c r="I30803">
        <v>0</v>
      </c>
      <c r="J30803">
        <v>0</v>
      </c>
      <c r="K30803">
        <v>0</v>
      </c>
      <c r="L30803">
        <v>28</v>
      </c>
      <c r="M30803" t="s">
        <v>168</v>
      </c>
    </row>
    <row r="30804" spans="1:13" hidden="1" x14ac:dyDescent="0.25">
      <c r="A30804" s="3">
        <v>40533</v>
      </c>
      <c r="B30804" s="16">
        <v>0</v>
      </c>
      <c r="C30804">
        <v>35509.21</v>
      </c>
      <c r="D30804">
        <v>35462.730000000003</v>
      </c>
      <c r="E30804">
        <v>0</v>
      </c>
      <c r="F30804">
        <v>0</v>
      </c>
      <c r="G30804" s="3">
        <v>43832</v>
      </c>
      <c r="H30804">
        <v>2233</v>
      </c>
      <c r="I30804">
        <v>0</v>
      </c>
      <c r="J30804">
        <v>0</v>
      </c>
      <c r="K30804">
        <v>0</v>
      </c>
      <c r="L30804">
        <v>29</v>
      </c>
      <c r="M30804" t="s">
        <v>179</v>
      </c>
    </row>
    <row r="30805" spans="1:13" hidden="1" x14ac:dyDescent="0.25">
      <c r="A30805" s="3">
        <v>40533</v>
      </c>
      <c r="B30805" s="16">
        <v>0</v>
      </c>
      <c r="C30805">
        <v>53008.31</v>
      </c>
      <c r="D30805">
        <v>53011.23</v>
      </c>
      <c r="E30805">
        <v>0</v>
      </c>
      <c r="F30805">
        <v>0</v>
      </c>
      <c r="G30805" s="3">
        <v>42552</v>
      </c>
      <c r="H30805">
        <v>1368</v>
      </c>
      <c r="I30805">
        <v>0</v>
      </c>
      <c r="J30805">
        <v>0</v>
      </c>
      <c r="K30805">
        <v>0</v>
      </c>
      <c r="L30805">
        <v>24</v>
      </c>
      <c r="M30805" t="s">
        <v>186</v>
      </c>
    </row>
    <row r="30806" spans="1:13" hidden="1" x14ac:dyDescent="0.25">
      <c r="A30806" s="3">
        <v>40533</v>
      </c>
      <c r="B30806" s="16">
        <v>0</v>
      </c>
      <c r="C30806">
        <v>57680.44</v>
      </c>
      <c r="D30806">
        <v>57688.57</v>
      </c>
      <c r="E30806">
        <v>0</v>
      </c>
      <c r="F30806">
        <v>0</v>
      </c>
      <c r="G30806" s="3">
        <v>42278</v>
      </c>
      <c r="H30806">
        <v>1185</v>
      </c>
      <c r="I30806">
        <v>0</v>
      </c>
      <c r="J30806">
        <v>0</v>
      </c>
      <c r="K30806">
        <v>0</v>
      </c>
      <c r="L30806">
        <v>22</v>
      </c>
      <c r="M30806" t="s">
        <v>187</v>
      </c>
    </row>
    <row r="30807" spans="1:13" hidden="1" x14ac:dyDescent="0.25">
      <c r="A30807" s="3">
        <v>40533</v>
      </c>
      <c r="B30807" s="16">
        <v>2085</v>
      </c>
      <c r="C30807">
        <v>44665.68</v>
      </c>
      <c r="D30807">
        <v>44640.21</v>
      </c>
      <c r="E30807">
        <v>12.19</v>
      </c>
      <c r="F30807">
        <v>12.19</v>
      </c>
      <c r="G30807" s="3">
        <v>43102</v>
      </c>
      <c r="H30807">
        <v>1740</v>
      </c>
      <c r="I30807">
        <v>12.19</v>
      </c>
      <c r="J30807">
        <v>12.1</v>
      </c>
      <c r="K30807">
        <v>5</v>
      </c>
      <c r="L30807">
        <v>27</v>
      </c>
      <c r="M30807" t="s">
        <v>150</v>
      </c>
    </row>
    <row r="30808" spans="1:13" hidden="1" x14ac:dyDescent="0.25">
      <c r="A30808" s="3">
        <v>40533</v>
      </c>
      <c r="B30808" s="16">
        <v>0</v>
      </c>
      <c r="C30808">
        <v>61017.55</v>
      </c>
      <c r="D30808">
        <v>61037.3</v>
      </c>
      <c r="E30808">
        <v>0</v>
      </c>
      <c r="F30808">
        <v>0</v>
      </c>
      <c r="G30808" s="3">
        <v>42095</v>
      </c>
      <c r="H30808">
        <v>1060</v>
      </c>
      <c r="I30808">
        <v>0</v>
      </c>
      <c r="J30808">
        <v>0</v>
      </c>
      <c r="K30808">
        <v>0</v>
      </c>
      <c r="L30808">
        <v>20</v>
      </c>
      <c r="M30808" t="s">
        <v>169</v>
      </c>
    </row>
    <row r="30809" spans="1:13" hidden="1" x14ac:dyDescent="0.25">
      <c r="A30809" s="3">
        <v>40533</v>
      </c>
      <c r="B30809" s="16">
        <v>0</v>
      </c>
      <c r="C30809">
        <v>59378.73</v>
      </c>
      <c r="D30809">
        <v>59394.03</v>
      </c>
      <c r="E30809">
        <v>0</v>
      </c>
      <c r="F30809">
        <v>0</v>
      </c>
      <c r="G30809" s="3">
        <v>42186</v>
      </c>
      <c r="H30809">
        <v>1121</v>
      </c>
      <c r="I30809">
        <v>0</v>
      </c>
      <c r="J30809">
        <v>0</v>
      </c>
      <c r="K30809">
        <v>0</v>
      </c>
      <c r="L30809">
        <v>21</v>
      </c>
      <c r="M30809" t="s">
        <v>171</v>
      </c>
    </row>
    <row r="30810" spans="1:13" hidden="1" x14ac:dyDescent="0.25">
      <c r="A30810" s="3">
        <v>40533</v>
      </c>
      <c r="B30810" s="16">
        <v>0</v>
      </c>
      <c r="C30810">
        <v>64578.75</v>
      </c>
      <c r="D30810">
        <v>64571.63</v>
      </c>
      <c r="E30810">
        <v>0</v>
      </c>
      <c r="F30810">
        <v>0</v>
      </c>
      <c r="G30810" s="3">
        <v>41913</v>
      </c>
      <c r="H30810">
        <v>937</v>
      </c>
      <c r="I30810">
        <v>0</v>
      </c>
      <c r="J30810">
        <v>0</v>
      </c>
      <c r="K30810">
        <v>0</v>
      </c>
      <c r="L30810">
        <v>18</v>
      </c>
      <c r="M30810" t="s">
        <v>176</v>
      </c>
    </row>
    <row r="30811" spans="1:13" hidden="1" x14ac:dyDescent="0.25">
      <c r="A30811" s="3">
        <v>40533</v>
      </c>
      <c r="B30811" s="16">
        <v>0</v>
      </c>
      <c r="C30811">
        <v>68417.52</v>
      </c>
      <c r="D30811">
        <v>68377.679999999993</v>
      </c>
      <c r="E30811">
        <v>0</v>
      </c>
      <c r="F30811">
        <v>0</v>
      </c>
      <c r="G30811" s="3">
        <v>41730</v>
      </c>
      <c r="H30811">
        <v>811</v>
      </c>
      <c r="I30811">
        <v>0</v>
      </c>
      <c r="J30811">
        <v>0</v>
      </c>
      <c r="K30811">
        <v>0</v>
      </c>
      <c r="L30811">
        <v>16</v>
      </c>
      <c r="M30811" t="s">
        <v>170</v>
      </c>
    </row>
    <row r="30812" spans="1:13" hidden="1" x14ac:dyDescent="0.25">
      <c r="A30812" s="3">
        <v>40533</v>
      </c>
      <c r="B30812" s="16">
        <v>0</v>
      </c>
      <c r="C30812">
        <v>28242.71</v>
      </c>
      <c r="D30812">
        <v>28188.93</v>
      </c>
      <c r="E30812">
        <v>0</v>
      </c>
      <c r="F30812">
        <v>0</v>
      </c>
      <c r="G30812" s="3">
        <v>44564</v>
      </c>
      <c r="H30812">
        <v>2727</v>
      </c>
      <c r="I30812">
        <v>0</v>
      </c>
      <c r="J30812">
        <v>0</v>
      </c>
      <c r="K30812">
        <v>0</v>
      </c>
      <c r="L30812">
        <v>32</v>
      </c>
      <c r="M30812" t="s">
        <v>145</v>
      </c>
    </row>
    <row r="30813" spans="1:13" hidden="1" x14ac:dyDescent="0.25">
      <c r="A30813" s="3">
        <v>40533</v>
      </c>
      <c r="B30813" s="16">
        <v>0</v>
      </c>
      <c r="C30813">
        <v>66545.350000000006</v>
      </c>
      <c r="D30813">
        <v>66497.17</v>
      </c>
      <c r="E30813">
        <v>0</v>
      </c>
      <c r="F30813">
        <v>0</v>
      </c>
      <c r="G30813" s="3">
        <v>41821</v>
      </c>
      <c r="H30813">
        <v>872</v>
      </c>
      <c r="I30813">
        <v>0</v>
      </c>
      <c r="J30813">
        <v>0</v>
      </c>
      <c r="K30813">
        <v>0</v>
      </c>
      <c r="L30813">
        <v>17</v>
      </c>
      <c r="M30813" t="s">
        <v>175</v>
      </c>
    </row>
    <row r="30814" spans="1:13" hidden="1" x14ac:dyDescent="0.25">
      <c r="A30814" s="3">
        <v>40533</v>
      </c>
      <c r="B30814" s="16">
        <v>0</v>
      </c>
      <c r="C30814">
        <v>72376.95</v>
      </c>
      <c r="D30814">
        <v>72336.61</v>
      </c>
      <c r="E30814">
        <v>0</v>
      </c>
      <c r="F30814">
        <v>0</v>
      </c>
      <c r="G30814" s="3">
        <v>41548</v>
      </c>
      <c r="H30814">
        <v>689</v>
      </c>
      <c r="I30814">
        <v>0</v>
      </c>
      <c r="J30814">
        <v>0</v>
      </c>
      <c r="K30814">
        <v>0</v>
      </c>
      <c r="L30814">
        <v>14</v>
      </c>
      <c r="M30814" t="s">
        <v>156</v>
      </c>
    </row>
    <row r="30815" spans="1:13" hidden="1" x14ac:dyDescent="0.25">
      <c r="A30815" s="3">
        <v>40533</v>
      </c>
      <c r="B30815" s="16">
        <v>2065</v>
      </c>
      <c r="C30815">
        <v>56081.25</v>
      </c>
      <c r="D30815">
        <v>56084.34</v>
      </c>
      <c r="E30815">
        <v>12.2</v>
      </c>
      <c r="F30815">
        <v>12.19</v>
      </c>
      <c r="G30815" s="3">
        <v>42373</v>
      </c>
      <c r="H30815">
        <v>1245</v>
      </c>
      <c r="I30815">
        <v>12.2</v>
      </c>
      <c r="J30815">
        <v>12.1</v>
      </c>
      <c r="K30815">
        <v>7</v>
      </c>
      <c r="L30815">
        <v>23</v>
      </c>
      <c r="M30815" t="s">
        <v>122</v>
      </c>
    </row>
    <row r="30816" spans="1:13" hidden="1" x14ac:dyDescent="0.25">
      <c r="A30816" s="3">
        <v>40533</v>
      </c>
      <c r="B30816" s="16">
        <v>410</v>
      </c>
      <c r="C30816">
        <v>74599.87</v>
      </c>
      <c r="D30816">
        <v>74470.94</v>
      </c>
      <c r="E30816">
        <v>12.35</v>
      </c>
      <c r="F30816">
        <v>12.41</v>
      </c>
      <c r="G30816" s="3">
        <v>41456</v>
      </c>
      <c r="H30816">
        <v>624</v>
      </c>
      <c r="I30816">
        <v>12.41</v>
      </c>
      <c r="J30816">
        <v>12.35</v>
      </c>
      <c r="K30816">
        <v>3</v>
      </c>
      <c r="L30816">
        <v>13</v>
      </c>
      <c r="M30816" t="s">
        <v>162</v>
      </c>
    </row>
    <row r="30817" spans="1:13" hidden="1" x14ac:dyDescent="0.25">
      <c r="A30817" s="3">
        <v>40533</v>
      </c>
      <c r="B30817" s="16">
        <v>1350</v>
      </c>
      <c r="C30817">
        <v>81345.72</v>
      </c>
      <c r="D30817">
        <v>81198.37</v>
      </c>
      <c r="E30817">
        <v>12.31</v>
      </c>
      <c r="F30817">
        <v>12.4</v>
      </c>
      <c r="G30817" s="3">
        <v>41183</v>
      </c>
      <c r="H30817">
        <v>443</v>
      </c>
      <c r="I30817">
        <v>12.4</v>
      </c>
      <c r="J30817">
        <v>12.31</v>
      </c>
      <c r="K30817">
        <v>4</v>
      </c>
      <c r="L30817">
        <v>10</v>
      </c>
      <c r="M30817" t="s">
        <v>151</v>
      </c>
    </row>
    <row r="30818" spans="1:13" hidden="1" x14ac:dyDescent="0.25">
      <c r="A30818" s="3">
        <v>40533</v>
      </c>
      <c r="B30818" s="16">
        <v>870</v>
      </c>
      <c r="C30818">
        <v>76772.55</v>
      </c>
      <c r="D30818">
        <v>76684.460000000006</v>
      </c>
      <c r="E30818">
        <v>12.42</v>
      </c>
      <c r="F30818">
        <v>12.43</v>
      </c>
      <c r="G30818" s="3">
        <v>41365</v>
      </c>
      <c r="H30818">
        <v>561</v>
      </c>
      <c r="I30818">
        <v>12.43</v>
      </c>
      <c r="J30818">
        <v>12.42</v>
      </c>
      <c r="K30818">
        <v>4</v>
      </c>
      <c r="L30818">
        <v>12</v>
      </c>
      <c r="M30818" t="s">
        <v>161</v>
      </c>
    </row>
    <row r="30819" spans="1:13" hidden="1" x14ac:dyDescent="0.25">
      <c r="A30819" s="3">
        <v>40533</v>
      </c>
      <c r="B30819" s="16">
        <v>1890</v>
      </c>
      <c r="C30819">
        <v>86386.4</v>
      </c>
      <c r="D30819">
        <v>86302.05</v>
      </c>
      <c r="E30819">
        <v>12.07</v>
      </c>
      <c r="F30819">
        <v>12.18</v>
      </c>
      <c r="G30819" s="3">
        <v>41001</v>
      </c>
      <c r="H30819">
        <v>318</v>
      </c>
      <c r="I30819">
        <v>12.18</v>
      </c>
      <c r="J30819">
        <v>12.07</v>
      </c>
      <c r="K30819">
        <v>10</v>
      </c>
      <c r="L30819">
        <v>8</v>
      </c>
      <c r="M30819" t="s">
        <v>152</v>
      </c>
    </row>
    <row r="30820" spans="1:13" hidden="1" x14ac:dyDescent="0.25">
      <c r="A30820" s="3">
        <v>40533</v>
      </c>
      <c r="B30820" s="16">
        <v>3870</v>
      </c>
      <c r="C30820">
        <v>62701.95</v>
      </c>
      <c r="D30820">
        <v>62728.11</v>
      </c>
      <c r="E30820">
        <v>12.23</v>
      </c>
      <c r="F30820">
        <v>12.25</v>
      </c>
      <c r="G30820" s="3">
        <v>42006</v>
      </c>
      <c r="H30820">
        <v>999</v>
      </c>
      <c r="I30820">
        <v>12.27</v>
      </c>
      <c r="J30820">
        <v>12.18</v>
      </c>
      <c r="K30820">
        <v>27</v>
      </c>
      <c r="L30820">
        <v>19</v>
      </c>
      <c r="M30820" t="s">
        <v>131</v>
      </c>
    </row>
    <row r="30821" spans="1:13" hidden="1" x14ac:dyDescent="0.25">
      <c r="A30821" s="3">
        <v>40533</v>
      </c>
      <c r="B30821" s="16">
        <v>4650</v>
      </c>
      <c r="C30821">
        <v>31668.22</v>
      </c>
      <c r="D30821">
        <v>31613.53</v>
      </c>
      <c r="E30821">
        <v>12.21</v>
      </c>
      <c r="F30821">
        <v>12.2</v>
      </c>
      <c r="G30821" s="3">
        <v>44200</v>
      </c>
      <c r="H30821">
        <v>2480</v>
      </c>
      <c r="I30821">
        <v>12.22</v>
      </c>
      <c r="J30821">
        <v>12.15</v>
      </c>
      <c r="K30821">
        <v>15</v>
      </c>
      <c r="L30821">
        <v>31</v>
      </c>
      <c r="M30821" t="s">
        <v>178</v>
      </c>
    </row>
    <row r="30822" spans="1:13" hidden="1" x14ac:dyDescent="0.25">
      <c r="A30822" s="3">
        <v>40533</v>
      </c>
      <c r="B30822" s="16">
        <v>11215</v>
      </c>
      <c r="C30822">
        <v>98794.17</v>
      </c>
      <c r="D30822">
        <v>98792.88</v>
      </c>
      <c r="E30822">
        <v>10.72</v>
      </c>
      <c r="F30822">
        <v>10.74</v>
      </c>
      <c r="G30822" s="3">
        <v>40575</v>
      </c>
      <c r="H30822">
        <v>27</v>
      </c>
      <c r="I30822">
        <v>10.74</v>
      </c>
      <c r="J30822">
        <v>10.72</v>
      </c>
      <c r="K30822">
        <v>13</v>
      </c>
      <c r="L30822">
        <v>2</v>
      </c>
      <c r="M30822" t="s">
        <v>197</v>
      </c>
    </row>
    <row r="30823" spans="1:13" hidden="1" x14ac:dyDescent="0.25">
      <c r="A30823" s="3">
        <v>40533</v>
      </c>
      <c r="B30823" s="16">
        <v>29145</v>
      </c>
      <c r="C30823">
        <v>50037.440000000002</v>
      </c>
      <c r="D30823">
        <v>50040.19</v>
      </c>
      <c r="E30823">
        <v>12.18</v>
      </c>
      <c r="F30823">
        <v>12.14</v>
      </c>
      <c r="G30823" s="3">
        <v>42737</v>
      </c>
      <c r="H30823">
        <v>1494</v>
      </c>
      <c r="I30823">
        <v>12.22</v>
      </c>
      <c r="J30823">
        <v>12.1</v>
      </c>
      <c r="K30823">
        <v>423</v>
      </c>
      <c r="L30823">
        <v>25</v>
      </c>
      <c r="M30823" t="s">
        <v>119</v>
      </c>
    </row>
    <row r="30824" spans="1:13" hidden="1" x14ac:dyDescent="0.25">
      <c r="A30824" s="3">
        <v>40533</v>
      </c>
      <c r="B30824" s="16">
        <v>2245</v>
      </c>
      <c r="C30824">
        <v>91670.05</v>
      </c>
      <c r="D30824">
        <v>91609.09</v>
      </c>
      <c r="E30824">
        <v>11.71</v>
      </c>
      <c r="F30824">
        <v>11.8</v>
      </c>
      <c r="G30824" s="3">
        <v>40819</v>
      </c>
      <c r="H30824">
        <v>195</v>
      </c>
      <c r="I30824">
        <v>11.8</v>
      </c>
      <c r="J30824">
        <v>11.71</v>
      </c>
      <c r="K30824">
        <v>10</v>
      </c>
      <c r="L30824">
        <v>6</v>
      </c>
      <c r="M30824" t="s">
        <v>118</v>
      </c>
    </row>
    <row r="30825" spans="1:13" hidden="1" x14ac:dyDescent="0.25">
      <c r="A30825" s="3">
        <v>40533</v>
      </c>
      <c r="B30825" s="16">
        <v>53825</v>
      </c>
      <c r="C30825">
        <v>97983.35</v>
      </c>
      <c r="D30825">
        <v>97978.69</v>
      </c>
      <c r="E30825">
        <v>10.81</v>
      </c>
      <c r="F30825">
        <v>10.85</v>
      </c>
      <c r="G30825" s="3">
        <v>40603</v>
      </c>
      <c r="H30825">
        <v>47</v>
      </c>
      <c r="I30825">
        <v>10.85</v>
      </c>
      <c r="J30825">
        <v>10.8</v>
      </c>
      <c r="K30825">
        <v>28</v>
      </c>
      <c r="L30825">
        <v>3</v>
      </c>
      <c r="M30825" t="s">
        <v>198</v>
      </c>
    </row>
    <row r="30826" spans="1:13" hidden="1" x14ac:dyDescent="0.25">
      <c r="A30826" s="3">
        <v>40533</v>
      </c>
      <c r="B30826" s="16">
        <v>16700</v>
      </c>
      <c r="C30826">
        <v>70345.399999999994</v>
      </c>
      <c r="D30826">
        <v>70311.59</v>
      </c>
      <c r="E30826">
        <v>12.27</v>
      </c>
      <c r="F30826">
        <v>12.3</v>
      </c>
      <c r="G30826" s="3">
        <v>41641</v>
      </c>
      <c r="H30826">
        <v>750</v>
      </c>
      <c r="I30826">
        <v>12.33</v>
      </c>
      <c r="J30826">
        <v>12.24</v>
      </c>
      <c r="K30826">
        <v>265</v>
      </c>
      <c r="L30826">
        <v>15</v>
      </c>
      <c r="M30826" t="s">
        <v>130</v>
      </c>
    </row>
    <row r="30827" spans="1:13" hidden="1" x14ac:dyDescent="0.25">
      <c r="A30827" s="3">
        <v>40533</v>
      </c>
      <c r="B30827" s="16">
        <v>62260</v>
      </c>
      <c r="C30827">
        <v>83833.97</v>
      </c>
      <c r="D30827">
        <v>83724.72</v>
      </c>
      <c r="E30827">
        <v>12.19</v>
      </c>
      <c r="F30827">
        <v>12.32</v>
      </c>
      <c r="G30827" s="3">
        <v>41092</v>
      </c>
      <c r="H30827">
        <v>380</v>
      </c>
      <c r="I30827">
        <v>12.33</v>
      </c>
      <c r="J30827">
        <v>12.19</v>
      </c>
      <c r="K30827">
        <v>318</v>
      </c>
      <c r="L30827">
        <v>9</v>
      </c>
      <c r="M30827" t="s">
        <v>149</v>
      </c>
    </row>
    <row r="30828" spans="1:13" hidden="1" x14ac:dyDescent="0.25">
      <c r="A30828" s="3">
        <v>40533</v>
      </c>
      <c r="B30828" s="16">
        <v>127625</v>
      </c>
      <c r="C30828">
        <v>79005.66</v>
      </c>
      <c r="D30828">
        <v>78910.64</v>
      </c>
      <c r="E30828">
        <v>12.32</v>
      </c>
      <c r="F30828">
        <v>12.39</v>
      </c>
      <c r="G30828" s="3">
        <v>41276</v>
      </c>
      <c r="H30828">
        <v>502</v>
      </c>
      <c r="I30828">
        <v>12.4</v>
      </c>
      <c r="J30828">
        <v>12.27</v>
      </c>
      <c r="K30828">
        <v>968</v>
      </c>
      <c r="L30828">
        <v>11</v>
      </c>
      <c r="M30828" t="s">
        <v>121</v>
      </c>
    </row>
    <row r="30829" spans="1:13" hidden="1" x14ac:dyDescent="0.25">
      <c r="A30829" s="3">
        <v>40533</v>
      </c>
      <c r="B30829" s="16">
        <v>358955</v>
      </c>
      <c r="C30829">
        <v>94463.48</v>
      </c>
      <c r="D30829">
        <v>94425.76</v>
      </c>
      <c r="E30829">
        <v>11.39</v>
      </c>
      <c r="F30829">
        <v>11.49</v>
      </c>
      <c r="G30829" s="3">
        <v>40725</v>
      </c>
      <c r="H30829">
        <v>130</v>
      </c>
      <c r="I30829">
        <v>11.49</v>
      </c>
      <c r="J30829">
        <v>11.36</v>
      </c>
      <c r="K30829">
        <v>734</v>
      </c>
      <c r="L30829">
        <v>5</v>
      </c>
      <c r="M30829" t="s">
        <v>123</v>
      </c>
    </row>
    <row r="30830" spans="1:13" hidden="1" x14ac:dyDescent="0.25">
      <c r="A30830" s="3">
        <v>40533</v>
      </c>
      <c r="B30830" s="16">
        <v>557945</v>
      </c>
      <c r="C30830">
        <v>97103.75</v>
      </c>
      <c r="D30830">
        <v>97092.65</v>
      </c>
      <c r="E30830">
        <v>10.97</v>
      </c>
      <c r="F30830">
        <v>11.05</v>
      </c>
      <c r="G30830" s="3">
        <v>40634</v>
      </c>
      <c r="H30830">
        <v>68</v>
      </c>
      <c r="I30830">
        <v>11.05</v>
      </c>
      <c r="J30830">
        <v>10.97</v>
      </c>
      <c r="K30830">
        <v>244</v>
      </c>
      <c r="L30830">
        <v>4</v>
      </c>
      <c r="M30830" t="s">
        <v>117</v>
      </c>
    </row>
    <row r="30831" spans="1:13" hidden="1" x14ac:dyDescent="0.25">
      <c r="A30831" s="3">
        <v>40533</v>
      </c>
      <c r="B30831" s="16">
        <v>522530</v>
      </c>
      <c r="C30831">
        <v>89051.33</v>
      </c>
      <c r="D30831">
        <v>88965.07</v>
      </c>
      <c r="E30831">
        <v>11.895</v>
      </c>
      <c r="F30831">
        <v>11.99</v>
      </c>
      <c r="G30831" s="3">
        <v>40910</v>
      </c>
      <c r="H30831">
        <v>256</v>
      </c>
      <c r="I30831">
        <v>12</v>
      </c>
      <c r="J30831">
        <v>11.85</v>
      </c>
      <c r="K30831">
        <v>1636</v>
      </c>
      <c r="L30831">
        <v>7</v>
      </c>
      <c r="M30831" t="s">
        <v>135</v>
      </c>
    </row>
    <row r="30832" spans="1:13" hidden="1" x14ac:dyDescent="0.25">
      <c r="A30832" s="3">
        <v>40533</v>
      </c>
      <c r="B30832" s="16">
        <v>173695</v>
      </c>
      <c r="C30832">
        <v>99639.32</v>
      </c>
      <c r="D30832">
        <v>99639.22</v>
      </c>
      <c r="E30832">
        <v>10.648</v>
      </c>
      <c r="F30832">
        <v>10.65</v>
      </c>
      <c r="G30832" s="3">
        <v>40546</v>
      </c>
      <c r="H30832">
        <v>7</v>
      </c>
      <c r="I30832">
        <v>10.654999999999999</v>
      </c>
      <c r="J30832">
        <v>10.646000000000001</v>
      </c>
      <c r="K30832">
        <v>59</v>
      </c>
      <c r="L30832">
        <v>1</v>
      </c>
      <c r="M30832" t="s">
        <v>128</v>
      </c>
    </row>
    <row r="30833" spans="1:13" hidden="1" x14ac:dyDescent="0.25">
      <c r="A30833" s="3">
        <v>40534</v>
      </c>
      <c r="B30833" s="16">
        <v>0</v>
      </c>
      <c r="C30833">
        <v>19983.48</v>
      </c>
      <c r="D30833">
        <v>20540.86</v>
      </c>
      <c r="E30833">
        <v>0</v>
      </c>
      <c r="F30833">
        <v>0</v>
      </c>
      <c r="G30833" s="3">
        <v>45659</v>
      </c>
      <c r="H30833">
        <v>3470</v>
      </c>
      <c r="I30833">
        <v>0</v>
      </c>
      <c r="J30833">
        <v>0</v>
      </c>
      <c r="K30833">
        <v>0</v>
      </c>
      <c r="L30833">
        <v>35</v>
      </c>
      <c r="M30833" t="s">
        <v>189</v>
      </c>
    </row>
    <row r="30834" spans="1:13" hidden="1" x14ac:dyDescent="0.25">
      <c r="A30834" s="3">
        <v>40534</v>
      </c>
      <c r="B30834" s="16">
        <v>0</v>
      </c>
      <c r="C30834">
        <v>22441.95</v>
      </c>
      <c r="D30834">
        <v>23022.31</v>
      </c>
      <c r="E30834">
        <v>0</v>
      </c>
      <c r="F30834">
        <v>0</v>
      </c>
      <c r="G30834" s="3">
        <v>45293</v>
      </c>
      <c r="H30834">
        <v>3221</v>
      </c>
      <c r="I30834">
        <v>0</v>
      </c>
      <c r="J30834">
        <v>0</v>
      </c>
      <c r="K30834">
        <v>0</v>
      </c>
      <c r="L30834">
        <v>34</v>
      </c>
      <c r="M30834" t="s">
        <v>194</v>
      </c>
    </row>
    <row r="30835" spans="1:13" hidden="1" x14ac:dyDescent="0.25">
      <c r="A30835" s="3">
        <v>40534</v>
      </c>
      <c r="B30835" s="16">
        <v>0</v>
      </c>
      <c r="C30835">
        <v>25145.39</v>
      </c>
      <c r="D30835">
        <v>25745.68</v>
      </c>
      <c r="E30835">
        <v>0</v>
      </c>
      <c r="F30835">
        <v>0</v>
      </c>
      <c r="G30835" s="3">
        <v>44928</v>
      </c>
      <c r="H30835">
        <v>2975</v>
      </c>
      <c r="I30835">
        <v>0</v>
      </c>
      <c r="J30835">
        <v>0</v>
      </c>
      <c r="K30835">
        <v>0</v>
      </c>
      <c r="L30835">
        <v>33</v>
      </c>
      <c r="M30835" t="s">
        <v>195</v>
      </c>
    </row>
    <row r="30836" spans="1:13" hidden="1" x14ac:dyDescent="0.25">
      <c r="A30836" s="3">
        <v>40534</v>
      </c>
      <c r="B30836" s="16">
        <v>0</v>
      </c>
      <c r="C30836">
        <v>32552.42</v>
      </c>
      <c r="D30836">
        <v>33180.31</v>
      </c>
      <c r="E30836">
        <v>0</v>
      </c>
      <c r="F30836">
        <v>0</v>
      </c>
      <c r="G30836" s="3">
        <v>44105</v>
      </c>
      <c r="H30836">
        <v>2419</v>
      </c>
      <c r="I30836">
        <v>0</v>
      </c>
      <c r="J30836">
        <v>0</v>
      </c>
      <c r="K30836">
        <v>0</v>
      </c>
      <c r="L30836">
        <v>30</v>
      </c>
      <c r="M30836" t="s">
        <v>196</v>
      </c>
    </row>
    <row r="30837" spans="1:13" hidden="1" x14ac:dyDescent="0.25">
      <c r="A30837" s="3">
        <v>40534</v>
      </c>
      <c r="B30837" s="16">
        <v>0</v>
      </c>
      <c r="C30837">
        <v>48634.16</v>
      </c>
      <c r="D30837">
        <v>49230.87</v>
      </c>
      <c r="E30837">
        <v>0</v>
      </c>
      <c r="F30837">
        <v>0</v>
      </c>
      <c r="G30837" s="3">
        <v>42828</v>
      </c>
      <c r="H30837">
        <v>1555</v>
      </c>
      <c r="I30837">
        <v>0</v>
      </c>
      <c r="J30837">
        <v>0</v>
      </c>
      <c r="K30837">
        <v>0</v>
      </c>
      <c r="L30837">
        <v>26</v>
      </c>
      <c r="M30837" t="s">
        <v>192</v>
      </c>
    </row>
    <row r="30838" spans="1:13" hidden="1" x14ac:dyDescent="0.25">
      <c r="A30838" s="3">
        <v>40534</v>
      </c>
      <c r="B30838" s="16">
        <v>0</v>
      </c>
      <c r="C30838">
        <v>39830.79</v>
      </c>
      <c r="D30838">
        <v>40446.07</v>
      </c>
      <c r="E30838">
        <v>0</v>
      </c>
      <c r="F30838">
        <v>0</v>
      </c>
      <c r="G30838" s="3">
        <v>43467</v>
      </c>
      <c r="H30838">
        <v>1984</v>
      </c>
      <c r="I30838">
        <v>0</v>
      </c>
      <c r="J30838">
        <v>0</v>
      </c>
      <c r="K30838">
        <v>0</v>
      </c>
      <c r="L30838">
        <v>28</v>
      </c>
      <c r="M30838" t="s">
        <v>168</v>
      </c>
    </row>
    <row r="30839" spans="1:13" hidden="1" x14ac:dyDescent="0.25">
      <c r="A30839" s="3">
        <v>40534</v>
      </c>
      <c r="B30839" s="16">
        <v>495</v>
      </c>
      <c r="C30839">
        <v>53032.5</v>
      </c>
      <c r="D30839">
        <v>53602.22</v>
      </c>
      <c r="E30839">
        <v>12.1</v>
      </c>
      <c r="F30839">
        <v>12.1</v>
      </c>
      <c r="G30839" s="3">
        <v>42552</v>
      </c>
      <c r="H30839">
        <v>1367</v>
      </c>
      <c r="I30839">
        <v>12.1</v>
      </c>
      <c r="J30839">
        <v>12.1</v>
      </c>
      <c r="K30839">
        <v>3</v>
      </c>
      <c r="L30839">
        <v>24</v>
      </c>
      <c r="M30839" t="s">
        <v>186</v>
      </c>
    </row>
    <row r="30840" spans="1:13" hidden="1" x14ac:dyDescent="0.25">
      <c r="A30840" s="3">
        <v>40534</v>
      </c>
      <c r="B30840" s="16">
        <v>590</v>
      </c>
      <c r="C30840">
        <v>35476.959999999999</v>
      </c>
      <c r="D30840">
        <v>36102.800000000003</v>
      </c>
      <c r="E30840">
        <v>12.1</v>
      </c>
      <c r="F30840">
        <v>12.1</v>
      </c>
      <c r="G30840" s="3">
        <v>43832</v>
      </c>
      <c r="H30840">
        <v>2232</v>
      </c>
      <c r="I30840">
        <v>12.1</v>
      </c>
      <c r="J30840">
        <v>12.1</v>
      </c>
      <c r="K30840">
        <v>3</v>
      </c>
      <c r="L30840">
        <v>29</v>
      </c>
      <c r="M30840" t="s">
        <v>179</v>
      </c>
    </row>
    <row r="30841" spans="1:13" hidden="1" x14ac:dyDescent="0.25">
      <c r="A30841" s="3">
        <v>40534</v>
      </c>
      <c r="B30841" s="16">
        <v>2830</v>
      </c>
      <c r="C30841">
        <v>44658.12</v>
      </c>
      <c r="D30841">
        <v>45250.85</v>
      </c>
      <c r="E30841">
        <v>12.09</v>
      </c>
      <c r="F30841">
        <v>11.96</v>
      </c>
      <c r="G30841" s="3">
        <v>43102</v>
      </c>
      <c r="H30841">
        <v>1739</v>
      </c>
      <c r="I30841">
        <v>12.09</v>
      </c>
      <c r="J30841">
        <v>11.96</v>
      </c>
      <c r="K30841">
        <v>13</v>
      </c>
      <c r="L30841">
        <v>27</v>
      </c>
      <c r="M30841" t="s">
        <v>150</v>
      </c>
    </row>
    <row r="30842" spans="1:13" hidden="1" x14ac:dyDescent="0.25">
      <c r="A30842" s="3">
        <v>40534</v>
      </c>
      <c r="B30842" s="16">
        <v>2840</v>
      </c>
      <c r="C30842">
        <v>57711.72</v>
      </c>
      <c r="D30842">
        <v>58092.11</v>
      </c>
      <c r="E30842">
        <v>12.17</v>
      </c>
      <c r="F30842">
        <v>12.05</v>
      </c>
      <c r="G30842" s="3">
        <v>42278</v>
      </c>
      <c r="H30842">
        <v>1184</v>
      </c>
      <c r="I30842">
        <v>12.17</v>
      </c>
      <c r="J30842">
        <v>12.05</v>
      </c>
      <c r="K30842">
        <v>11</v>
      </c>
      <c r="L30842">
        <v>22</v>
      </c>
      <c r="M30842" t="s">
        <v>187</v>
      </c>
    </row>
    <row r="30843" spans="1:13" hidden="1" x14ac:dyDescent="0.25">
      <c r="A30843" s="3">
        <v>40534</v>
      </c>
      <c r="B30843" s="16">
        <v>30</v>
      </c>
      <c r="C30843">
        <v>61061.79</v>
      </c>
      <c r="D30843">
        <v>61492.639999999999</v>
      </c>
      <c r="E30843">
        <v>12.05</v>
      </c>
      <c r="F30843">
        <v>12.05</v>
      </c>
      <c r="G30843" s="3">
        <v>42095</v>
      </c>
      <c r="H30843">
        <v>1059</v>
      </c>
      <c r="I30843">
        <v>12.05</v>
      </c>
      <c r="J30843">
        <v>12.05</v>
      </c>
      <c r="K30843">
        <v>1</v>
      </c>
      <c r="L30843">
        <v>20</v>
      </c>
      <c r="M30843" t="s">
        <v>169</v>
      </c>
    </row>
    <row r="30844" spans="1:13" hidden="1" x14ac:dyDescent="0.25">
      <c r="A30844" s="3">
        <v>40534</v>
      </c>
      <c r="B30844" s="16">
        <v>200</v>
      </c>
      <c r="C30844">
        <v>59417.86</v>
      </c>
      <c r="D30844">
        <v>59846.31</v>
      </c>
      <c r="E30844">
        <v>12.04</v>
      </c>
      <c r="F30844">
        <v>12.04</v>
      </c>
      <c r="G30844" s="3">
        <v>42186</v>
      </c>
      <c r="H30844">
        <v>1120</v>
      </c>
      <c r="I30844">
        <v>12.04</v>
      </c>
      <c r="J30844">
        <v>12.04</v>
      </c>
      <c r="K30844">
        <v>3</v>
      </c>
      <c r="L30844">
        <v>21</v>
      </c>
      <c r="M30844" t="s">
        <v>171</v>
      </c>
    </row>
    <row r="30845" spans="1:13" hidden="1" x14ac:dyDescent="0.25">
      <c r="A30845" s="3">
        <v>40534</v>
      </c>
      <c r="B30845" s="16">
        <v>50</v>
      </c>
      <c r="C30845">
        <v>64597.54</v>
      </c>
      <c r="D30845">
        <v>64982.720000000001</v>
      </c>
      <c r="E30845">
        <v>12.1</v>
      </c>
      <c r="F30845">
        <v>12.1</v>
      </c>
      <c r="G30845" s="3">
        <v>41913</v>
      </c>
      <c r="H30845">
        <v>936</v>
      </c>
      <c r="I30845">
        <v>12.1</v>
      </c>
      <c r="J30845">
        <v>12.1</v>
      </c>
      <c r="K30845">
        <v>2</v>
      </c>
      <c r="L30845">
        <v>18</v>
      </c>
      <c r="M30845" t="s">
        <v>176</v>
      </c>
    </row>
    <row r="30846" spans="1:13" hidden="1" x14ac:dyDescent="0.25">
      <c r="A30846" s="3">
        <v>40534</v>
      </c>
      <c r="B30846" s="16">
        <v>35</v>
      </c>
      <c r="C30846">
        <v>68405.119999999995</v>
      </c>
      <c r="D30846">
        <v>68712.800000000003</v>
      </c>
      <c r="E30846">
        <v>12.16</v>
      </c>
      <c r="F30846">
        <v>12.16</v>
      </c>
      <c r="G30846" s="3">
        <v>41730</v>
      </c>
      <c r="H30846">
        <v>810</v>
      </c>
      <c r="I30846">
        <v>12.16</v>
      </c>
      <c r="J30846">
        <v>12.16</v>
      </c>
      <c r="K30846">
        <v>1</v>
      </c>
      <c r="L30846">
        <v>16</v>
      </c>
      <c r="M30846" t="s">
        <v>170</v>
      </c>
    </row>
    <row r="30847" spans="1:13" hidden="1" x14ac:dyDescent="0.25">
      <c r="A30847" s="3">
        <v>40534</v>
      </c>
      <c r="B30847" s="16">
        <v>0</v>
      </c>
      <c r="C30847">
        <v>28200.240000000002</v>
      </c>
      <c r="D30847">
        <v>28817.08</v>
      </c>
      <c r="E30847">
        <v>0</v>
      </c>
      <c r="F30847">
        <v>0</v>
      </c>
      <c r="G30847" s="3">
        <v>44564</v>
      </c>
      <c r="H30847">
        <v>2726</v>
      </c>
      <c r="I30847">
        <v>0</v>
      </c>
      <c r="J30847">
        <v>0</v>
      </c>
      <c r="K30847">
        <v>0</v>
      </c>
      <c r="L30847">
        <v>32</v>
      </c>
      <c r="M30847" t="s">
        <v>145</v>
      </c>
    </row>
    <row r="30848" spans="1:13" hidden="1" x14ac:dyDescent="0.25">
      <c r="A30848" s="3">
        <v>40534</v>
      </c>
      <c r="B30848" s="16">
        <v>20</v>
      </c>
      <c r="C30848">
        <v>66523.86</v>
      </c>
      <c r="D30848">
        <v>66893.16</v>
      </c>
      <c r="E30848">
        <v>12.13</v>
      </c>
      <c r="F30848">
        <v>12.13</v>
      </c>
      <c r="G30848" s="3">
        <v>41821</v>
      </c>
      <c r="H30848">
        <v>871</v>
      </c>
      <c r="I30848">
        <v>12.13</v>
      </c>
      <c r="J30848">
        <v>12.13</v>
      </c>
      <c r="K30848">
        <v>1</v>
      </c>
      <c r="L30848">
        <v>17</v>
      </c>
      <c r="M30848" t="s">
        <v>175</v>
      </c>
    </row>
    <row r="30849" spans="1:13" hidden="1" x14ac:dyDescent="0.25">
      <c r="A30849" s="3">
        <v>40534</v>
      </c>
      <c r="B30849" s="16">
        <v>35</v>
      </c>
      <c r="C30849">
        <v>72365.64</v>
      </c>
      <c r="D30849">
        <v>72558</v>
      </c>
      <c r="E30849">
        <v>12.25</v>
      </c>
      <c r="F30849">
        <v>12.26</v>
      </c>
      <c r="G30849" s="3">
        <v>41548</v>
      </c>
      <c r="H30849">
        <v>688</v>
      </c>
      <c r="I30849">
        <v>12.26</v>
      </c>
      <c r="J30849">
        <v>12.25</v>
      </c>
      <c r="K30849">
        <v>2</v>
      </c>
      <c r="L30849">
        <v>14</v>
      </c>
      <c r="M30849" t="s">
        <v>156</v>
      </c>
    </row>
    <row r="30850" spans="1:13" hidden="1" x14ac:dyDescent="0.25">
      <c r="A30850" s="3">
        <v>40534</v>
      </c>
      <c r="B30850" s="16">
        <v>2915</v>
      </c>
      <c r="C30850">
        <v>56106.85</v>
      </c>
      <c r="D30850">
        <v>56640.58</v>
      </c>
      <c r="E30850">
        <v>12.11</v>
      </c>
      <c r="F30850">
        <v>11.98</v>
      </c>
      <c r="G30850" s="3">
        <v>42373</v>
      </c>
      <c r="H30850">
        <v>1244</v>
      </c>
      <c r="I30850">
        <v>12.11</v>
      </c>
      <c r="J30850">
        <v>11.98</v>
      </c>
      <c r="K30850">
        <v>9</v>
      </c>
      <c r="L30850">
        <v>23</v>
      </c>
      <c r="M30850" t="s">
        <v>122</v>
      </c>
    </row>
    <row r="30851" spans="1:13" hidden="1" x14ac:dyDescent="0.25">
      <c r="A30851" s="3">
        <v>40534</v>
      </c>
      <c r="B30851" s="16">
        <v>260</v>
      </c>
      <c r="C30851">
        <v>74500.83</v>
      </c>
      <c r="D30851">
        <v>74722.41</v>
      </c>
      <c r="E30851">
        <v>12.32</v>
      </c>
      <c r="F30851">
        <v>12.3</v>
      </c>
      <c r="G30851" s="3">
        <v>41456</v>
      </c>
      <c r="H30851">
        <v>623</v>
      </c>
      <c r="I30851">
        <v>12.32</v>
      </c>
      <c r="J30851">
        <v>12.3</v>
      </c>
      <c r="K30851">
        <v>7</v>
      </c>
      <c r="L30851">
        <v>13</v>
      </c>
      <c r="M30851" t="s">
        <v>162</v>
      </c>
    </row>
    <row r="30852" spans="1:13" hidden="1" x14ac:dyDescent="0.25">
      <c r="A30852" s="3">
        <v>40534</v>
      </c>
      <c r="B30852" s="16">
        <v>2010</v>
      </c>
      <c r="C30852">
        <v>81230.95</v>
      </c>
      <c r="D30852">
        <v>81295.179999999993</v>
      </c>
      <c r="E30852">
        <v>12.404</v>
      </c>
      <c r="F30852">
        <v>12.39</v>
      </c>
      <c r="G30852" s="3">
        <v>41183</v>
      </c>
      <c r="H30852">
        <v>442</v>
      </c>
      <c r="I30852">
        <v>12.42</v>
      </c>
      <c r="J30852">
        <v>12.39</v>
      </c>
      <c r="K30852">
        <v>8</v>
      </c>
      <c r="L30852">
        <v>10</v>
      </c>
      <c r="M30852" t="s">
        <v>151</v>
      </c>
    </row>
    <row r="30853" spans="1:13" hidden="1" x14ac:dyDescent="0.25">
      <c r="A30853" s="3">
        <v>40534</v>
      </c>
      <c r="B30853" s="16">
        <v>2415</v>
      </c>
      <c r="C30853">
        <v>76715.23</v>
      </c>
      <c r="D30853">
        <v>76843.740000000005</v>
      </c>
      <c r="E30853">
        <v>12.39</v>
      </c>
      <c r="F30853">
        <v>12.35</v>
      </c>
      <c r="G30853" s="3">
        <v>41365</v>
      </c>
      <c r="H30853">
        <v>560</v>
      </c>
      <c r="I30853">
        <v>12.39</v>
      </c>
      <c r="J30853">
        <v>12.34</v>
      </c>
      <c r="K30853">
        <v>13</v>
      </c>
      <c r="L30853">
        <v>12</v>
      </c>
      <c r="M30853" t="s">
        <v>161</v>
      </c>
    </row>
    <row r="30854" spans="1:13" hidden="1" x14ac:dyDescent="0.25">
      <c r="A30854" s="3">
        <v>40534</v>
      </c>
      <c r="B30854" s="16">
        <v>100</v>
      </c>
      <c r="C30854">
        <v>86336.68</v>
      </c>
      <c r="D30854">
        <v>86252.98</v>
      </c>
      <c r="E30854">
        <v>12.27</v>
      </c>
      <c r="F30854">
        <v>12.27</v>
      </c>
      <c r="G30854" s="3">
        <v>41001</v>
      </c>
      <c r="H30854">
        <v>317</v>
      </c>
      <c r="I30854">
        <v>12.27</v>
      </c>
      <c r="J30854">
        <v>12.27</v>
      </c>
      <c r="K30854">
        <v>2</v>
      </c>
      <c r="L30854">
        <v>8</v>
      </c>
      <c r="M30854" t="s">
        <v>152</v>
      </c>
    </row>
    <row r="30855" spans="1:13" hidden="1" x14ac:dyDescent="0.25">
      <c r="A30855" s="3">
        <v>40534</v>
      </c>
      <c r="B30855" s="16">
        <v>4645</v>
      </c>
      <c r="C30855">
        <v>62753.279999999999</v>
      </c>
      <c r="D30855">
        <v>63141.54</v>
      </c>
      <c r="E30855">
        <v>12.21</v>
      </c>
      <c r="F30855">
        <v>12.08</v>
      </c>
      <c r="G30855" s="3">
        <v>42006</v>
      </c>
      <c r="H30855">
        <v>998</v>
      </c>
      <c r="I30855">
        <v>12.21</v>
      </c>
      <c r="J30855">
        <v>12.07</v>
      </c>
      <c r="K30855">
        <v>26</v>
      </c>
      <c r="L30855">
        <v>19</v>
      </c>
      <c r="M30855" t="s">
        <v>131</v>
      </c>
    </row>
    <row r="30856" spans="1:13" hidden="1" x14ac:dyDescent="0.25">
      <c r="A30856" s="3">
        <v>40534</v>
      </c>
      <c r="B30856" s="16">
        <v>1650</v>
      </c>
      <c r="C30856">
        <v>31626.22</v>
      </c>
      <c r="D30856">
        <v>32254.880000000001</v>
      </c>
      <c r="E30856">
        <v>12.15</v>
      </c>
      <c r="F30856">
        <v>11.98</v>
      </c>
      <c r="G30856" s="3">
        <v>44200</v>
      </c>
      <c r="H30856">
        <v>2479</v>
      </c>
      <c r="I30856">
        <v>12.15</v>
      </c>
      <c r="J30856">
        <v>11.96</v>
      </c>
      <c r="K30856">
        <v>13</v>
      </c>
      <c r="L30856">
        <v>31</v>
      </c>
      <c r="M30856" t="s">
        <v>178</v>
      </c>
    </row>
    <row r="30857" spans="1:13" hidden="1" x14ac:dyDescent="0.25">
      <c r="A30857" s="3">
        <v>40534</v>
      </c>
      <c r="B30857" s="16">
        <v>41885</v>
      </c>
      <c r="C30857">
        <v>98832.53</v>
      </c>
      <c r="D30857">
        <v>98830.01</v>
      </c>
      <c r="E30857">
        <v>10.769</v>
      </c>
      <c r="F30857">
        <v>10.756</v>
      </c>
      <c r="G30857" s="3">
        <v>40575</v>
      </c>
      <c r="H30857">
        <v>26</v>
      </c>
      <c r="I30857">
        <v>10.77</v>
      </c>
      <c r="J30857">
        <v>10.755000000000001</v>
      </c>
      <c r="K30857">
        <v>13</v>
      </c>
      <c r="L30857">
        <v>2</v>
      </c>
      <c r="M30857" t="s">
        <v>197</v>
      </c>
    </row>
    <row r="30858" spans="1:13" hidden="1" x14ac:dyDescent="0.25">
      <c r="A30858" s="3">
        <v>40534</v>
      </c>
      <c r="B30858" s="16">
        <v>29675</v>
      </c>
      <c r="C30858">
        <v>50060.27</v>
      </c>
      <c r="D30858">
        <v>50658.13</v>
      </c>
      <c r="E30858">
        <v>12.14</v>
      </c>
      <c r="F30858">
        <v>11.95</v>
      </c>
      <c r="G30858" s="3">
        <v>42737</v>
      </c>
      <c r="H30858">
        <v>1493</v>
      </c>
      <c r="I30858">
        <v>12.18</v>
      </c>
      <c r="J30858">
        <v>11.95</v>
      </c>
      <c r="K30858">
        <v>409</v>
      </c>
      <c r="L30858">
        <v>25</v>
      </c>
      <c r="M30858" t="s">
        <v>119</v>
      </c>
    </row>
    <row r="30859" spans="1:13" hidden="1" x14ac:dyDescent="0.25">
      <c r="A30859" s="3">
        <v>40534</v>
      </c>
      <c r="B30859" s="16">
        <v>10020</v>
      </c>
      <c r="C30859">
        <v>91645.85</v>
      </c>
      <c r="D30859">
        <v>91579.22</v>
      </c>
      <c r="E30859">
        <v>11.9</v>
      </c>
      <c r="F30859">
        <v>11.93</v>
      </c>
      <c r="G30859" s="3">
        <v>40819</v>
      </c>
      <c r="H30859">
        <v>194</v>
      </c>
      <c r="I30859">
        <v>11.95</v>
      </c>
      <c r="J30859">
        <v>11.9</v>
      </c>
      <c r="K30859">
        <v>32</v>
      </c>
      <c r="L30859">
        <v>6</v>
      </c>
      <c r="M30859" t="s">
        <v>118</v>
      </c>
    </row>
    <row r="30860" spans="1:13" hidden="1" x14ac:dyDescent="0.25">
      <c r="A30860" s="3">
        <v>40534</v>
      </c>
      <c r="B30860" s="16">
        <v>20615</v>
      </c>
      <c r="C30860">
        <v>70339.81</v>
      </c>
      <c r="D30860">
        <v>70572.05</v>
      </c>
      <c r="E30860">
        <v>12.32</v>
      </c>
      <c r="F30860">
        <v>12.2</v>
      </c>
      <c r="G30860" s="3">
        <v>41641</v>
      </c>
      <c r="H30860">
        <v>749</v>
      </c>
      <c r="I30860">
        <v>12.32</v>
      </c>
      <c r="J30860">
        <v>12.2</v>
      </c>
      <c r="K30860">
        <v>273</v>
      </c>
      <c r="L30860">
        <v>15</v>
      </c>
      <c r="M30860" t="s">
        <v>130</v>
      </c>
    </row>
    <row r="30861" spans="1:13" hidden="1" x14ac:dyDescent="0.25">
      <c r="A30861" s="3">
        <v>40534</v>
      </c>
      <c r="B30861" s="16">
        <v>193405</v>
      </c>
      <c r="C30861">
        <v>98018.01</v>
      </c>
      <c r="D30861">
        <v>98009.26</v>
      </c>
      <c r="E30861">
        <v>10.887</v>
      </c>
      <c r="F30861">
        <v>10.895</v>
      </c>
      <c r="G30861" s="3">
        <v>40603</v>
      </c>
      <c r="H30861">
        <v>46</v>
      </c>
      <c r="I30861">
        <v>10.91</v>
      </c>
      <c r="J30861">
        <v>10.88</v>
      </c>
      <c r="K30861">
        <v>46</v>
      </c>
      <c r="L30861">
        <v>3</v>
      </c>
      <c r="M30861" t="s">
        <v>198</v>
      </c>
    </row>
    <row r="30862" spans="1:13" hidden="1" x14ac:dyDescent="0.25">
      <c r="A30862" s="3">
        <v>40534</v>
      </c>
      <c r="B30862" s="16">
        <v>54440</v>
      </c>
      <c r="C30862">
        <v>83758.320000000007</v>
      </c>
      <c r="D30862">
        <v>83729.279999999999</v>
      </c>
      <c r="E30862">
        <v>12.334</v>
      </c>
      <c r="F30862">
        <v>12.37</v>
      </c>
      <c r="G30862" s="3">
        <v>41092</v>
      </c>
      <c r="H30862">
        <v>379</v>
      </c>
      <c r="I30862">
        <v>12.44</v>
      </c>
      <c r="J30862">
        <v>12.334</v>
      </c>
      <c r="K30862">
        <v>241</v>
      </c>
      <c r="L30862">
        <v>9</v>
      </c>
      <c r="M30862" t="s">
        <v>149</v>
      </c>
    </row>
    <row r="30863" spans="1:13" hidden="1" x14ac:dyDescent="0.25">
      <c r="A30863" s="3">
        <v>40534</v>
      </c>
      <c r="B30863" s="16">
        <v>150635</v>
      </c>
      <c r="C30863">
        <v>78942.31</v>
      </c>
      <c r="D30863">
        <v>79004.12</v>
      </c>
      <c r="E30863">
        <v>12.39</v>
      </c>
      <c r="F30863">
        <v>12.34</v>
      </c>
      <c r="G30863" s="3">
        <v>41276</v>
      </c>
      <c r="H30863">
        <v>501</v>
      </c>
      <c r="I30863">
        <v>12.45</v>
      </c>
      <c r="J30863">
        <v>12.34</v>
      </c>
      <c r="K30863">
        <v>871</v>
      </c>
      <c r="L30863">
        <v>11</v>
      </c>
      <c r="M30863" t="s">
        <v>121</v>
      </c>
    </row>
    <row r="30864" spans="1:13" hidden="1" x14ac:dyDescent="0.25">
      <c r="A30864" s="3">
        <v>40534</v>
      </c>
      <c r="B30864" s="16">
        <v>226500</v>
      </c>
      <c r="C30864">
        <v>94463.65</v>
      </c>
      <c r="D30864">
        <v>94417.7</v>
      </c>
      <c r="E30864">
        <v>11.51</v>
      </c>
      <c r="F30864">
        <v>11.61</v>
      </c>
      <c r="G30864" s="3">
        <v>40725</v>
      </c>
      <c r="H30864">
        <v>129</v>
      </c>
      <c r="I30864">
        <v>11.62</v>
      </c>
      <c r="J30864">
        <v>11.51</v>
      </c>
      <c r="K30864">
        <v>414</v>
      </c>
      <c r="L30864">
        <v>5</v>
      </c>
      <c r="M30864" t="s">
        <v>123</v>
      </c>
    </row>
    <row r="30865" spans="1:13" hidden="1" x14ac:dyDescent="0.25">
      <c r="A30865" s="3">
        <v>40534</v>
      </c>
      <c r="B30865" s="16">
        <v>390105</v>
      </c>
      <c r="C30865">
        <v>97131.61</v>
      </c>
      <c r="D30865">
        <v>97116</v>
      </c>
      <c r="E30865">
        <v>11.09</v>
      </c>
      <c r="F30865">
        <v>11.12</v>
      </c>
      <c r="G30865" s="3">
        <v>40634</v>
      </c>
      <c r="H30865">
        <v>67</v>
      </c>
      <c r="I30865">
        <v>11.12</v>
      </c>
      <c r="J30865">
        <v>11.08</v>
      </c>
      <c r="K30865">
        <v>177</v>
      </c>
      <c r="L30865">
        <v>4</v>
      </c>
      <c r="M30865" t="s">
        <v>117</v>
      </c>
    </row>
    <row r="30866" spans="1:13" hidden="1" x14ac:dyDescent="0.25">
      <c r="A30866" s="3">
        <v>40534</v>
      </c>
      <c r="B30866" s="16">
        <v>312820</v>
      </c>
      <c r="C30866">
        <v>89000.77</v>
      </c>
      <c r="D30866">
        <v>88915.33</v>
      </c>
      <c r="E30866">
        <v>12.05</v>
      </c>
      <c r="F30866">
        <v>12.12</v>
      </c>
      <c r="G30866" s="3">
        <v>40910</v>
      </c>
      <c r="H30866">
        <v>255</v>
      </c>
      <c r="I30866">
        <v>12.14</v>
      </c>
      <c r="J30866">
        <v>12.05</v>
      </c>
      <c r="K30866">
        <v>963</v>
      </c>
      <c r="L30866">
        <v>7</v>
      </c>
      <c r="M30866" t="s">
        <v>135</v>
      </c>
    </row>
    <row r="30867" spans="1:13" hidden="1" x14ac:dyDescent="0.25">
      <c r="A30867" s="3">
        <v>40534</v>
      </c>
      <c r="B30867" s="16">
        <v>341990</v>
      </c>
      <c r="C30867">
        <v>99679.21</v>
      </c>
      <c r="D30867">
        <v>99679.38</v>
      </c>
      <c r="E30867">
        <v>10.65</v>
      </c>
      <c r="F30867">
        <v>10.65</v>
      </c>
      <c r="G30867" s="3">
        <v>40546</v>
      </c>
      <c r="H30867">
        <v>6</v>
      </c>
      <c r="I30867">
        <v>10.65</v>
      </c>
      <c r="J30867">
        <v>10.64</v>
      </c>
      <c r="K30867">
        <v>50</v>
      </c>
      <c r="L30867">
        <v>1</v>
      </c>
      <c r="M30867" t="s">
        <v>128</v>
      </c>
    </row>
    <row r="30868" spans="1:13" hidden="1" x14ac:dyDescent="0.25">
      <c r="A30868" s="3">
        <v>40535</v>
      </c>
      <c r="B30868" s="16">
        <v>0</v>
      </c>
      <c r="C30868">
        <v>20549.099999999999</v>
      </c>
      <c r="D30868">
        <v>20371.28</v>
      </c>
      <c r="E30868">
        <v>0</v>
      </c>
      <c r="F30868">
        <v>0</v>
      </c>
      <c r="G30868" s="3">
        <v>45659</v>
      </c>
      <c r="H30868">
        <v>3469</v>
      </c>
      <c r="I30868">
        <v>0</v>
      </c>
      <c r="J30868">
        <v>0</v>
      </c>
      <c r="K30868">
        <v>0</v>
      </c>
      <c r="L30868">
        <v>35</v>
      </c>
      <c r="M30868" t="s">
        <v>189</v>
      </c>
    </row>
    <row r="30869" spans="1:13" hidden="1" x14ac:dyDescent="0.25">
      <c r="A30869" s="3">
        <v>40535</v>
      </c>
      <c r="B30869" s="16">
        <v>0</v>
      </c>
      <c r="C30869">
        <v>23031.55</v>
      </c>
      <c r="D30869">
        <v>22846.639999999999</v>
      </c>
      <c r="E30869">
        <v>0</v>
      </c>
      <c r="F30869">
        <v>0</v>
      </c>
      <c r="G30869" s="3">
        <v>45293</v>
      </c>
      <c r="H30869">
        <v>3220</v>
      </c>
      <c r="I30869">
        <v>0</v>
      </c>
      <c r="J30869">
        <v>0</v>
      </c>
      <c r="K30869">
        <v>0</v>
      </c>
      <c r="L30869">
        <v>34</v>
      </c>
      <c r="M30869" t="s">
        <v>194</v>
      </c>
    </row>
    <row r="30870" spans="1:13" hidden="1" x14ac:dyDescent="0.25">
      <c r="A30870" s="3">
        <v>40535</v>
      </c>
      <c r="B30870" s="16">
        <v>0</v>
      </c>
      <c r="C30870">
        <v>25756.01</v>
      </c>
      <c r="D30870">
        <v>25565.01</v>
      </c>
      <c r="E30870">
        <v>0</v>
      </c>
      <c r="F30870">
        <v>0</v>
      </c>
      <c r="G30870" s="3">
        <v>44928</v>
      </c>
      <c r="H30870">
        <v>2974</v>
      </c>
      <c r="I30870">
        <v>0</v>
      </c>
      <c r="J30870">
        <v>0</v>
      </c>
      <c r="K30870">
        <v>0</v>
      </c>
      <c r="L30870">
        <v>33</v>
      </c>
      <c r="M30870" t="s">
        <v>195</v>
      </c>
    </row>
    <row r="30871" spans="1:13" hidden="1" x14ac:dyDescent="0.25">
      <c r="A30871" s="3">
        <v>40535</v>
      </c>
      <c r="B30871" s="16">
        <v>0</v>
      </c>
      <c r="C30871">
        <v>33193.629999999997</v>
      </c>
      <c r="D30871">
        <v>32996.53</v>
      </c>
      <c r="E30871">
        <v>0</v>
      </c>
      <c r="F30871">
        <v>0</v>
      </c>
      <c r="G30871" s="3">
        <v>44105</v>
      </c>
      <c r="H30871">
        <v>2418</v>
      </c>
      <c r="I30871">
        <v>0</v>
      </c>
      <c r="J30871">
        <v>0</v>
      </c>
      <c r="K30871">
        <v>0</v>
      </c>
      <c r="L30871">
        <v>30</v>
      </c>
      <c r="M30871" t="s">
        <v>196</v>
      </c>
    </row>
    <row r="30872" spans="1:13" hidden="1" x14ac:dyDescent="0.25">
      <c r="A30872" s="3">
        <v>40535</v>
      </c>
      <c r="B30872" s="16">
        <v>0</v>
      </c>
      <c r="C30872">
        <v>49250.63</v>
      </c>
      <c r="D30872">
        <v>49096.14</v>
      </c>
      <c r="E30872">
        <v>0</v>
      </c>
      <c r="F30872">
        <v>0</v>
      </c>
      <c r="G30872" s="3">
        <v>42828</v>
      </c>
      <c r="H30872">
        <v>1554</v>
      </c>
      <c r="I30872">
        <v>0</v>
      </c>
      <c r="J30872">
        <v>0</v>
      </c>
      <c r="K30872">
        <v>0</v>
      </c>
      <c r="L30872">
        <v>26</v>
      </c>
      <c r="M30872" t="s">
        <v>192</v>
      </c>
    </row>
    <row r="30873" spans="1:13" hidden="1" x14ac:dyDescent="0.25">
      <c r="A30873" s="3">
        <v>40535</v>
      </c>
      <c r="B30873" s="16">
        <v>0</v>
      </c>
      <c r="C30873">
        <v>40462.300000000003</v>
      </c>
      <c r="D30873">
        <v>40297.040000000001</v>
      </c>
      <c r="E30873">
        <v>0</v>
      </c>
      <c r="F30873">
        <v>0</v>
      </c>
      <c r="G30873" s="3">
        <v>43467</v>
      </c>
      <c r="H30873">
        <v>1983</v>
      </c>
      <c r="I30873">
        <v>0</v>
      </c>
      <c r="J30873">
        <v>0</v>
      </c>
      <c r="K30873">
        <v>0</v>
      </c>
      <c r="L30873">
        <v>28</v>
      </c>
      <c r="M30873" t="s">
        <v>168</v>
      </c>
    </row>
    <row r="30874" spans="1:13" hidden="1" x14ac:dyDescent="0.25">
      <c r="A30874" s="3">
        <v>40535</v>
      </c>
      <c r="B30874" s="16">
        <v>0</v>
      </c>
      <c r="C30874">
        <v>53623.73</v>
      </c>
      <c r="D30874">
        <v>53431.34</v>
      </c>
      <c r="E30874">
        <v>0</v>
      </c>
      <c r="F30874">
        <v>0</v>
      </c>
      <c r="G30874" s="3">
        <v>42552</v>
      </c>
      <c r="H30874">
        <v>1366</v>
      </c>
      <c r="I30874">
        <v>0</v>
      </c>
      <c r="J30874">
        <v>0</v>
      </c>
      <c r="K30874">
        <v>0</v>
      </c>
      <c r="L30874">
        <v>24</v>
      </c>
      <c r="M30874" t="s">
        <v>186</v>
      </c>
    </row>
    <row r="30875" spans="1:13" hidden="1" x14ac:dyDescent="0.25">
      <c r="A30875" s="3">
        <v>40535</v>
      </c>
      <c r="B30875" s="16">
        <v>0</v>
      </c>
      <c r="C30875">
        <v>36117.29</v>
      </c>
      <c r="D30875">
        <v>35930.86</v>
      </c>
      <c r="E30875">
        <v>0</v>
      </c>
      <c r="F30875">
        <v>0</v>
      </c>
      <c r="G30875" s="3">
        <v>43832</v>
      </c>
      <c r="H30875">
        <v>2231</v>
      </c>
      <c r="I30875">
        <v>0</v>
      </c>
      <c r="J30875">
        <v>0</v>
      </c>
      <c r="K30875">
        <v>0</v>
      </c>
      <c r="L30875">
        <v>29</v>
      </c>
      <c r="M30875" t="s">
        <v>179</v>
      </c>
    </row>
    <row r="30876" spans="1:13" hidden="1" x14ac:dyDescent="0.25">
      <c r="A30876" s="3">
        <v>40535</v>
      </c>
      <c r="B30876" s="16">
        <v>1300</v>
      </c>
      <c r="C30876">
        <v>45269.01</v>
      </c>
      <c r="D30876">
        <v>45129.85</v>
      </c>
      <c r="E30876">
        <v>11.93</v>
      </c>
      <c r="F30876">
        <v>12.03</v>
      </c>
      <c r="G30876" s="3">
        <v>43102</v>
      </c>
      <c r="H30876">
        <v>1738</v>
      </c>
      <c r="I30876">
        <v>12.03</v>
      </c>
      <c r="J30876">
        <v>11.93</v>
      </c>
      <c r="K30876">
        <v>2</v>
      </c>
      <c r="L30876">
        <v>27</v>
      </c>
      <c r="M30876" t="s">
        <v>150</v>
      </c>
    </row>
    <row r="30877" spans="1:13" hidden="1" x14ac:dyDescent="0.25">
      <c r="A30877" s="3">
        <v>40535</v>
      </c>
      <c r="B30877" s="16">
        <v>0</v>
      </c>
      <c r="C30877">
        <v>58115.42</v>
      </c>
      <c r="D30877">
        <v>58012.08</v>
      </c>
      <c r="E30877">
        <v>0</v>
      </c>
      <c r="F30877">
        <v>0</v>
      </c>
      <c r="G30877" s="3">
        <v>42278</v>
      </c>
      <c r="H30877">
        <v>1183</v>
      </c>
      <c r="I30877">
        <v>0</v>
      </c>
      <c r="J30877">
        <v>0</v>
      </c>
      <c r="K30877">
        <v>0</v>
      </c>
      <c r="L30877">
        <v>22</v>
      </c>
      <c r="M30877" t="s">
        <v>187</v>
      </c>
    </row>
    <row r="30878" spans="1:13" hidden="1" x14ac:dyDescent="0.25">
      <c r="A30878" s="3">
        <v>40535</v>
      </c>
      <c r="B30878" s="16">
        <v>0</v>
      </c>
      <c r="C30878">
        <v>61517.32</v>
      </c>
      <c r="D30878">
        <v>61291.19</v>
      </c>
      <c r="E30878">
        <v>0</v>
      </c>
      <c r="F30878">
        <v>0</v>
      </c>
      <c r="G30878" s="3">
        <v>42095</v>
      </c>
      <c r="H30878">
        <v>1058</v>
      </c>
      <c r="I30878">
        <v>0</v>
      </c>
      <c r="J30878">
        <v>0</v>
      </c>
      <c r="K30878">
        <v>0</v>
      </c>
      <c r="L30878">
        <v>20</v>
      </c>
      <c r="M30878" t="s">
        <v>169</v>
      </c>
    </row>
    <row r="30879" spans="1:13" hidden="1" x14ac:dyDescent="0.25">
      <c r="A30879" s="3">
        <v>40535</v>
      </c>
      <c r="B30879" s="16">
        <v>155</v>
      </c>
      <c r="C30879">
        <v>59870.33</v>
      </c>
      <c r="D30879">
        <v>59680.800000000003</v>
      </c>
      <c r="E30879">
        <v>12.04</v>
      </c>
      <c r="F30879">
        <v>11.98</v>
      </c>
      <c r="G30879" s="3">
        <v>42186</v>
      </c>
      <c r="H30879">
        <v>1119</v>
      </c>
      <c r="I30879">
        <v>12.04</v>
      </c>
      <c r="J30879">
        <v>11.98</v>
      </c>
      <c r="K30879">
        <v>2</v>
      </c>
      <c r="L30879">
        <v>21</v>
      </c>
      <c r="M30879" t="s">
        <v>171</v>
      </c>
    </row>
    <row r="30880" spans="1:13" hidden="1" x14ac:dyDescent="0.25">
      <c r="A30880" s="3">
        <v>40535</v>
      </c>
      <c r="B30880" s="16">
        <v>25</v>
      </c>
      <c r="C30880">
        <v>65008.800000000003</v>
      </c>
      <c r="D30880">
        <v>64815.79</v>
      </c>
      <c r="E30880">
        <v>12.1</v>
      </c>
      <c r="F30880">
        <v>12.19</v>
      </c>
      <c r="G30880" s="3">
        <v>41913</v>
      </c>
      <c r="H30880">
        <v>935</v>
      </c>
      <c r="I30880">
        <v>12.19</v>
      </c>
      <c r="J30880">
        <v>12.1</v>
      </c>
      <c r="K30880">
        <v>4</v>
      </c>
      <c r="L30880">
        <v>18</v>
      </c>
      <c r="M30880" t="s">
        <v>176</v>
      </c>
    </row>
    <row r="30881" spans="1:13" hidden="1" x14ac:dyDescent="0.25">
      <c r="A30881" s="3">
        <v>40535</v>
      </c>
      <c r="B30881" s="16">
        <v>20</v>
      </c>
      <c r="C30881">
        <v>68740.37</v>
      </c>
      <c r="D30881">
        <v>68594.19</v>
      </c>
      <c r="E30881">
        <v>12.18</v>
      </c>
      <c r="F30881">
        <v>12.15</v>
      </c>
      <c r="G30881" s="3">
        <v>41730</v>
      </c>
      <c r="H30881">
        <v>809</v>
      </c>
      <c r="I30881">
        <v>12.18</v>
      </c>
      <c r="J30881">
        <v>12.15</v>
      </c>
      <c r="K30881">
        <v>2</v>
      </c>
      <c r="L30881">
        <v>16</v>
      </c>
      <c r="M30881" t="s">
        <v>170</v>
      </c>
    </row>
    <row r="30882" spans="1:13" hidden="1" x14ac:dyDescent="0.25">
      <c r="A30882" s="3">
        <v>40535</v>
      </c>
      <c r="B30882" s="16">
        <v>0</v>
      </c>
      <c r="C30882">
        <v>28828.639999999999</v>
      </c>
      <c r="D30882">
        <v>28632.66</v>
      </c>
      <c r="E30882">
        <v>0</v>
      </c>
      <c r="F30882">
        <v>0</v>
      </c>
      <c r="G30882" s="3">
        <v>44564</v>
      </c>
      <c r="H30882">
        <v>2725</v>
      </c>
      <c r="I30882">
        <v>0</v>
      </c>
      <c r="J30882">
        <v>0</v>
      </c>
      <c r="K30882">
        <v>0</v>
      </c>
      <c r="L30882">
        <v>32</v>
      </c>
      <c r="M30882" t="s">
        <v>145</v>
      </c>
    </row>
    <row r="30883" spans="1:13" hidden="1" x14ac:dyDescent="0.25">
      <c r="A30883" s="3">
        <v>40535</v>
      </c>
      <c r="B30883" s="16">
        <v>10</v>
      </c>
      <c r="C30883">
        <v>66920</v>
      </c>
      <c r="D30883">
        <v>66752.160000000003</v>
      </c>
      <c r="E30883">
        <v>12.15</v>
      </c>
      <c r="F30883">
        <v>12.15</v>
      </c>
      <c r="G30883" s="3">
        <v>41821</v>
      </c>
      <c r="H30883">
        <v>870</v>
      </c>
      <c r="I30883">
        <v>12.15</v>
      </c>
      <c r="J30883">
        <v>12.15</v>
      </c>
      <c r="K30883">
        <v>1</v>
      </c>
      <c r="L30883">
        <v>17</v>
      </c>
      <c r="M30883" t="s">
        <v>175</v>
      </c>
    </row>
    <row r="30884" spans="1:13" hidden="1" x14ac:dyDescent="0.25">
      <c r="A30884" s="3">
        <v>40535</v>
      </c>
      <c r="B30884" s="16">
        <v>20</v>
      </c>
      <c r="C30884">
        <v>72587.12</v>
      </c>
      <c r="D30884">
        <v>72466.080000000002</v>
      </c>
      <c r="E30884">
        <v>12.26</v>
      </c>
      <c r="F30884">
        <v>12.33</v>
      </c>
      <c r="G30884" s="3">
        <v>41548</v>
      </c>
      <c r="H30884">
        <v>687</v>
      </c>
      <c r="I30884">
        <v>12.33</v>
      </c>
      <c r="J30884">
        <v>12.26</v>
      </c>
      <c r="K30884">
        <v>2</v>
      </c>
      <c r="L30884">
        <v>14</v>
      </c>
      <c r="M30884" t="s">
        <v>156</v>
      </c>
    </row>
    <row r="30885" spans="1:13" hidden="1" x14ac:dyDescent="0.25">
      <c r="A30885" s="3">
        <v>40535</v>
      </c>
      <c r="B30885" s="16">
        <v>1500</v>
      </c>
      <c r="C30885">
        <v>56663.31</v>
      </c>
      <c r="D30885">
        <v>56437.95</v>
      </c>
      <c r="E30885">
        <v>11.98</v>
      </c>
      <c r="F30885">
        <v>12.07</v>
      </c>
      <c r="G30885" s="3">
        <v>42373</v>
      </c>
      <c r="H30885">
        <v>1243</v>
      </c>
      <c r="I30885">
        <v>12.07</v>
      </c>
      <c r="J30885">
        <v>11.98</v>
      </c>
      <c r="K30885">
        <v>4</v>
      </c>
      <c r="L30885">
        <v>23</v>
      </c>
      <c r="M30885" t="s">
        <v>122</v>
      </c>
    </row>
    <row r="30886" spans="1:13" hidden="1" x14ac:dyDescent="0.25">
      <c r="A30886" s="3">
        <v>40535</v>
      </c>
      <c r="B30886" s="16">
        <v>15</v>
      </c>
      <c r="C30886">
        <v>74752.399999999994</v>
      </c>
      <c r="D30886">
        <v>74640.070000000007</v>
      </c>
      <c r="E30886">
        <v>12.3</v>
      </c>
      <c r="F30886">
        <v>12.3</v>
      </c>
      <c r="G30886" s="3">
        <v>41456</v>
      </c>
      <c r="H30886">
        <v>622</v>
      </c>
      <c r="I30886">
        <v>12.3</v>
      </c>
      <c r="J30886">
        <v>12.3</v>
      </c>
      <c r="K30886">
        <v>1</v>
      </c>
      <c r="L30886">
        <v>13</v>
      </c>
      <c r="M30886" t="s">
        <v>162</v>
      </c>
    </row>
    <row r="30887" spans="1:13" hidden="1" x14ac:dyDescent="0.25">
      <c r="A30887" s="3">
        <v>40535</v>
      </c>
      <c r="B30887" s="16">
        <v>20</v>
      </c>
      <c r="C30887">
        <v>81327.8</v>
      </c>
      <c r="D30887">
        <v>81248.09</v>
      </c>
      <c r="E30887">
        <v>12.38</v>
      </c>
      <c r="F30887">
        <v>12.42</v>
      </c>
      <c r="G30887" s="3">
        <v>41183</v>
      </c>
      <c r="H30887">
        <v>441</v>
      </c>
      <c r="I30887">
        <v>12.42</v>
      </c>
      <c r="J30887">
        <v>12.38</v>
      </c>
      <c r="K30887">
        <v>2</v>
      </c>
      <c r="L30887">
        <v>10</v>
      </c>
      <c r="M30887" t="s">
        <v>151</v>
      </c>
    </row>
    <row r="30888" spans="1:13" hidden="1" x14ac:dyDescent="0.25">
      <c r="A30888" s="3">
        <v>40535</v>
      </c>
      <c r="B30888" s="16">
        <v>3525</v>
      </c>
      <c r="C30888">
        <v>76874.58</v>
      </c>
      <c r="D30888">
        <v>76802.06</v>
      </c>
      <c r="E30888">
        <v>12.35</v>
      </c>
      <c r="F30888">
        <v>12.4</v>
      </c>
      <c r="G30888" s="3">
        <v>41365</v>
      </c>
      <c r="H30888">
        <v>559</v>
      </c>
      <c r="I30888">
        <v>12.4</v>
      </c>
      <c r="J30888">
        <v>12.35</v>
      </c>
      <c r="K30888">
        <v>10</v>
      </c>
      <c r="L30888">
        <v>12</v>
      </c>
      <c r="M30888" t="s">
        <v>161</v>
      </c>
    </row>
    <row r="30889" spans="1:13" hidden="1" x14ac:dyDescent="0.25">
      <c r="A30889" s="3">
        <v>40535</v>
      </c>
      <c r="B30889" s="16">
        <v>1315</v>
      </c>
      <c r="C30889">
        <v>86287.59</v>
      </c>
      <c r="D30889">
        <v>86253.46</v>
      </c>
      <c r="E30889">
        <v>12.28</v>
      </c>
      <c r="F30889">
        <v>12.31</v>
      </c>
      <c r="G30889" s="3">
        <v>41001</v>
      </c>
      <c r="H30889">
        <v>316</v>
      </c>
      <c r="I30889">
        <v>12.31</v>
      </c>
      <c r="J30889">
        <v>12.27</v>
      </c>
      <c r="K30889">
        <v>11</v>
      </c>
      <c r="L30889">
        <v>8</v>
      </c>
      <c r="M30889" t="s">
        <v>152</v>
      </c>
    </row>
    <row r="30890" spans="1:13" hidden="1" x14ac:dyDescent="0.25">
      <c r="A30890" s="3">
        <v>40535</v>
      </c>
      <c r="B30890" s="16">
        <v>6425</v>
      </c>
      <c r="C30890">
        <v>63166.879999999997</v>
      </c>
      <c r="D30890">
        <v>62943.62</v>
      </c>
      <c r="E30890">
        <v>12.08</v>
      </c>
      <c r="F30890">
        <v>12.18</v>
      </c>
      <c r="G30890" s="3">
        <v>42006</v>
      </c>
      <c r="H30890">
        <v>997</v>
      </c>
      <c r="I30890">
        <v>12.18</v>
      </c>
      <c r="J30890">
        <v>12.06</v>
      </c>
      <c r="K30890">
        <v>38</v>
      </c>
      <c r="L30890">
        <v>19</v>
      </c>
      <c r="M30890" t="s">
        <v>131</v>
      </c>
    </row>
    <row r="30891" spans="1:13" hidden="1" x14ac:dyDescent="0.25">
      <c r="A30891" s="3">
        <v>40535</v>
      </c>
      <c r="B30891" s="16">
        <v>2020</v>
      </c>
      <c r="C30891">
        <v>32267.82</v>
      </c>
      <c r="D30891">
        <v>32068.41</v>
      </c>
      <c r="E30891">
        <v>12.01</v>
      </c>
      <c r="F30891">
        <v>12.05</v>
      </c>
      <c r="G30891" s="3">
        <v>44200</v>
      </c>
      <c r="H30891">
        <v>2478</v>
      </c>
      <c r="I30891">
        <v>12.05</v>
      </c>
      <c r="J30891">
        <v>11.97</v>
      </c>
      <c r="K30891">
        <v>7</v>
      </c>
      <c r="L30891">
        <v>31</v>
      </c>
      <c r="M30891" t="s">
        <v>178</v>
      </c>
    </row>
    <row r="30892" spans="1:13" hidden="1" x14ac:dyDescent="0.25">
      <c r="A30892" s="3">
        <v>40535</v>
      </c>
      <c r="B30892" s="16">
        <v>7105</v>
      </c>
      <c r="C30892">
        <v>98869.67</v>
      </c>
      <c r="D30892">
        <v>98870.42</v>
      </c>
      <c r="E30892">
        <v>10.78</v>
      </c>
      <c r="F30892">
        <v>10.78</v>
      </c>
      <c r="G30892" s="3">
        <v>40575</v>
      </c>
      <c r="H30892">
        <v>25</v>
      </c>
      <c r="I30892">
        <v>10.78</v>
      </c>
      <c r="J30892">
        <v>10.765000000000001</v>
      </c>
      <c r="K30892">
        <v>9</v>
      </c>
      <c r="L30892">
        <v>2</v>
      </c>
      <c r="M30892" t="s">
        <v>197</v>
      </c>
    </row>
    <row r="30893" spans="1:13" hidden="1" x14ac:dyDescent="0.25">
      <c r="A30893" s="3">
        <v>40535</v>
      </c>
      <c r="B30893" s="16">
        <v>17210</v>
      </c>
      <c r="C30893">
        <v>50678.46</v>
      </c>
      <c r="D30893">
        <v>50517.760000000002</v>
      </c>
      <c r="E30893">
        <v>11.95</v>
      </c>
      <c r="F30893">
        <v>12.02</v>
      </c>
      <c r="G30893" s="3">
        <v>42737</v>
      </c>
      <c r="H30893">
        <v>1492</v>
      </c>
      <c r="I30893">
        <v>12.02</v>
      </c>
      <c r="J30893">
        <v>11.93</v>
      </c>
      <c r="K30893">
        <v>170</v>
      </c>
      <c r="L30893">
        <v>25</v>
      </c>
      <c r="M30893" t="s">
        <v>119</v>
      </c>
    </row>
    <row r="30894" spans="1:13" hidden="1" x14ac:dyDescent="0.25">
      <c r="A30894" s="3">
        <v>40535</v>
      </c>
      <c r="B30894" s="16">
        <v>4040</v>
      </c>
      <c r="C30894">
        <v>91615.97</v>
      </c>
      <c r="D30894">
        <v>91581.93</v>
      </c>
      <c r="E30894">
        <v>11.96</v>
      </c>
      <c r="F30894">
        <v>11.97</v>
      </c>
      <c r="G30894" s="3">
        <v>40819</v>
      </c>
      <c r="H30894">
        <v>193</v>
      </c>
      <c r="I30894">
        <v>11.98</v>
      </c>
      <c r="J30894">
        <v>11.95</v>
      </c>
      <c r="K30894">
        <v>16</v>
      </c>
      <c r="L30894">
        <v>6</v>
      </c>
      <c r="M30894" t="s">
        <v>118</v>
      </c>
    </row>
    <row r="30895" spans="1:13" hidden="1" x14ac:dyDescent="0.25">
      <c r="A30895" s="3">
        <v>40535</v>
      </c>
      <c r="B30895" s="16">
        <v>17960</v>
      </c>
      <c r="C30895">
        <v>70600.37</v>
      </c>
      <c r="D30895">
        <v>70452.289999999994</v>
      </c>
      <c r="E30895">
        <v>12.17</v>
      </c>
      <c r="F30895">
        <v>12.27</v>
      </c>
      <c r="G30895" s="3">
        <v>41641</v>
      </c>
      <c r="H30895">
        <v>748</v>
      </c>
      <c r="I30895">
        <v>12.28</v>
      </c>
      <c r="J30895">
        <v>12.17</v>
      </c>
      <c r="K30895">
        <v>250</v>
      </c>
      <c r="L30895">
        <v>15</v>
      </c>
      <c r="M30895" t="s">
        <v>130</v>
      </c>
    </row>
    <row r="30896" spans="1:13" hidden="1" x14ac:dyDescent="0.25">
      <c r="A30896" s="3">
        <v>40535</v>
      </c>
      <c r="B30896" s="16">
        <v>33240</v>
      </c>
      <c r="C30896">
        <v>98048.59</v>
      </c>
      <c r="D30896">
        <v>98047.3</v>
      </c>
      <c r="E30896">
        <v>10.91</v>
      </c>
      <c r="F30896">
        <v>10.904999999999999</v>
      </c>
      <c r="G30896" s="3">
        <v>40603</v>
      </c>
      <c r="H30896">
        <v>45</v>
      </c>
      <c r="I30896">
        <v>10.93</v>
      </c>
      <c r="J30896">
        <v>10.89</v>
      </c>
      <c r="K30896">
        <v>28</v>
      </c>
      <c r="L30896">
        <v>3</v>
      </c>
      <c r="M30896" t="s">
        <v>198</v>
      </c>
    </row>
    <row r="30897" spans="1:13" hidden="1" x14ac:dyDescent="0.25">
      <c r="A30897" s="3">
        <v>40535</v>
      </c>
      <c r="B30897" s="16">
        <v>44800</v>
      </c>
      <c r="C30897">
        <v>83762.880000000005</v>
      </c>
      <c r="D30897">
        <v>83745.350000000006</v>
      </c>
      <c r="E30897">
        <v>12.34</v>
      </c>
      <c r="F30897">
        <v>12.36</v>
      </c>
      <c r="G30897" s="3">
        <v>41092</v>
      </c>
      <c r="H30897">
        <v>378</v>
      </c>
      <c r="I30897">
        <v>12.41</v>
      </c>
      <c r="J30897">
        <v>12.34</v>
      </c>
      <c r="K30897">
        <v>170</v>
      </c>
      <c r="L30897">
        <v>9</v>
      </c>
      <c r="M30897" t="s">
        <v>149</v>
      </c>
    </row>
    <row r="30898" spans="1:13" hidden="1" x14ac:dyDescent="0.25">
      <c r="A30898" s="3">
        <v>40535</v>
      </c>
      <c r="B30898" s="16">
        <v>69745</v>
      </c>
      <c r="C30898">
        <v>79035.820000000007</v>
      </c>
      <c r="D30898">
        <v>78969.63</v>
      </c>
      <c r="E30898">
        <v>12.32</v>
      </c>
      <c r="F30898">
        <v>12.37</v>
      </c>
      <c r="G30898" s="3">
        <v>41276</v>
      </c>
      <c r="H30898">
        <v>500</v>
      </c>
      <c r="I30898">
        <v>12.41</v>
      </c>
      <c r="J30898">
        <v>12.31</v>
      </c>
      <c r="K30898">
        <v>415</v>
      </c>
      <c r="L30898">
        <v>11</v>
      </c>
      <c r="M30898" t="s">
        <v>121</v>
      </c>
    </row>
    <row r="30899" spans="1:13" hidden="1" x14ac:dyDescent="0.25">
      <c r="A30899" s="3">
        <v>40535</v>
      </c>
      <c r="B30899" s="16">
        <v>148400</v>
      </c>
      <c r="C30899">
        <v>94455.59</v>
      </c>
      <c r="D30899">
        <v>94436.800000000003</v>
      </c>
      <c r="E30899">
        <v>11.6</v>
      </c>
      <c r="F30899">
        <v>11.63</v>
      </c>
      <c r="G30899" s="3">
        <v>40725</v>
      </c>
      <c r="H30899">
        <v>128</v>
      </c>
      <c r="I30899">
        <v>11.66</v>
      </c>
      <c r="J30899">
        <v>11.6</v>
      </c>
      <c r="K30899">
        <v>231</v>
      </c>
      <c r="L30899">
        <v>5</v>
      </c>
      <c r="M30899" t="s">
        <v>123</v>
      </c>
    </row>
    <row r="30900" spans="1:13" hidden="1" x14ac:dyDescent="0.25">
      <c r="A30900" s="3">
        <v>40535</v>
      </c>
      <c r="B30900" s="16">
        <v>122555</v>
      </c>
      <c r="C30900">
        <v>97154.97</v>
      </c>
      <c r="D30900">
        <v>97144.639999999999</v>
      </c>
      <c r="E30900">
        <v>11.12</v>
      </c>
      <c r="F30900">
        <v>11.14</v>
      </c>
      <c r="G30900" s="3">
        <v>40634</v>
      </c>
      <c r="H30900">
        <v>66</v>
      </c>
      <c r="I30900">
        <v>11.17</v>
      </c>
      <c r="J30900">
        <v>11.12</v>
      </c>
      <c r="K30900">
        <v>184</v>
      </c>
      <c r="L30900">
        <v>4</v>
      </c>
      <c r="M30900" t="s">
        <v>117</v>
      </c>
    </row>
    <row r="30901" spans="1:13" hidden="1" x14ac:dyDescent="0.25">
      <c r="A30901" s="3">
        <v>40535</v>
      </c>
      <c r="B30901" s="16">
        <v>157645</v>
      </c>
      <c r="C30901">
        <v>88951.01</v>
      </c>
      <c r="D30901">
        <v>88923.19</v>
      </c>
      <c r="E30901">
        <v>12.1</v>
      </c>
      <c r="F30901">
        <v>12.12</v>
      </c>
      <c r="G30901" s="3">
        <v>40910</v>
      </c>
      <c r="H30901">
        <v>254</v>
      </c>
      <c r="I30901">
        <v>12.17</v>
      </c>
      <c r="J30901">
        <v>12.08</v>
      </c>
      <c r="K30901">
        <v>453</v>
      </c>
      <c r="L30901">
        <v>7</v>
      </c>
      <c r="M30901" t="s">
        <v>135</v>
      </c>
    </row>
    <row r="30902" spans="1:13" hidden="1" x14ac:dyDescent="0.25">
      <c r="A30902" s="3">
        <v>40535</v>
      </c>
      <c r="B30902" s="16">
        <v>10755</v>
      </c>
      <c r="C30902">
        <v>99719.38</v>
      </c>
      <c r="D30902">
        <v>99719.4</v>
      </c>
      <c r="E30902">
        <v>10.645</v>
      </c>
      <c r="F30902">
        <v>10.645</v>
      </c>
      <c r="G30902" s="3">
        <v>40546</v>
      </c>
      <c r="H30902">
        <v>5</v>
      </c>
      <c r="I30902">
        <v>10.646000000000001</v>
      </c>
      <c r="J30902">
        <v>10.635</v>
      </c>
      <c r="K30902">
        <v>28</v>
      </c>
      <c r="L30902">
        <v>1</v>
      </c>
      <c r="M30902" t="s">
        <v>128</v>
      </c>
    </row>
    <row r="30903" spans="1:13" hidden="1" x14ac:dyDescent="0.25">
      <c r="A30903" s="3">
        <v>40539</v>
      </c>
      <c r="B30903" s="16">
        <v>0</v>
      </c>
      <c r="C30903">
        <v>20387.63</v>
      </c>
      <c r="D30903">
        <v>20338.88</v>
      </c>
      <c r="E30903">
        <v>0</v>
      </c>
      <c r="F30903">
        <v>0</v>
      </c>
      <c r="G30903" s="3">
        <v>45659</v>
      </c>
      <c r="H30903">
        <v>3468</v>
      </c>
      <c r="I30903">
        <v>0</v>
      </c>
      <c r="J30903">
        <v>0</v>
      </c>
      <c r="K30903">
        <v>0</v>
      </c>
      <c r="L30903">
        <v>35</v>
      </c>
      <c r="M30903" t="s">
        <v>189</v>
      </c>
    </row>
    <row r="30904" spans="1:13" hidden="1" x14ac:dyDescent="0.25">
      <c r="A30904" s="3">
        <v>40539</v>
      </c>
      <c r="B30904" s="16">
        <v>0</v>
      </c>
      <c r="C30904">
        <v>22864.98</v>
      </c>
      <c r="D30904">
        <v>22814.41</v>
      </c>
      <c r="E30904">
        <v>0</v>
      </c>
      <c r="F30904">
        <v>0</v>
      </c>
      <c r="G30904" s="3">
        <v>45293</v>
      </c>
      <c r="H30904">
        <v>3219</v>
      </c>
      <c r="I30904">
        <v>0</v>
      </c>
      <c r="J30904">
        <v>0</v>
      </c>
      <c r="K30904">
        <v>0</v>
      </c>
      <c r="L30904">
        <v>34</v>
      </c>
      <c r="M30904" t="s">
        <v>194</v>
      </c>
    </row>
    <row r="30905" spans="1:13" hidden="1" x14ac:dyDescent="0.25">
      <c r="A30905" s="3">
        <v>40539</v>
      </c>
      <c r="B30905" s="16">
        <v>0</v>
      </c>
      <c r="C30905">
        <v>25585.53</v>
      </c>
      <c r="D30905">
        <v>25533.45</v>
      </c>
      <c r="E30905">
        <v>0</v>
      </c>
      <c r="F30905">
        <v>0</v>
      </c>
      <c r="G30905" s="3">
        <v>44928</v>
      </c>
      <c r="H30905">
        <v>2973</v>
      </c>
      <c r="I30905">
        <v>0</v>
      </c>
      <c r="J30905">
        <v>0</v>
      </c>
      <c r="K30905">
        <v>0</v>
      </c>
      <c r="L30905">
        <v>33</v>
      </c>
      <c r="M30905" t="s">
        <v>195</v>
      </c>
    </row>
    <row r="30906" spans="1:13" hidden="1" x14ac:dyDescent="0.25">
      <c r="A30906" s="3">
        <v>40539</v>
      </c>
      <c r="B30906" s="16">
        <v>0</v>
      </c>
      <c r="C30906">
        <v>33023.019999999997</v>
      </c>
      <c r="D30906">
        <v>32960.39</v>
      </c>
      <c r="E30906">
        <v>0</v>
      </c>
      <c r="F30906">
        <v>0</v>
      </c>
      <c r="G30906" s="3">
        <v>44105</v>
      </c>
      <c r="H30906">
        <v>2417</v>
      </c>
      <c r="I30906">
        <v>0</v>
      </c>
      <c r="J30906">
        <v>0</v>
      </c>
      <c r="K30906">
        <v>0</v>
      </c>
      <c r="L30906">
        <v>30</v>
      </c>
      <c r="M30906" t="s">
        <v>196</v>
      </c>
    </row>
    <row r="30907" spans="1:13" hidden="1" x14ac:dyDescent="0.25">
      <c r="A30907" s="3">
        <v>40539</v>
      </c>
      <c r="B30907" s="16">
        <v>0</v>
      </c>
      <c r="C30907">
        <v>49135.55</v>
      </c>
      <c r="D30907">
        <v>48967.81</v>
      </c>
      <c r="E30907">
        <v>0</v>
      </c>
      <c r="F30907">
        <v>0</v>
      </c>
      <c r="G30907" s="3">
        <v>42828</v>
      </c>
      <c r="H30907">
        <v>1553</v>
      </c>
      <c r="I30907">
        <v>0</v>
      </c>
      <c r="J30907">
        <v>0</v>
      </c>
      <c r="K30907">
        <v>0</v>
      </c>
      <c r="L30907">
        <v>26</v>
      </c>
      <c r="M30907" t="s">
        <v>192</v>
      </c>
    </row>
    <row r="30908" spans="1:13" hidden="1" x14ac:dyDescent="0.25">
      <c r="A30908" s="3">
        <v>40539</v>
      </c>
      <c r="B30908" s="16">
        <v>0</v>
      </c>
      <c r="C30908">
        <v>40329.39</v>
      </c>
      <c r="D30908">
        <v>40189.910000000003</v>
      </c>
      <c r="E30908">
        <v>0</v>
      </c>
      <c r="F30908">
        <v>0</v>
      </c>
      <c r="G30908" s="3">
        <v>43467</v>
      </c>
      <c r="H30908">
        <v>1982</v>
      </c>
      <c r="I30908">
        <v>0</v>
      </c>
      <c r="J30908">
        <v>0</v>
      </c>
      <c r="K30908">
        <v>0</v>
      </c>
      <c r="L30908">
        <v>28</v>
      </c>
      <c r="M30908" t="s">
        <v>168</v>
      </c>
    </row>
    <row r="30909" spans="1:13" hidden="1" x14ac:dyDescent="0.25">
      <c r="A30909" s="3">
        <v>40539</v>
      </c>
      <c r="B30909" s="16">
        <v>0</v>
      </c>
      <c r="C30909">
        <v>53474.23</v>
      </c>
      <c r="D30909">
        <v>53298.68</v>
      </c>
      <c r="E30909">
        <v>0</v>
      </c>
      <c r="F30909">
        <v>0</v>
      </c>
      <c r="G30909" s="3">
        <v>42552</v>
      </c>
      <c r="H30909">
        <v>1365</v>
      </c>
      <c r="I30909">
        <v>0</v>
      </c>
      <c r="J30909">
        <v>0</v>
      </c>
      <c r="K30909">
        <v>0</v>
      </c>
      <c r="L30909">
        <v>24</v>
      </c>
      <c r="M30909" t="s">
        <v>186</v>
      </c>
    </row>
    <row r="30910" spans="1:13" hidden="1" x14ac:dyDescent="0.25">
      <c r="A30910" s="3">
        <v>40539</v>
      </c>
      <c r="B30910" s="16">
        <v>0</v>
      </c>
      <c r="C30910">
        <v>35959.699999999997</v>
      </c>
      <c r="D30910">
        <v>35868.21</v>
      </c>
      <c r="E30910">
        <v>0</v>
      </c>
      <c r="F30910">
        <v>0</v>
      </c>
      <c r="G30910" s="3">
        <v>43832</v>
      </c>
      <c r="H30910">
        <v>2230</v>
      </c>
      <c r="I30910">
        <v>0</v>
      </c>
      <c r="J30910">
        <v>0</v>
      </c>
      <c r="K30910">
        <v>0</v>
      </c>
      <c r="L30910">
        <v>29</v>
      </c>
      <c r="M30910" t="s">
        <v>179</v>
      </c>
    </row>
    <row r="30911" spans="1:13" hidden="1" x14ac:dyDescent="0.25">
      <c r="A30911" s="3">
        <v>40539</v>
      </c>
      <c r="B30911" s="16">
        <v>50</v>
      </c>
      <c r="C30911">
        <v>45166.080000000002</v>
      </c>
      <c r="D30911">
        <v>44973.59</v>
      </c>
      <c r="E30911">
        <v>12.1</v>
      </c>
      <c r="F30911">
        <v>12.1</v>
      </c>
      <c r="G30911" s="3">
        <v>43102</v>
      </c>
      <c r="H30911">
        <v>1737</v>
      </c>
      <c r="I30911">
        <v>12.1</v>
      </c>
      <c r="J30911">
        <v>12.1</v>
      </c>
      <c r="K30911">
        <v>4</v>
      </c>
      <c r="L30911">
        <v>27</v>
      </c>
      <c r="M30911" t="s">
        <v>150</v>
      </c>
    </row>
    <row r="30912" spans="1:13" hidden="1" x14ac:dyDescent="0.25">
      <c r="A30912" s="3">
        <v>40539</v>
      </c>
      <c r="B30912" s="16">
        <v>0</v>
      </c>
      <c r="C30912">
        <v>58058.65</v>
      </c>
      <c r="D30912">
        <v>57855.46</v>
      </c>
      <c r="E30912">
        <v>0</v>
      </c>
      <c r="F30912">
        <v>0</v>
      </c>
      <c r="G30912" s="3">
        <v>42278</v>
      </c>
      <c r="H30912">
        <v>1182</v>
      </c>
      <c r="I30912">
        <v>0</v>
      </c>
      <c r="J30912">
        <v>0</v>
      </c>
      <c r="K30912">
        <v>0</v>
      </c>
      <c r="L30912">
        <v>22</v>
      </c>
      <c r="M30912" t="s">
        <v>187</v>
      </c>
    </row>
    <row r="30913" spans="1:13" hidden="1" x14ac:dyDescent="0.25">
      <c r="A30913" s="3">
        <v>40539</v>
      </c>
      <c r="B30913" s="16">
        <v>300</v>
      </c>
      <c r="C30913">
        <v>61340.39</v>
      </c>
      <c r="D30913">
        <v>61156.18</v>
      </c>
      <c r="E30913">
        <v>12.23</v>
      </c>
      <c r="F30913">
        <v>12.23</v>
      </c>
      <c r="G30913" s="3">
        <v>42095</v>
      </c>
      <c r="H30913">
        <v>1057</v>
      </c>
      <c r="I30913">
        <v>12.23</v>
      </c>
      <c r="J30913">
        <v>12.23</v>
      </c>
      <c r="K30913">
        <v>2</v>
      </c>
      <c r="L30913">
        <v>20</v>
      </c>
      <c r="M30913" t="s">
        <v>169</v>
      </c>
    </row>
    <row r="30914" spans="1:13" hidden="1" x14ac:dyDescent="0.25">
      <c r="A30914" s="3">
        <v>40539</v>
      </c>
      <c r="B30914" s="16">
        <v>300</v>
      </c>
      <c r="C30914">
        <v>59728.71</v>
      </c>
      <c r="D30914">
        <v>59519.519999999997</v>
      </c>
      <c r="E30914">
        <v>12.21</v>
      </c>
      <c r="F30914">
        <v>12.21</v>
      </c>
      <c r="G30914" s="3">
        <v>42186</v>
      </c>
      <c r="H30914">
        <v>1118</v>
      </c>
      <c r="I30914">
        <v>12.21</v>
      </c>
      <c r="J30914">
        <v>12.21</v>
      </c>
      <c r="K30914">
        <v>1</v>
      </c>
      <c r="L30914">
        <v>21</v>
      </c>
      <c r="M30914" t="s">
        <v>171</v>
      </c>
    </row>
    <row r="30915" spans="1:13" hidden="1" x14ac:dyDescent="0.25">
      <c r="A30915" s="3">
        <v>40539</v>
      </c>
      <c r="B30915" s="16">
        <v>300</v>
      </c>
      <c r="C30915">
        <v>64867.82</v>
      </c>
      <c r="D30915">
        <v>64722.93</v>
      </c>
      <c r="E30915">
        <v>12.26</v>
      </c>
      <c r="F30915">
        <v>12.26</v>
      </c>
      <c r="G30915" s="3">
        <v>41913</v>
      </c>
      <c r="H30915">
        <v>934</v>
      </c>
      <c r="I30915">
        <v>12.26</v>
      </c>
      <c r="J30915">
        <v>12.26</v>
      </c>
      <c r="K30915">
        <v>2</v>
      </c>
      <c r="L30915">
        <v>18</v>
      </c>
      <c r="M30915" t="s">
        <v>176</v>
      </c>
    </row>
    <row r="30916" spans="1:13" hidden="1" x14ac:dyDescent="0.25">
      <c r="A30916" s="3">
        <v>40539</v>
      </c>
      <c r="B30916" s="16">
        <v>0</v>
      </c>
      <c r="C30916">
        <v>68649.25</v>
      </c>
      <c r="D30916">
        <v>68507.789999999994</v>
      </c>
      <c r="E30916">
        <v>0</v>
      </c>
      <c r="F30916">
        <v>0</v>
      </c>
      <c r="G30916" s="3">
        <v>41730</v>
      </c>
      <c r="H30916">
        <v>808</v>
      </c>
      <c r="I30916">
        <v>0</v>
      </c>
      <c r="J30916">
        <v>0</v>
      </c>
      <c r="K30916">
        <v>0</v>
      </c>
      <c r="L30916">
        <v>16</v>
      </c>
      <c r="M30916" t="s">
        <v>170</v>
      </c>
    </row>
    <row r="30917" spans="1:13" hidden="1" x14ac:dyDescent="0.25">
      <c r="A30917" s="3">
        <v>40539</v>
      </c>
      <c r="B30917" s="16">
        <v>0</v>
      </c>
      <c r="C30917">
        <v>28655.64</v>
      </c>
      <c r="D30917">
        <v>28602.400000000001</v>
      </c>
      <c r="E30917">
        <v>0</v>
      </c>
      <c r="F30917">
        <v>0</v>
      </c>
      <c r="G30917" s="3">
        <v>44564</v>
      </c>
      <c r="H30917">
        <v>2724</v>
      </c>
      <c r="I30917">
        <v>0</v>
      </c>
      <c r="J30917">
        <v>0</v>
      </c>
      <c r="K30917">
        <v>0</v>
      </c>
      <c r="L30917">
        <v>32</v>
      </c>
      <c r="M30917" t="s">
        <v>145</v>
      </c>
    </row>
    <row r="30918" spans="1:13" hidden="1" x14ac:dyDescent="0.25">
      <c r="A30918" s="3">
        <v>40539</v>
      </c>
      <c r="B30918" s="16">
        <v>10</v>
      </c>
      <c r="C30918">
        <v>66805.740000000005</v>
      </c>
      <c r="D30918">
        <v>66692.5</v>
      </c>
      <c r="E30918">
        <v>12.27</v>
      </c>
      <c r="F30918">
        <v>12.27</v>
      </c>
      <c r="G30918" s="3">
        <v>41821</v>
      </c>
      <c r="H30918">
        <v>869</v>
      </c>
      <c r="I30918">
        <v>12.27</v>
      </c>
      <c r="J30918">
        <v>12.27</v>
      </c>
      <c r="K30918">
        <v>1</v>
      </c>
      <c r="L30918">
        <v>17</v>
      </c>
      <c r="M30918" t="s">
        <v>175</v>
      </c>
    </row>
    <row r="30919" spans="1:13" hidden="1" x14ac:dyDescent="0.25">
      <c r="A30919" s="3">
        <v>40539</v>
      </c>
      <c r="B30919" s="16">
        <v>5</v>
      </c>
      <c r="C30919">
        <v>72524.25</v>
      </c>
      <c r="D30919">
        <v>72426.080000000002</v>
      </c>
      <c r="E30919">
        <v>12.39</v>
      </c>
      <c r="F30919">
        <v>12.39</v>
      </c>
      <c r="G30919" s="3">
        <v>41548</v>
      </c>
      <c r="H30919">
        <v>686</v>
      </c>
      <c r="I30919">
        <v>12.39</v>
      </c>
      <c r="J30919">
        <v>12.39</v>
      </c>
      <c r="K30919">
        <v>1</v>
      </c>
      <c r="L30919">
        <v>14</v>
      </c>
      <c r="M30919" t="s">
        <v>156</v>
      </c>
    </row>
    <row r="30920" spans="1:13" hidden="1" x14ac:dyDescent="0.25">
      <c r="A30920" s="3">
        <v>40539</v>
      </c>
      <c r="B30920" s="16">
        <v>805</v>
      </c>
      <c r="C30920">
        <v>56483.25</v>
      </c>
      <c r="D30920">
        <v>56287.34</v>
      </c>
      <c r="E30920">
        <v>12.12</v>
      </c>
      <c r="F30920">
        <v>12.15</v>
      </c>
      <c r="G30920" s="3">
        <v>42373</v>
      </c>
      <c r="H30920">
        <v>1242</v>
      </c>
      <c r="I30920">
        <v>12.15</v>
      </c>
      <c r="J30920">
        <v>12.11</v>
      </c>
      <c r="K30920">
        <v>13</v>
      </c>
      <c r="L30920">
        <v>23</v>
      </c>
      <c r="M30920" t="s">
        <v>122</v>
      </c>
    </row>
    <row r="30921" spans="1:13" hidden="1" x14ac:dyDescent="0.25">
      <c r="A30921" s="3">
        <v>40539</v>
      </c>
      <c r="B30921" s="16">
        <v>910</v>
      </c>
      <c r="C30921">
        <v>74699.98</v>
      </c>
      <c r="D30921">
        <v>74675.960000000006</v>
      </c>
      <c r="E30921">
        <v>12.42</v>
      </c>
      <c r="F30921">
        <v>12.39</v>
      </c>
      <c r="G30921" s="3">
        <v>41456</v>
      </c>
      <c r="H30921">
        <v>621</v>
      </c>
      <c r="I30921">
        <v>12.42</v>
      </c>
      <c r="J30921">
        <v>12.35</v>
      </c>
      <c r="K30921">
        <v>6</v>
      </c>
      <c r="L30921">
        <v>13</v>
      </c>
      <c r="M30921" t="s">
        <v>162</v>
      </c>
    </row>
    <row r="30922" spans="1:13" hidden="1" x14ac:dyDescent="0.25">
      <c r="A30922" s="3">
        <v>40539</v>
      </c>
      <c r="B30922" s="16">
        <v>5</v>
      </c>
      <c r="C30922">
        <v>81313.31</v>
      </c>
      <c r="D30922">
        <v>81285.31</v>
      </c>
      <c r="E30922">
        <v>12.45</v>
      </c>
      <c r="F30922">
        <v>12.45</v>
      </c>
      <c r="G30922" s="3">
        <v>41183</v>
      </c>
      <c r="H30922">
        <v>440</v>
      </c>
      <c r="I30922">
        <v>12.45</v>
      </c>
      <c r="J30922">
        <v>12.45</v>
      </c>
      <c r="K30922">
        <v>1</v>
      </c>
      <c r="L30922">
        <v>10</v>
      </c>
      <c r="M30922" t="s">
        <v>151</v>
      </c>
    </row>
    <row r="30923" spans="1:13" hidden="1" x14ac:dyDescent="0.25">
      <c r="A30923" s="3">
        <v>40539</v>
      </c>
      <c r="B30923" s="16">
        <v>4970</v>
      </c>
      <c r="C30923">
        <v>76863.710000000006</v>
      </c>
      <c r="D30923">
        <v>76827.199999999997</v>
      </c>
      <c r="E30923">
        <v>12.37</v>
      </c>
      <c r="F30923">
        <v>12.41</v>
      </c>
      <c r="G30923" s="3">
        <v>41365</v>
      </c>
      <c r="H30923">
        <v>558</v>
      </c>
      <c r="I30923">
        <v>12.43</v>
      </c>
      <c r="J30923">
        <v>12.37</v>
      </c>
      <c r="K30923">
        <v>9</v>
      </c>
      <c r="L30923">
        <v>12</v>
      </c>
      <c r="M30923" t="s">
        <v>161</v>
      </c>
    </row>
    <row r="30924" spans="1:13" hidden="1" x14ac:dyDescent="0.25">
      <c r="A30924" s="3">
        <v>40539</v>
      </c>
      <c r="B30924" s="16">
        <v>800</v>
      </c>
      <c r="C30924">
        <v>86322.7</v>
      </c>
      <c r="D30924">
        <v>86332.97</v>
      </c>
      <c r="E30924">
        <v>12.3</v>
      </c>
      <c r="F30924">
        <v>12.31</v>
      </c>
      <c r="G30924" s="3">
        <v>41001</v>
      </c>
      <c r="H30924">
        <v>315</v>
      </c>
      <c r="I30924">
        <v>12.31</v>
      </c>
      <c r="J30924">
        <v>12.3</v>
      </c>
      <c r="K30924">
        <v>6</v>
      </c>
      <c r="L30924">
        <v>8</v>
      </c>
      <c r="M30924" t="s">
        <v>152</v>
      </c>
    </row>
    <row r="30925" spans="1:13" hidden="1" x14ac:dyDescent="0.25">
      <c r="A30925" s="3">
        <v>40539</v>
      </c>
      <c r="B30925" s="16">
        <v>2090</v>
      </c>
      <c r="C30925">
        <v>62994.14</v>
      </c>
      <c r="D30925">
        <v>62865.79</v>
      </c>
      <c r="E30925">
        <v>12.22</v>
      </c>
      <c r="F30925">
        <v>12.22</v>
      </c>
      <c r="G30925" s="3">
        <v>42006</v>
      </c>
      <c r="H30925">
        <v>996</v>
      </c>
      <c r="I30925">
        <v>12.24</v>
      </c>
      <c r="J30925">
        <v>12.21</v>
      </c>
      <c r="K30925">
        <v>10</v>
      </c>
      <c r="L30925">
        <v>19</v>
      </c>
      <c r="M30925" t="s">
        <v>131</v>
      </c>
    </row>
    <row r="30926" spans="1:13" hidden="1" x14ac:dyDescent="0.25">
      <c r="A30926" s="3">
        <v>40539</v>
      </c>
      <c r="B30926" s="16">
        <v>750</v>
      </c>
      <c r="C30926">
        <v>32094.15</v>
      </c>
      <c r="D30926">
        <v>32040.22</v>
      </c>
      <c r="E30926">
        <v>12.09</v>
      </c>
      <c r="F30926">
        <v>12.07</v>
      </c>
      <c r="G30926" s="3">
        <v>44200</v>
      </c>
      <c r="H30926">
        <v>2477</v>
      </c>
      <c r="I30926">
        <v>12.09</v>
      </c>
      <c r="J30926">
        <v>12.06</v>
      </c>
      <c r="K30926">
        <v>6</v>
      </c>
      <c r="L30926">
        <v>31</v>
      </c>
      <c r="M30926" t="s">
        <v>178</v>
      </c>
    </row>
    <row r="30927" spans="1:13" hidden="1" x14ac:dyDescent="0.25">
      <c r="A30927" s="3">
        <v>40539</v>
      </c>
      <c r="B30927" s="16">
        <v>20970</v>
      </c>
      <c r="C30927">
        <v>98949.78</v>
      </c>
      <c r="D30927">
        <v>98950.68</v>
      </c>
      <c r="E30927">
        <v>10.77</v>
      </c>
      <c r="F30927">
        <v>10.765000000000001</v>
      </c>
      <c r="G30927" s="3">
        <v>40575</v>
      </c>
      <c r="H30927">
        <v>24</v>
      </c>
      <c r="I30927">
        <v>10.77</v>
      </c>
      <c r="J30927">
        <v>10.765000000000001</v>
      </c>
      <c r="K30927">
        <v>19</v>
      </c>
      <c r="L30927">
        <v>2</v>
      </c>
      <c r="M30927" t="s">
        <v>197</v>
      </c>
    </row>
    <row r="30928" spans="1:13" hidden="1" x14ac:dyDescent="0.25">
      <c r="A30928" s="3">
        <v>40539</v>
      </c>
      <c r="B30928" s="16">
        <v>6785</v>
      </c>
      <c r="C30928">
        <v>50558.31</v>
      </c>
      <c r="D30928">
        <v>50400.89</v>
      </c>
      <c r="E30928">
        <v>12.02</v>
      </c>
      <c r="F30928">
        <v>12.05</v>
      </c>
      <c r="G30928" s="3">
        <v>42737</v>
      </c>
      <c r="H30928">
        <v>1491</v>
      </c>
      <c r="I30928">
        <v>12.08</v>
      </c>
      <c r="J30928">
        <v>12.02</v>
      </c>
      <c r="K30928">
        <v>81</v>
      </c>
      <c r="L30928">
        <v>25</v>
      </c>
      <c r="M30928" t="s">
        <v>119</v>
      </c>
    </row>
    <row r="30929" spans="1:13" hidden="1" x14ac:dyDescent="0.25">
      <c r="A30929" s="3">
        <v>40539</v>
      </c>
      <c r="B30929" s="16">
        <v>7595</v>
      </c>
      <c r="C30929">
        <v>91655.44</v>
      </c>
      <c r="D30929">
        <v>91664.15</v>
      </c>
      <c r="E30929">
        <v>11.98</v>
      </c>
      <c r="F30929">
        <v>11.97</v>
      </c>
      <c r="G30929" s="3">
        <v>40819</v>
      </c>
      <c r="H30929">
        <v>192</v>
      </c>
      <c r="I30929">
        <v>11.98</v>
      </c>
      <c r="J30929">
        <v>11.96</v>
      </c>
      <c r="K30929">
        <v>15</v>
      </c>
      <c r="L30929">
        <v>6</v>
      </c>
      <c r="M30929" t="s">
        <v>118</v>
      </c>
    </row>
    <row r="30930" spans="1:13" hidden="1" x14ac:dyDescent="0.25">
      <c r="A30930" s="3">
        <v>40539</v>
      </c>
      <c r="B30930" s="16">
        <v>13365</v>
      </c>
      <c r="C30930">
        <v>70508.84</v>
      </c>
      <c r="D30930">
        <v>70441.37</v>
      </c>
      <c r="E30930">
        <v>12.26</v>
      </c>
      <c r="F30930">
        <v>12.3</v>
      </c>
      <c r="G30930" s="3">
        <v>41641</v>
      </c>
      <c r="H30930">
        <v>747</v>
      </c>
      <c r="I30930">
        <v>12.33</v>
      </c>
      <c r="J30930">
        <v>12.26</v>
      </c>
      <c r="K30930">
        <v>137</v>
      </c>
      <c r="L30930">
        <v>15</v>
      </c>
      <c r="M30930" t="s">
        <v>130</v>
      </c>
    </row>
    <row r="30931" spans="1:13" hidden="1" x14ac:dyDescent="0.25">
      <c r="A30931" s="3">
        <v>40539</v>
      </c>
      <c r="B30931" s="16">
        <v>0</v>
      </c>
      <c r="C30931">
        <v>98126</v>
      </c>
      <c r="D30931">
        <v>98127.9</v>
      </c>
      <c r="E30931">
        <v>0</v>
      </c>
      <c r="F30931">
        <v>0</v>
      </c>
      <c r="G30931" s="3">
        <v>40603</v>
      </c>
      <c r="H30931">
        <v>44</v>
      </c>
      <c r="I30931">
        <v>0</v>
      </c>
      <c r="J30931">
        <v>0</v>
      </c>
      <c r="K30931">
        <v>0</v>
      </c>
      <c r="L30931">
        <v>3</v>
      </c>
      <c r="M30931" t="s">
        <v>198</v>
      </c>
    </row>
    <row r="30932" spans="1:13" hidden="1" x14ac:dyDescent="0.25">
      <c r="A30932" s="3">
        <v>40539</v>
      </c>
      <c r="B30932" s="16">
        <v>26545</v>
      </c>
      <c r="C30932">
        <v>83812.570000000007</v>
      </c>
      <c r="D30932">
        <v>83800.42</v>
      </c>
      <c r="E30932">
        <v>12.35</v>
      </c>
      <c r="F30932">
        <v>12.4</v>
      </c>
      <c r="G30932" s="3">
        <v>41092</v>
      </c>
      <c r="H30932">
        <v>377</v>
      </c>
      <c r="I30932">
        <v>12.42</v>
      </c>
      <c r="J30932">
        <v>12.35</v>
      </c>
      <c r="K30932">
        <v>89</v>
      </c>
      <c r="L30932">
        <v>9</v>
      </c>
      <c r="M30932" t="s">
        <v>149</v>
      </c>
    </row>
    <row r="30933" spans="1:13" hidden="1" x14ac:dyDescent="0.25">
      <c r="A30933" s="3">
        <v>40539</v>
      </c>
      <c r="B30933" s="16">
        <v>43805</v>
      </c>
      <c r="C30933">
        <v>79033.02</v>
      </c>
      <c r="D30933">
        <v>79028.78</v>
      </c>
      <c r="E30933">
        <v>12.36</v>
      </c>
      <c r="F30933">
        <v>12.41</v>
      </c>
      <c r="G30933" s="3">
        <v>41276</v>
      </c>
      <c r="H30933">
        <v>499</v>
      </c>
      <c r="I30933">
        <v>12.43</v>
      </c>
      <c r="J30933">
        <v>12.36</v>
      </c>
      <c r="K30933">
        <v>258</v>
      </c>
      <c r="L30933">
        <v>11</v>
      </c>
      <c r="M30933" t="s">
        <v>121</v>
      </c>
    </row>
    <row r="30934" spans="1:13" hidden="1" x14ac:dyDescent="0.25">
      <c r="A30934" s="3">
        <v>40539</v>
      </c>
      <c r="B30934" s="16">
        <v>41965</v>
      </c>
      <c r="C30934">
        <v>94512.6</v>
      </c>
      <c r="D30934">
        <v>94519.37</v>
      </c>
      <c r="E30934">
        <v>11.65</v>
      </c>
      <c r="F30934">
        <v>11.63</v>
      </c>
      <c r="G30934" s="3">
        <v>40725</v>
      </c>
      <c r="H30934">
        <v>127</v>
      </c>
      <c r="I30934">
        <v>11.66</v>
      </c>
      <c r="J30934">
        <v>11.63</v>
      </c>
      <c r="K30934">
        <v>74</v>
      </c>
      <c r="L30934">
        <v>5</v>
      </c>
      <c r="M30934" t="s">
        <v>123</v>
      </c>
    </row>
    <row r="30935" spans="1:13" hidden="1" x14ac:dyDescent="0.25">
      <c r="A30935" s="3">
        <v>40539</v>
      </c>
      <c r="B30935" s="16">
        <v>22085</v>
      </c>
      <c r="C30935">
        <v>97222.62</v>
      </c>
      <c r="D30935">
        <v>97226.25</v>
      </c>
      <c r="E30935">
        <v>11.18</v>
      </c>
      <c r="F30935">
        <v>11.15</v>
      </c>
      <c r="G30935" s="3">
        <v>40634</v>
      </c>
      <c r="H30935">
        <v>65</v>
      </c>
      <c r="I30935">
        <v>11.18</v>
      </c>
      <c r="J30935">
        <v>11.15</v>
      </c>
      <c r="K30935">
        <v>19</v>
      </c>
      <c r="L30935">
        <v>4</v>
      </c>
      <c r="M30935" t="s">
        <v>117</v>
      </c>
    </row>
    <row r="30936" spans="1:13" hidden="1" x14ac:dyDescent="0.25">
      <c r="A30936" s="3">
        <v>40539</v>
      </c>
      <c r="B30936" s="16">
        <v>78725</v>
      </c>
      <c r="C30936">
        <v>88994.57</v>
      </c>
      <c r="D30936">
        <v>89004.15</v>
      </c>
      <c r="E30936">
        <v>12.12</v>
      </c>
      <c r="F30936">
        <v>12.14</v>
      </c>
      <c r="G30936" s="3">
        <v>40910</v>
      </c>
      <c r="H30936">
        <v>253</v>
      </c>
      <c r="I30936">
        <v>12.18</v>
      </c>
      <c r="J30936">
        <v>12.12</v>
      </c>
      <c r="K30936">
        <v>244</v>
      </c>
      <c r="L30936">
        <v>7</v>
      </c>
      <c r="M30936" t="s">
        <v>135</v>
      </c>
    </row>
    <row r="30937" spans="1:13" hidden="1" x14ac:dyDescent="0.25">
      <c r="A30937" s="3">
        <v>40539</v>
      </c>
      <c r="B30937" s="16">
        <v>12560</v>
      </c>
      <c r="C30937">
        <v>99799.44</v>
      </c>
      <c r="D30937">
        <v>99799.49</v>
      </c>
      <c r="E30937">
        <v>10.645</v>
      </c>
      <c r="F30937">
        <v>10.64</v>
      </c>
      <c r="G30937" s="3">
        <v>40546</v>
      </c>
      <c r="H30937">
        <v>4</v>
      </c>
      <c r="I30937">
        <v>10.645</v>
      </c>
      <c r="J30937">
        <v>10.635</v>
      </c>
      <c r="K30937">
        <v>15</v>
      </c>
      <c r="L30937">
        <v>1</v>
      </c>
      <c r="M30937" t="s">
        <v>128</v>
      </c>
    </row>
    <row r="30938" spans="1:13" hidden="1" x14ac:dyDescent="0.25">
      <c r="A30938" s="3">
        <v>40540</v>
      </c>
      <c r="B30938" s="16">
        <v>0</v>
      </c>
      <c r="C30938">
        <v>20347.04</v>
      </c>
      <c r="D30938">
        <v>20449.830000000002</v>
      </c>
      <c r="E30938">
        <v>0</v>
      </c>
      <c r="F30938">
        <v>0</v>
      </c>
      <c r="G30938" s="3">
        <v>45659</v>
      </c>
      <c r="H30938">
        <v>3467</v>
      </c>
      <c r="I30938">
        <v>0</v>
      </c>
      <c r="J30938">
        <v>0</v>
      </c>
      <c r="K30938">
        <v>0</v>
      </c>
      <c r="L30938">
        <v>35</v>
      </c>
      <c r="M30938" t="s">
        <v>189</v>
      </c>
    </row>
    <row r="30939" spans="1:13" hidden="1" x14ac:dyDescent="0.25">
      <c r="A30939" s="3">
        <v>40540</v>
      </c>
      <c r="B30939" s="16">
        <v>0</v>
      </c>
      <c r="C30939">
        <v>22823.57</v>
      </c>
      <c r="D30939">
        <v>22930.61</v>
      </c>
      <c r="E30939">
        <v>0</v>
      </c>
      <c r="F30939">
        <v>0</v>
      </c>
      <c r="G30939" s="3">
        <v>45293</v>
      </c>
      <c r="H30939">
        <v>3218</v>
      </c>
      <c r="I30939">
        <v>0</v>
      </c>
      <c r="J30939">
        <v>0</v>
      </c>
      <c r="K30939">
        <v>0</v>
      </c>
      <c r="L30939">
        <v>34</v>
      </c>
      <c r="M30939" t="s">
        <v>194</v>
      </c>
    </row>
    <row r="30940" spans="1:13" hidden="1" x14ac:dyDescent="0.25">
      <c r="A30940" s="3">
        <v>40540</v>
      </c>
      <c r="B30940" s="16">
        <v>0</v>
      </c>
      <c r="C30940">
        <v>25543.7</v>
      </c>
      <c r="D30940">
        <v>25654.44</v>
      </c>
      <c r="E30940">
        <v>0</v>
      </c>
      <c r="F30940">
        <v>0</v>
      </c>
      <c r="G30940" s="3">
        <v>44928</v>
      </c>
      <c r="H30940">
        <v>2972</v>
      </c>
      <c r="I30940">
        <v>0</v>
      </c>
      <c r="J30940">
        <v>0</v>
      </c>
      <c r="K30940">
        <v>0</v>
      </c>
      <c r="L30940">
        <v>33</v>
      </c>
      <c r="M30940" t="s">
        <v>195</v>
      </c>
    </row>
    <row r="30941" spans="1:13" hidden="1" x14ac:dyDescent="0.25">
      <c r="A30941" s="3">
        <v>40540</v>
      </c>
      <c r="B30941" s="16">
        <v>0</v>
      </c>
      <c r="C30941">
        <v>32973.620000000003</v>
      </c>
      <c r="D30941">
        <v>33098.71</v>
      </c>
      <c r="E30941">
        <v>0</v>
      </c>
      <c r="F30941">
        <v>0</v>
      </c>
      <c r="G30941" s="3">
        <v>44105</v>
      </c>
      <c r="H30941">
        <v>2416</v>
      </c>
      <c r="I30941">
        <v>0</v>
      </c>
      <c r="J30941">
        <v>0</v>
      </c>
      <c r="K30941">
        <v>0</v>
      </c>
      <c r="L30941">
        <v>30</v>
      </c>
      <c r="M30941" t="s">
        <v>196</v>
      </c>
    </row>
    <row r="30942" spans="1:13" hidden="1" x14ac:dyDescent="0.25">
      <c r="A30942" s="3">
        <v>40540</v>
      </c>
      <c r="B30942" s="16">
        <v>0</v>
      </c>
      <c r="C30942">
        <v>48987.46</v>
      </c>
      <c r="D30942">
        <v>49151.57</v>
      </c>
      <c r="E30942">
        <v>0</v>
      </c>
      <c r="F30942">
        <v>0</v>
      </c>
      <c r="G30942" s="3">
        <v>42828</v>
      </c>
      <c r="H30942">
        <v>1552</v>
      </c>
      <c r="I30942">
        <v>0</v>
      </c>
      <c r="J30942">
        <v>0</v>
      </c>
      <c r="K30942">
        <v>0</v>
      </c>
      <c r="L30942">
        <v>26</v>
      </c>
      <c r="M30942" t="s">
        <v>192</v>
      </c>
    </row>
    <row r="30943" spans="1:13" hidden="1" x14ac:dyDescent="0.25">
      <c r="A30943" s="3">
        <v>40540</v>
      </c>
      <c r="B30943" s="16">
        <v>0</v>
      </c>
      <c r="C30943">
        <v>40206.04</v>
      </c>
      <c r="D30943">
        <v>40391.879999999997</v>
      </c>
      <c r="E30943">
        <v>0</v>
      </c>
      <c r="F30943">
        <v>0</v>
      </c>
      <c r="G30943" s="3">
        <v>43467</v>
      </c>
      <c r="H30943">
        <v>1981</v>
      </c>
      <c r="I30943">
        <v>0</v>
      </c>
      <c r="J30943">
        <v>0</v>
      </c>
      <c r="K30943">
        <v>0</v>
      </c>
      <c r="L30943">
        <v>28</v>
      </c>
      <c r="M30943" t="s">
        <v>168</v>
      </c>
    </row>
    <row r="30944" spans="1:13" hidden="1" x14ac:dyDescent="0.25">
      <c r="A30944" s="3">
        <v>40540</v>
      </c>
      <c r="B30944" s="16">
        <v>0</v>
      </c>
      <c r="C30944">
        <v>53320.07</v>
      </c>
      <c r="D30944">
        <v>53490.59</v>
      </c>
      <c r="E30944">
        <v>0</v>
      </c>
      <c r="F30944">
        <v>0</v>
      </c>
      <c r="G30944" s="3">
        <v>42552</v>
      </c>
      <c r="H30944">
        <v>1364</v>
      </c>
      <c r="I30944">
        <v>0</v>
      </c>
      <c r="J30944">
        <v>0</v>
      </c>
      <c r="K30944">
        <v>0</v>
      </c>
      <c r="L30944">
        <v>24</v>
      </c>
      <c r="M30944" t="s">
        <v>186</v>
      </c>
    </row>
    <row r="30945" spans="1:13" hidden="1" x14ac:dyDescent="0.25">
      <c r="A30945" s="3">
        <v>40540</v>
      </c>
      <c r="B30945" s="16">
        <v>0</v>
      </c>
      <c r="C30945">
        <v>35882.6</v>
      </c>
      <c r="D30945">
        <v>36031.54</v>
      </c>
      <c r="E30945">
        <v>0</v>
      </c>
      <c r="F30945">
        <v>0</v>
      </c>
      <c r="G30945" s="3">
        <v>43832</v>
      </c>
      <c r="H30945">
        <v>2229</v>
      </c>
      <c r="I30945">
        <v>0</v>
      </c>
      <c r="J30945">
        <v>0</v>
      </c>
      <c r="K30945">
        <v>0</v>
      </c>
      <c r="L30945">
        <v>29</v>
      </c>
      <c r="M30945" t="s">
        <v>179</v>
      </c>
    </row>
    <row r="30946" spans="1:13" hidden="1" x14ac:dyDescent="0.25">
      <c r="A30946" s="3">
        <v>40540</v>
      </c>
      <c r="B30946" s="16">
        <v>300</v>
      </c>
      <c r="C30946">
        <v>44991.64</v>
      </c>
      <c r="D30946">
        <v>45219.14</v>
      </c>
      <c r="E30946">
        <v>12.01</v>
      </c>
      <c r="F30946">
        <v>12.02</v>
      </c>
      <c r="G30946" s="3">
        <v>43102</v>
      </c>
      <c r="H30946">
        <v>1736</v>
      </c>
      <c r="I30946">
        <v>12.02</v>
      </c>
      <c r="J30946">
        <v>12.01</v>
      </c>
      <c r="K30946">
        <v>4</v>
      </c>
      <c r="L30946">
        <v>27</v>
      </c>
      <c r="M30946" t="s">
        <v>150</v>
      </c>
    </row>
    <row r="30947" spans="1:13" hidden="1" x14ac:dyDescent="0.25">
      <c r="A30947" s="3">
        <v>40540</v>
      </c>
      <c r="B30947" s="16">
        <v>2390</v>
      </c>
      <c r="C30947">
        <v>57878.68</v>
      </c>
      <c r="D30947">
        <v>58095.91</v>
      </c>
      <c r="E30947">
        <v>12.1</v>
      </c>
      <c r="F30947">
        <v>12.12</v>
      </c>
      <c r="G30947" s="3">
        <v>42278</v>
      </c>
      <c r="H30947">
        <v>1181</v>
      </c>
      <c r="I30947">
        <v>12.12</v>
      </c>
      <c r="J30947">
        <v>12.1</v>
      </c>
      <c r="K30947">
        <v>3</v>
      </c>
      <c r="L30947">
        <v>22</v>
      </c>
      <c r="M30947" t="s">
        <v>187</v>
      </c>
    </row>
    <row r="30948" spans="1:13" hidden="1" x14ac:dyDescent="0.25">
      <c r="A30948" s="3">
        <v>40540</v>
      </c>
      <c r="B30948" s="16">
        <v>0</v>
      </c>
      <c r="C30948">
        <v>61180.72</v>
      </c>
      <c r="D30948">
        <v>61391.22</v>
      </c>
      <c r="E30948">
        <v>0</v>
      </c>
      <c r="F30948">
        <v>0</v>
      </c>
      <c r="G30948" s="3">
        <v>42095</v>
      </c>
      <c r="H30948">
        <v>1056</v>
      </c>
      <c r="I30948">
        <v>0</v>
      </c>
      <c r="J30948">
        <v>0</v>
      </c>
      <c r="K30948">
        <v>0</v>
      </c>
      <c r="L30948">
        <v>20</v>
      </c>
      <c r="M30948" t="s">
        <v>169</v>
      </c>
    </row>
    <row r="30949" spans="1:13" hidden="1" x14ac:dyDescent="0.25">
      <c r="A30949" s="3">
        <v>40540</v>
      </c>
      <c r="B30949" s="16">
        <v>0</v>
      </c>
      <c r="C30949">
        <v>59543.41</v>
      </c>
      <c r="D30949">
        <v>59771.73</v>
      </c>
      <c r="E30949">
        <v>0</v>
      </c>
      <c r="F30949">
        <v>0</v>
      </c>
      <c r="G30949" s="3">
        <v>42186</v>
      </c>
      <c r="H30949">
        <v>1117</v>
      </c>
      <c r="I30949">
        <v>0</v>
      </c>
      <c r="J30949">
        <v>0</v>
      </c>
      <c r="K30949">
        <v>0</v>
      </c>
      <c r="L30949">
        <v>21</v>
      </c>
      <c r="M30949" t="s">
        <v>171</v>
      </c>
    </row>
    <row r="30950" spans="1:13" hidden="1" x14ac:dyDescent="0.25">
      <c r="A30950" s="3">
        <v>40540</v>
      </c>
      <c r="B30950" s="16">
        <v>5</v>
      </c>
      <c r="C30950">
        <v>64748.9</v>
      </c>
      <c r="D30950">
        <v>64904.6</v>
      </c>
      <c r="E30950">
        <v>12.19</v>
      </c>
      <c r="F30950">
        <v>12.19</v>
      </c>
      <c r="G30950" s="3">
        <v>41913</v>
      </c>
      <c r="H30950">
        <v>933</v>
      </c>
      <c r="I30950">
        <v>12.19</v>
      </c>
      <c r="J30950">
        <v>12.19</v>
      </c>
      <c r="K30950">
        <v>1</v>
      </c>
      <c r="L30950">
        <v>18</v>
      </c>
      <c r="M30950" t="s">
        <v>176</v>
      </c>
    </row>
    <row r="30951" spans="1:13" hidden="1" x14ac:dyDescent="0.25">
      <c r="A30951" s="3">
        <v>40540</v>
      </c>
      <c r="B30951" s="16">
        <v>5</v>
      </c>
      <c r="C30951">
        <v>68535.28</v>
      </c>
      <c r="D30951">
        <v>68698.460000000006</v>
      </c>
      <c r="E30951">
        <v>12.23</v>
      </c>
      <c r="F30951">
        <v>12.23</v>
      </c>
      <c r="G30951" s="3">
        <v>41730</v>
      </c>
      <c r="H30951">
        <v>807</v>
      </c>
      <c r="I30951">
        <v>12.23</v>
      </c>
      <c r="J30951">
        <v>12.23</v>
      </c>
      <c r="K30951">
        <v>1</v>
      </c>
      <c r="L30951">
        <v>16</v>
      </c>
      <c r="M30951" t="s">
        <v>170</v>
      </c>
    </row>
    <row r="30952" spans="1:13" hidden="1" x14ac:dyDescent="0.25">
      <c r="A30952" s="3">
        <v>40540</v>
      </c>
      <c r="B30952" s="16">
        <v>0</v>
      </c>
      <c r="C30952">
        <v>28613.88</v>
      </c>
      <c r="D30952">
        <v>28727.72</v>
      </c>
      <c r="E30952">
        <v>0</v>
      </c>
      <c r="F30952">
        <v>0</v>
      </c>
      <c r="G30952" s="3">
        <v>44564</v>
      </c>
      <c r="H30952">
        <v>2723</v>
      </c>
      <c r="I30952">
        <v>0</v>
      </c>
      <c r="J30952">
        <v>0</v>
      </c>
      <c r="K30952">
        <v>0</v>
      </c>
      <c r="L30952">
        <v>32</v>
      </c>
      <c r="M30952" t="s">
        <v>145</v>
      </c>
    </row>
    <row r="30953" spans="1:13" hidden="1" x14ac:dyDescent="0.25">
      <c r="A30953" s="3">
        <v>40540</v>
      </c>
      <c r="B30953" s="16">
        <v>50</v>
      </c>
      <c r="C30953">
        <v>66719.259999999995</v>
      </c>
      <c r="D30953">
        <v>66827.12</v>
      </c>
      <c r="E30953">
        <v>12.22</v>
      </c>
      <c r="F30953">
        <v>12.22</v>
      </c>
      <c r="G30953" s="3">
        <v>41821</v>
      </c>
      <c r="H30953">
        <v>868</v>
      </c>
      <c r="I30953">
        <v>12.22</v>
      </c>
      <c r="J30953">
        <v>12.22</v>
      </c>
      <c r="K30953">
        <v>2</v>
      </c>
      <c r="L30953">
        <v>17</v>
      </c>
      <c r="M30953" t="s">
        <v>175</v>
      </c>
    </row>
    <row r="30954" spans="1:13" hidden="1" x14ac:dyDescent="0.25">
      <c r="A30954" s="3">
        <v>40540</v>
      </c>
      <c r="B30954" s="16">
        <v>0</v>
      </c>
      <c r="C30954">
        <v>72455.14</v>
      </c>
      <c r="D30954">
        <v>72530.83</v>
      </c>
      <c r="E30954">
        <v>0</v>
      </c>
      <c r="F30954">
        <v>0</v>
      </c>
      <c r="G30954" s="3">
        <v>41548</v>
      </c>
      <c r="H30954">
        <v>685</v>
      </c>
      <c r="I30954">
        <v>0</v>
      </c>
      <c r="J30954">
        <v>0</v>
      </c>
      <c r="K30954">
        <v>0</v>
      </c>
      <c r="L30954">
        <v>14</v>
      </c>
      <c r="M30954" t="s">
        <v>156</v>
      </c>
    </row>
    <row r="30955" spans="1:13" hidden="1" x14ac:dyDescent="0.25">
      <c r="A30955" s="3">
        <v>40540</v>
      </c>
      <c r="B30955" s="16">
        <v>4035</v>
      </c>
      <c r="C30955">
        <v>56309.93</v>
      </c>
      <c r="D30955">
        <v>56514.559999999998</v>
      </c>
      <c r="E30955">
        <v>12.151</v>
      </c>
      <c r="F30955">
        <v>12.07</v>
      </c>
      <c r="G30955" s="3">
        <v>42373</v>
      </c>
      <c r="H30955">
        <v>1241</v>
      </c>
      <c r="I30955">
        <v>12.151</v>
      </c>
      <c r="J30955">
        <v>12.07</v>
      </c>
      <c r="K30955">
        <v>15</v>
      </c>
      <c r="L30955">
        <v>23</v>
      </c>
      <c r="M30955" t="s">
        <v>122</v>
      </c>
    </row>
    <row r="30956" spans="1:13" hidden="1" x14ac:dyDescent="0.25">
      <c r="A30956" s="3">
        <v>40540</v>
      </c>
      <c r="B30956" s="16">
        <v>715</v>
      </c>
      <c r="C30956">
        <v>74705.929999999993</v>
      </c>
      <c r="D30956">
        <v>74760.38</v>
      </c>
      <c r="E30956">
        <v>12.38</v>
      </c>
      <c r="F30956">
        <v>12.36</v>
      </c>
      <c r="G30956" s="3">
        <v>41456</v>
      </c>
      <c r="H30956">
        <v>620</v>
      </c>
      <c r="I30956">
        <v>12.38</v>
      </c>
      <c r="J30956">
        <v>12.35</v>
      </c>
      <c r="K30956">
        <v>10</v>
      </c>
      <c r="L30956">
        <v>13</v>
      </c>
      <c r="M30956" t="s">
        <v>162</v>
      </c>
    </row>
    <row r="30957" spans="1:13" hidden="1" x14ac:dyDescent="0.25">
      <c r="A30957" s="3">
        <v>40540</v>
      </c>
      <c r="B30957" s="16">
        <v>0</v>
      </c>
      <c r="C30957">
        <v>81317.929999999993</v>
      </c>
      <c r="D30957">
        <v>81361.41</v>
      </c>
      <c r="E30957">
        <v>0</v>
      </c>
      <c r="F30957">
        <v>0</v>
      </c>
      <c r="G30957" s="3">
        <v>41183</v>
      </c>
      <c r="H30957">
        <v>439</v>
      </c>
      <c r="I30957">
        <v>0</v>
      </c>
      <c r="J30957">
        <v>0</v>
      </c>
      <c r="K30957">
        <v>0</v>
      </c>
      <c r="L30957">
        <v>10</v>
      </c>
      <c r="M30957" t="s">
        <v>151</v>
      </c>
    </row>
    <row r="30958" spans="1:13" hidden="1" x14ac:dyDescent="0.25">
      <c r="A30958" s="3">
        <v>40540</v>
      </c>
      <c r="B30958" s="16">
        <v>2705</v>
      </c>
      <c r="C30958">
        <v>76858.03</v>
      </c>
      <c r="D30958">
        <v>76924.39</v>
      </c>
      <c r="E30958">
        <v>12.41</v>
      </c>
      <c r="F30958">
        <v>12.39</v>
      </c>
      <c r="G30958" s="3">
        <v>41365</v>
      </c>
      <c r="H30958">
        <v>557</v>
      </c>
      <c r="I30958">
        <v>12.42</v>
      </c>
      <c r="J30958">
        <v>12.38</v>
      </c>
      <c r="K30958">
        <v>8</v>
      </c>
      <c r="L30958">
        <v>12</v>
      </c>
      <c r="M30958" t="s">
        <v>161</v>
      </c>
    </row>
    <row r="30959" spans="1:13" hidden="1" x14ac:dyDescent="0.25">
      <c r="A30959" s="3">
        <v>40540</v>
      </c>
      <c r="B30959" s="16">
        <v>1760</v>
      </c>
      <c r="C30959">
        <v>86367.62</v>
      </c>
      <c r="D30959">
        <v>86382.46</v>
      </c>
      <c r="E30959">
        <v>12.31</v>
      </c>
      <c r="F30959">
        <v>12.31</v>
      </c>
      <c r="G30959" s="3">
        <v>41001</v>
      </c>
      <c r="H30959">
        <v>314</v>
      </c>
      <c r="I30959">
        <v>12.31</v>
      </c>
      <c r="J30959">
        <v>12.3</v>
      </c>
      <c r="K30959">
        <v>11</v>
      </c>
      <c r="L30959">
        <v>8</v>
      </c>
      <c r="M30959" t="s">
        <v>152</v>
      </c>
    </row>
    <row r="30960" spans="1:13" hidden="1" x14ac:dyDescent="0.25">
      <c r="A30960" s="3">
        <v>40540</v>
      </c>
      <c r="B30960" s="16">
        <v>6755</v>
      </c>
      <c r="C30960">
        <v>62891.02</v>
      </c>
      <c r="D30960">
        <v>63052.37</v>
      </c>
      <c r="E30960">
        <v>12.22</v>
      </c>
      <c r="F30960">
        <v>12.17</v>
      </c>
      <c r="G30960" s="3">
        <v>42006</v>
      </c>
      <c r="H30960">
        <v>995</v>
      </c>
      <c r="I30960">
        <v>12.24</v>
      </c>
      <c r="J30960">
        <v>12.17</v>
      </c>
      <c r="K30960">
        <v>27</v>
      </c>
      <c r="L30960">
        <v>19</v>
      </c>
      <c r="M30960" t="s">
        <v>131</v>
      </c>
    </row>
    <row r="30961" spans="1:13" hidden="1" x14ac:dyDescent="0.25">
      <c r="A30961" s="3">
        <v>40540</v>
      </c>
      <c r="B30961" s="16">
        <v>2065</v>
      </c>
      <c r="C30961">
        <v>32053.08</v>
      </c>
      <c r="D30961">
        <v>32169.16</v>
      </c>
      <c r="E30961">
        <v>12.06</v>
      </c>
      <c r="F30961">
        <v>12.03</v>
      </c>
      <c r="G30961" s="3">
        <v>44200</v>
      </c>
      <c r="H30961">
        <v>2476</v>
      </c>
      <c r="I30961">
        <v>12.06</v>
      </c>
      <c r="J30961">
        <v>12.03</v>
      </c>
      <c r="K30961">
        <v>14</v>
      </c>
      <c r="L30961">
        <v>31</v>
      </c>
      <c r="M30961" t="s">
        <v>178</v>
      </c>
    </row>
    <row r="30962" spans="1:13" hidden="1" x14ac:dyDescent="0.25">
      <c r="A30962" s="3">
        <v>40540</v>
      </c>
      <c r="B30962" s="16">
        <v>36405</v>
      </c>
      <c r="C30962">
        <v>98990.39</v>
      </c>
      <c r="D30962">
        <v>98992.16</v>
      </c>
      <c r="E30962">
        <v>10.765000000000001</v>
      </c>
      <c r="F30962">
        <v>10.785</v>
      </c>
      <c r="G30962" s="3">
        <v>40575</v>
      </c>
      <c r="H30962">
        <v>23</v>
      </c>
      <c r="I30962">
        <v>10.785</v>
      </c>
      <c r="J30962">
        <v>10.75</v>
      </c>
      <c r="K30962">
        <v>18</v>
      </c>
      <c r="L30962">
        <v>2</v>
      </c>
      <c r="M30962" t="s">
        <v>197</v>
      </c>
    </row>
    <row r="30963" spans="1:13" hidden="1" x14ac:dyDescent="0.25">
      <c r="A30963" s="3">
        <v>40540</v>
      </c>
      <c r="B30963" s="16">
        <v>12220</v>
      </c>
      <c r="C30963">
        <v>50421.120000000003</v>
      </c>
      <c r="D30963">
        <v>50558.97</v>
      </c>
      <c r="E30963">
        <v>12.05</v>
      </c>
      <c r="F30963">
        <v>12.02</v>
      </c>
      <c r="G30963" s="3">
        <v>42737</v>
      </c>
      <c r="H30963">
        <v>1490</v>
      </c>
      <c r="I30963">
        <v>12.05</v>
      </c>
      <c r="J30963">
        <v>12</v>
      </c>
      <c r="K30963">
        <v>97</v>
      </c>
      <c r="L30963">
        <v>25</v>
      </c>
      <c r="M30963" t="s">
        <v>119</v>
      </c>
    </row>
    <row r="30964" spans="1:13" hidden="1" x14ac:dyDescent="0.25">
      <c r="A30964" s="3">
        <v>40540</v>
      </c>
      <c r="B30964" s="16">
        <v>2435</v>
      </c>
      <c r="C30964">
        <v>91700.93</v>
      </c>
      <c r="D30964">
        <v>91711.55</v>
      </c>
      <c r="E30964">
        <v>11.97</v>
      </c>
      <c r="F30964">
        <v>11.96</v>
      </c>
      <c r="G30964" s="3">
        <v>40819</v>
      </c>
      <c r="H30964">
        <v>191</v>
      </c>
      <c r="I30964">
        <v>11.97</v>
      </c>
      <c r="J30964">
        <v>11.96</v>
      </c>
      <c r="K30964">
        <v>8</v>
      </c>
      <c r="L30964">
        <v>6</v>
      </c>
      <c r="M30964" t="s">
        <v>118</v>
      </c>
    </row>
    <row r="30965" spans="1:13" hidden="1" x14ac:dyDescent="0.25">
      <c r="A30965" s="3">
        <v>40540</v>
      </c>
      <c r="B30965" s="16">
        <v>12215</v>
      </c>
      <c r="C30965">
        <v>70469.64</v>
      </c>
      <c r="D30965">
        <v>70587.360000000001</v>
      </c>
      <c r="E30965">
        <v>12.321999999999999</v>
      </c>
      <c r="F30965">
        <v>12.27</v>
      </c>
      <c r="G30965" s="3">
        <v>41641</v>
      </c>
      <c r="H30965">
        <v>746</v>
      </c>
      <c r="I30965">
        <v>12.321999999999999</v>
      </c>
      <c r="J30965">
        <v>12.25</v>
      </c>
      <c r="K30965">
        <v>120</v>
      </c>
      <c r="L30965">
        <v>15</v>
      </c>
      <c r="M30965" t="s">
        <v>130</v>
      </c>
    </row>
    <row r="30966" spans="1:13" hidden="1" x14ac:dyDescent="0.25">
      <c r="A30966" s="3">
        <v>40540</v>
      </c>
      <c r="B30966" s="16">
        <v>5165</v>
      </c>
      <c r="C30966">
        <v>98167.28</v>
      </c>
      <c r="D30966">
        <v>98168.22</v>
      </c>
      <c r="E30966">
        <v>10.907999999999999</v>
      </c>
      <c r="F30966">
        <v>10.907999999999999</v>
      </c>
      <c r="G30966" s="3">
        <v>40603</v>
      </c>
      <c r="H30966">
        <v>43</v>
      </c>
      <c r="I30966">
        <v>10.907999999999999</v>
      </c>
      <c r="J30966">
        <v>10.907999999999999</v>
      </c>
      <c r="K30966">
        <v>2</v>
      </c>
      <c r="L30966">
        <v>3</v>
      </c>
      <c r="M30966" t="s">
        <v>198</v>
      </c>
    </row>
    <row r="30967" spans="1:13" hidden="1" x14ac:dyDescent="0.25">
      <c r="A30967" s="3">
        <v>40540</v>
      </c>
      <c r="B30967" s="16">
        <v>25805</v>
      </c>
      <c r="C30967">
        <v>83834.05</v>
      </c>
      <c r="D30967">
        <v>83873.05</v>
      </c>
      <c r="E30967">
        <v>12.404999999999999</v>
      </c>
      <c r="F30967">
        <v>12.37</v>
      </c>
      <c r="G30967" s="3">
        <v>41092</v>
      </c>
      <c r="H30967">
        <v>376</v>
      </c>
      <c r="I30967">
        <v>12.41</v>
      </c>
      <c r="J30967">
        <v>12.36</v>
      </c>
      <c r="K30967">
        <v>110</v>
      </c>
      <c r="L30967">
        <v>9</v>
      </c>
      <c r="M30967" t="s">
        <v>149</v>
      </c>
    </row>
    <row r="30968" spans="1:13" hidden="1" x14ac:dyDescent="0.25">
      <c r="A30968" s="3">
        <v>40540</v>
      </c>
      <c r="B30968" s="16">
        <v>29945</v>
      </c>
      <c r="C30968">
        <v>79060.490000000005</v>
      </c>
      <c r="D30968">
        <v>79107.86</v>
      </c>
      <c r="E30968">
        <v>12.39</v>
      </c>
      <c r="F30968">
        <v>12.37</v>
      </c>
      <c r="G30968" s="3">
        <v>41276</v>
      </c>
      <c r="H30968">
        <v>498</v>
      </c>
      <c r="I30968">
        <v>12.4</v>
      </c>
      <c r="J30968">
        <v>12.36</v>
      </c>
      <c r="K30968">
        <v>176</v>
      </c>
      <c r="L30968">
        <v>11</v>
      </c>
      <c r="M30968" t="s">
        <v>121</v>
      </c>
    </row>
    <row r="30969" spans="1:13" hidden="1" x14ac:dyDescent="0.25">
      <c r="A30969" s="3">
        <v>40540</v>
      </c>
      <c r="B30969" s="16">
        <v>71640</v>
      </c>
      <c r="C30969">
        <v>94557.3</v>
      </c>
      <c r="D30969">
        <v>94560.67</v>
      </c>
      <c r="E30969">
        <v>11.63</v>
      </c>
      <c r="F30969">
        <v>11.64</v>
      </c>
      <c r="G30969" s="3">
        <v>40725</v>
      </c>
      <c r="H30969">
        <v>126</v>
      </c>
      <c r="I30969">
        <v>11.65</v>
      </c>
      <c r="J30969">
        <v>11.63</v>
      </c>
      <c r="K30969">
        <v>88</v>
      </c>
      <c r="L30969">
        <v>5</v>
      </c>
      <c r="M30969" t="s">
        <v>123</v>
      </c>
    </row>
    <row r="30970" spans="1:13" hidden="1" x14ac:dyDescent="0.25">
      <c r="A30970" s="3">
        <v>40540</v>
      </c>
      <c r="B30970" s="16">
        <v>16830</v>
      </c>
      <c r="C30970">
        <v>97265.27</v>
      </c>
      <c r="D30970">
        <v>97264.78</v>
      </c>
      <c r="E30970">
        <v>11.16</v>
      </c>
      <c r="F30970">
        <v>11.17</v>
      </c>
      <c r="G30970" s="3">
        <v>40634</v>
      </c>
      <c r="H30970">
        <v>64</v>
      </c>
      <c r="I30970">
        <v>11.17</v>
      </c>
      <c r="J30970">
        <v>11.16</v>
      </c>
      <c r="K30970">
        <v>26</v>
      </c>
      <c r="L30970">
        <v>4</v>
      </c>
      <c r="M30970" t="s">
        <v>117</v>
      </c>
    </row>
    <row r="30971" spans="1:13" hidden="1" x14ac:dyDescent="0.25">
      <c r="A30971" s="3">
        <v>40540</v>
      </c>
      <c r="B30971" s="16">
        <v>108325</v>
      </c>
      <c r="C30971">
        <v>89039.87</v>
      </c>
      <c r="D30971">
        <v>89052.69</v>
      </c>
      <c r="E30971">
        <v>12.14</v>
      </c>
      <c r="F30971">
        <v>12.13</v>
      </c>
      <c r="G30971" s="3">
        <v>40910</v>
      </c>
      <c r="H30971">
        <v>252</v>
      </c>
      <c r="I30971">
        <v>12.16</v>
      </c>
      <c r="J30971">
        <v>12.13</v>
      </c>
      <c r="K30971">
        <v>138</v>
      </c>
      <c r="L30971">
        <v>7</v>
      </c>
      <c r="M30971" t="s">
        <v>135</v>
      </c>
    </row>
    <row r="30972" spans="1:13" hidden="1" x14ac:dyDescent="0.25">
      <c r="A30972" s="3">
        <v>40540</v>
      </c>
      <c r="B30972" s="16">
        <v>14495</v>
      </c>
      <c r="C30972">
        <v>99839.54</v>
      </c>
      <c r="D30972">
        <v>99839.73</v>
      </c>
      <c r="E30972">
        <v>10.644</v>
      </c>
      <c r="F30972">
        <v>10.632999999999999</v>
      </c>
      <c r="G30972" s="3">
        <v>40546</v>
      </c>
      <c r="H30972">
        <v>3</v>
      </c>
      <c r="I30972">
        <v>10.65</v>
      </c>
      <c r="J30972">
        <v>10.632</v>
      </c>
      <c r="K30972">
        <v>27</v>
      </c>
      <c r="L30972">
        <v>1</v>
      </c>
      <c r="M30972" t="s">
        <v>128</v>
      </c>
    </row>
    <row r="30973" spans="1:13" hidden="1" x14ac:dyDescent="0.25">
      <c r="A30973" s="3">
        <v>40541</v>
      </c>
      <c r="B30973" s="16">
        <v>0</v>
      </c>
      <c r="C30973">
        <v>20458.04</v>
      </c>
      <c r="D30973">
        <v>20587.02</v>
      </c>
      <c r="E30973">
        <v>0</v>
      </c>
      <c r="F30973">
        <v>0</v>
      </c>
      <c r="G30973" s="3">
        <v>45659</v>
      </c>
      <c r="H30973">
        <v>3466</v>
      </c>
      <c r="I30973">
        <v>0</v>
      </c>
      <c r="J30973">
        <v>0</v>
      </c>
      <c r="K30973">
        <v>0</v>
      </c>
      <c r="L30973">
        <v>35</v>
      </c>
      <c r="M30973" t="s">
        <v>189</v>
      </c>
    </row>
    <row r="30974" spans="1:13" hidden="1" x14ac:dyDescent="0.25">
      <c r="A30974" s="3">
        <v>40541</v>
      </c>
      <c r="B30974" s="16">
        <v>0</v>
      </c>
      <c r="C30974">
        <v>22939.81</v>
      </c>
      <c r="D30974">
        <v>23074.06</v>
      </c>
      <c r="E30974">
        <v>0</v>
      </c>
      <c r="F30974">
        <v>0</v>
      </c>
      <c r="G30974" s="3">
        <v>45293</v>
      </c>
      <c r="H30974">
        <v>3217</v>
      </c>
      <c r="I30974">
        <v>0</v>
      </c>
      <c r="J30974">
        <v>0</v>
      </c>
      <c r="K30974">
        <v>0</v>
      </c>
      <c r="L30974">
        <v>34</v>
      </c>
      <c r="M30974" t="s">
        <v>194</v>
      </c>
    </row>
    <row r="30975" spans="1:13" hidden="1" x14ac:dyDescent="0.25">
      <c r="A30975" s="3">
        <v>40541</v>
      </c>
      <c r="B30975" s="16">
        <v>0</v>
      </c>
      <c r="C30975">
        <v>25664.74</v>
      </c>
      <c r="D30975">
        <v>25803.55</v>
      </c>
      <c r="E30975">
        <v>0</v>
      </c>
      <c r="F30975">
        <v>0</v>
      </c>
      <c r="G30975" s="3">
        <v>44928</v>
      </c>
      <c r="H30975">
        <v>2971</v>
      </c>
      <c r="I30975">
        <v>0</v>
      </c>
      <c r="J30975">
        <v>0</v>
      </c>
      <c r="K30975">
        <v>0</v>
      </c>
      <c r="L30975">
        <v>33</v>
      </c>
      <c r="M30975" t="s">
        <v>195</v>
      </c>
    </row>
    <row r="30976" spans="1:13" hidden="1" x14ac:dyDescent="0.25">
      <c r="A30976" s="3">
        <v>40541</v>
      </c>
      <c r="B30976" s="16">
        <v>0</v>
      </c>
      <c r="C30976">
        <v>33111.99</v>
      </c>
      <c r="D30976">
        <v>33257.78</v>
      </c>
      <c r="E30976">
        <v>0</v>
      </c>
      <c r="F30976">
        <v>0</v>
      </c>
      <c r="G30976" s="3">
        <v>44105</v>
      </c>
      <c r="H30976">
        <v>2415</v>
      </c>
      <c r="I30976">
        <v>0</v>
      </c>
      <c r="J30976">
        <v>0</v>
      </c>
      <c r="K30976">
        <v>0</v>
      </c>
      <c r="L30976">
        <v>30</v>
      </c>
      <c r="M30976" t="s">
        <v>196</v>
      </c>
    </row>
    <row r="30977" spans="1:13" hidden="1" x14ac:dyDescent="0.25">
      <c r="A30977" s="3">
        <v>40541</v>
      </c>
      <c r="B30977" s="16">
        <v>0</v>
      </c>
      <c r="C30977">
        <v>49171.29</v>
      </c>
      <c r="D30977">
        <v>49338.65</v>
      </c>
      <c r="E30977">
        <v>0</v>
      </c>
      <c r="F30977">
        <v>0</v>
      </c>
      <c r="G30977" s="3">
        <v>42828</v>
      </c>
      <c r="H30977">
        <v>1551</v>
      </c>
      <c r="I30977">
        <v>0</v>
      </c>
      <c r="J30977">
        <v>0</v>
      </c>
      <c r="K30977">
        <v>0</v>
      </c>
      <c r="L30977">
        <v>26</v>
      </c>
      <c r="M30977" t="s">
        <v>192</v>
      </c>
    </row>
    <row r="30978" spans="1:13" hidden="1" x14ac:dyDescent="0.25">
      <c r="A30978" s="3">
        <v>40541</v>
      </c>
      <c r="B30978" s="16">
        <v>0</v>
      </c>
      <c r="C30978">
        <v>40408.089999999997</v>
      </c>
      <c r="D30978">
        <v>40571.65</v>
      </c>
      <c r="E30978">
        <v>0</v>
      </c>
      <c r="F30978">
        <v>0</v>
      </c>
      <c r="G30978" s="3">
        <v>43467</v>
      </c>
      <c r="H30978">
        <v>1980</v>
      </c>
      <c r="I30978">
        <v>0</v>
      </c>
      <c r="J30978">
        <v>0</v>
      </c>
      <c r="K30978">
        <v>0</v>
      </c>
      <c r="L30978">
        <v>28</v>
      </c>
      <c r="M30978" t="s">
        <v>168</v>
      </c>
    </row>
    <row r="30979" spans="1:13" hidden="1" x14ac:dyDescent="0.25">
      <c r="A30979" s="3">
        <v>40541</v>
      </c>
      <c r="B30979" s="16">
        <v>0</v>
      </c>
      <c r="C30979">
        <v>53512.06</v>
      </c>
      <c r="D30979">
        <v>53672.51</v>
      </c>
      <c r="E30979">
        <v>0</v>
      </c>
      <c r="F30979">
        <v>0</v>
      </c>
      <c r="G30979" s="3">
        <v>42552</v>
      </c>
      <c r="H30979">
        <v>1363</v>
      </c>
      <c r="I30979">
        <v>0</v>
      </c>
      <c r="J30979">
        <v>0</v>
      </c>
      <c r="K30979">
        <v>0</v>
      </c>
      <c r="L30979">
        <v>24</v>
      </c>
      <c r="M30979" t="s">
        <v>186</v>
      </c>
    </row>
    <row r="30980" spans="1:13" hidden="1" x14ac:dyDescent="0.25">
      <c r="A30980" s="3">
        <v>40541</v>
      </c>
      <c r="B30980" s="16">
        <v>0</v>
      </c>
      <c r="C30980">
        <v>36046</v>
      </c>
      <c r="D30980">
        <v>36198.46</v>
      </c>
      <c r="E30980">
        <v>0</v>
      </c>
      <c r="F30980">
        <v>0</v>
      </c>
      <c r="G30980" s="3">
        <v>43832</v>
      </c>
      <c r="H30980">
        <v>2228</v>
      </c>
      <c r="I30980">
        <v>0</v>
      </c>
      <c r="J30980">
        <v>0</v>
      </c>
      <c r="K30980">
        <v>0</v>
      </c>
      <c r="L30980">
        <v>29</v>
      </c>
      <c r="M30980" t="s">
        <v>179</v>
      </c>
    </row>
    <row r="30981" spans="1:13" hidden="1" x14ac:dyDescent="0.25">
      <c r="A30981" s="3">
        <v>40541</v>
      </c>
      <c r="B30981" s="16">
        <v>80</v>
      </c>
      <c r="C30981">
        <v>45237.29</v>
      </c>
      <c r="D30981">
        <v>45409.2</v>
      </c>
      <c r="E30981">
        <v>11.96</v>
      </c>
      <c r="F30981">
        <v>11.96</v>
      </c>
      <c r="G30981" s="3">
        <v>43102</v>
      </c>
      <c r="H30981">
        <v>1735</v>
      </c>
      <c r="I30981">
        <v>11.96</v>
      </c>
      <c r="J30981">
        <v>11.96</v>
      </c>
      <c r="K30981">
        <v>2</v>
      </c>
      <c r="L30981">
        <v>27</v>
      </c>
      <c r="M30981" t="s">
        <v>150</v>
      </c>
    </row>
    <row r="30982" spans="1:13" hidden="1" x14ac:dyDescent="0.25">
      <c r="A30982" s="3">
        <v>40541</v>
      </c>
      <c r="B30982" s="16">
        <v>0</v>
      </c>
      <c r="C30982">
        <v>58119.22</v>
      </c>
      <c r="D30982">
        <v>58260.47</v>
      </c>
      <c r="E30982">
        <v>0</v>
      </c>
      <c r="F30982">
        <v>0</v>
      </c>
      <c r="G30982" s="3">
        <v>42278</v>
      </c>
      <c r="H30982">
        <v>1180</v>
      </c>
      <c r="I30982">
        <v>0</v>
      </c>
      <c r="J30982">
        <v>0</v>
      </c>
      <c r="K30982">
        <v>0</v>
      </c>
      <c r="L30982">
        <v>22</v>
      </c>
      <c r="M30982" t="s">
        <v>187</v>
      </c>
    </row>
    <row r="30983" spans="1:13" hidden="1" x14ac:dyDescent="0.25">
      <c r="A30983" s="3">
        <v>40541</v>
      </c>
      <c r="B30983" s="16">
        <v>0</v>
      </c>
      <c r="C30983">
        <v>61415.86</v>
      </c>
      <c r="D30983">
        <v>61570.81</v>
      </c>
      <c r="E30983">
        <v>0</v>
      </c>
      <c r="F30983">
        <v>0</v>
      </c>
      <c r="G30983" s="3">
        <v>42095</v>
      </c>
      <c r="H30983">
        <v>1055</v>
      </c>
      <c r="I30983">
        <v>0</v>
      </c>
      <c r="J30983">
        <v>0</v>
      </c>
      <c r="K30983">
        <v>0</v>
      </c>
      <c r="L30983">
        <v>20</v>
      </c>
      <c r="M30983" t="s">
        <v>169</v>
      </c>
    </row>
    <row r="30984" spans="1:13" hidden="1" x14ac:dyDescent="0.25">
      <c r="A30984" s="3">
        <v>40541</v>
      </c>
      <c r="B30984" s="16">
        <v>0</v>
      </c>
      <c r="C30984">
        <v>59795.72</v>
      </c>
      <c r="D30984">
        <v>59945.36</v>
      </c>
      <c r="E30984">
        <v>0</v>
      </c>
      <c r="F30984">
        <v>0</v>
      </c>
      <c r="G30984" s="3">
        <v>42186</v>
      </c>
      <c r="H30984">
        <v>1116</v>
      </c>
      <c r="I30984">
        <v>0</v>
      </c>
      <c r="J30984">
        <v>0</v>
      </c>
      <c r="K30984">
        <v>0</v>
      </c>
      <c r="L30984">
        <v>21</v>
      </c>
      <c r="M30984" t="s">
        <v>171</v>
      </c>
    </row>
    <row r="30985" spans="1:13" hidden="1" x14ac:dyDescent="0.25">
      <c r="A30985" s="3">
        <v>40541</v>
      </c>
      <c r="B30985" s="16">
        <v>0</v>
      </c>
      <c r="C30985">
        <v>64930.65</v>
      </c>
      <c r="D30985">
        <v>65080.01</v>
      </c>
      <c r="E30985">
        <v>0</v>
      </c>
      <c r="F30985">
        <v>0</v>
      </c>
      <c r="G30985" s="3">
        <v>41913</v>
      </c>
      <c r="H30985">
        <v>932</v>
      </c>
      <c r="I30985">
        <v>0</v>
      </c>
      <c r="J30985">
        <v>0</v>
      </c>
      <c r="K30985">
        <v>0</v>
      </c>
      <c r="L30985">
        <v>18</v>
      </c>
      <c r="M30985" t="s">
        <v>176</v>
      </c>
    </row>
    <row r="30986" spans="1:13" hidden="1" x14ac:dyDescent="0.25">
      <c r="A30986" s="3">
        <v>40541</v>
      </c>
      <c r="B30986" s="16">
        <v>85</v>
      </c>
      <c r="C30986">
        <v>68726.03</v>
      </c>
      <c r="D30986">
        <v>68835.520000000004</v>
      </c>
      <c r="E30986">
        <v>12.18</v>
      </c>
      <c r="F30986">
        <v>12.18</v>
      </c>
      <c r="G30986" s="3">
        <v>41730</v>
      </c>
      <c r="H30986">
        <v>806</v>
      </c>
      <c r="I30986">
        <v>12.18</v>
      </c>
      <c r="J30986">
        <v>12.18</v>
      </c>
      <c r="K30986">
        <v>1</v>
      </c>
      <c r="L30986">
        <v>16</v>
      </c>
      <c r="M30986" t="s">
        <v>170</v>
      </c>
    </row>
    <row r="30987" spans="1:13" hidden="1" x14ac:dyDescent="0.25">
      <c r="A30987" s="3">
        <v>40541</v>
      </c>
      <c r="B30987" s="16">
        <v>0</v>
      </c>
      <c r="C30987">
        <v>28739.25</v>
      </c>
      <c r="D30987">
        <v>28881.84</v>
      </c>
      <c r="E30987">
        <v>0</v>
      </c>
      <c r="F30987">
        <v>0</v>
      </c>
      <c r="G30987" s="3">
        <v>44564</v>
      </c>
      <c r="H30987">
        <v>2722</v>
      </c>
      <c r="I30987">
        <v>0</v>
      </c>
      <c r="J30987">
        <v>0</v>
      </c>
      <c r="K30987">
        <v>0</v>
      </c>
      <c r="L30987">
        <v>32</v>
      </c>
      <c r="M30987" t="s">
        <v>145</v>
      </c>
    </row>
    <row r="30988" spans="1:13" hidden="1" x14ac:dyDescent="0.25">
      <c r="A30988" s="3">
        <v>40541</v>
      </c>
      <c r="B30988" s="16">
        <v>300</v>
      </c>
      <c r="C30988">
        <v>66853.94</v>
      </c>
      <c r="D30988">
        <v>67005.63</v>
      </c>
      <c r="E30988">
        <v>12.15</v>
      </c>
      <c r="F30988">
        <v>12.15</v>
      </c>
      <c r="G30988" s="3">
        <v>41821</v>
      </c>
      <c r="H30988">
        <v>867</v>
      </c>
      <c r="I30988">
        <v>12.15</v>
      </c>
      <c r="J30988">
        <v>12.15</v>
      </c>
      <c r="K30988">
        <v>1</v>
      </c>
      <c r="L30988">
        <v>17</v>
      </c>
      <c r="M30988" t="s">
        <v>175</v>
      </c>
    </row>
    <row r="30989" spans="1:13" hidden="1" x14ac:dyDescent="0.25">
      <c r="A30989" s="3">
        <v>40541</v>
      </c>
      <c r="B30989" s="16">
        <v>5</v>
      </c>
      <c r="C30989">
        <v>72559.94</v>
      </c>
      <c r="D30989">
        <v>72724.679999999993</v>
      </c>
      <c r="E30989">
        <v>12.26</v>
      </c>
      <c r="F30989">
        <v>12.26</v>
      </c>
      <c r="G30989" s="3">
        <v>41548</v>
      </c>
      <c r="H30989">
        <v>684</v>
      </c>
      <c r="I30989">
        <v>12.26</v>
      </c>
      <c r="J30989">
        <v>12.26</v>
      </c>
      <c r="K30989">
        <v>1</v>
      </c>
      <c r="L30989">
        <v>14</v>
      </c>
      <c r="M30989" t="s">
        <v>156</v>
      </c>
    </row>
    <row r="30990" spans="1:13" hidden="1" x14ac:dyDescent="0.25">
      <c r="A30990" s="3">
        <v>40541</v>
      </c>
      <c r="B30990" s="16">
        <v>1375</v>
      </c>
      <c r="C30990">
        <v>56537.24</v>
      </c>
      <c r="D30990">
        <v>56691.839999999997</v>
      </c>
      <c r="E30990">
        <v>12.02</v>
      </c>
      <c r="F30990">
        <v>12</v>
      </c>
      <c r="G30990" s="3">
        <v>42373</v>
      </c>
      <c r="H30990">
        <v>1240</v>
      </c>
      <c r="I30990">
        <v>12.02</v>
      </c>
      <c r="J30990">
        <v>11.99</v>
      </c>
      <c r="K30990">
        <v>16</v>
      </c>
      <c r="L30990">
        <v>23</v>
      </c>
      <c r="M30990" t="s">
        <v>122</v>
      </c>
    </row>
    <row r="30991" spans="1:13" hidden="1" x14ac:dyDescent="0.25">
      <c r="A30991" s="3">
        <v>40541</v>
      </c>
      <c r="B30991" s="16">
        <v>445</v>
      </c>
      <c r="C30991">
        <v>74790.38</v>
      </c>
      <c r="D30991">
        <v>74894.59</v>
      </c>
      <c r="E30991">
        <v>12.31</v>
      </c>
      <c r="F30991">
        <v>12.3</v>
      </c>
      <c r="G30991" s="3">
        <v>41456</v>
      </c>
      <c r="H30991">
        <v>619</v>
      </c>
      <c r="I30991">
        <v>12.31</v>
      </c>
      <c r="J30991">
        <v>12.28</v>
      </c>
      <c r="K30991">
        <v>13</v>
      </c>
      <c r="L30991">
        <v>13</v>
      </c>
      <c r="M30991" t="s">
        <v>162</v>
      </c>
    </row>
    <row r="30992" spans="1:13" hidden="1" x14ac:dyDescent="0.25">
      <c r="A30992" s="3">
        <v>40541</v>
      </c>
      <c r="B30992" s="16">
        <v>1260</v>
      </c>
      <c r="C30992">
        <v>81394.06</v>
      </c>
      <c r="D30992">
        <v>81501.14</v>
      </c>
      <c r="E30992">
        <v>12.31</v>
      </c>
      <c r="F30992">
        <v>12.34</v>
      </c>
      <c r="G30992" s="3">
        <v>41183</v>
      </c>
      <c r="H30992">
        <v>438</v>
      </c>
      <c r="I30992">
        <v>12.34</v>
      </c>
      <c r="J30992">
        <v>12.31</v>
      </c>
      <c r="K30992">
        <v>5</v>
      </c>
      <c r="L30992">
        <v>10</v>
      </c>
      <c r="M30992" t="s">
        <v>151</v>
      </c>
    </row>
    <row r="30993" spans="1:13" hidden="1" x14ac:dyDescent="0.25">
      <c r="A30993" s="3">
        <v>40541</v>
      </c>
      <c r="B30993" s="16">
        <v>650</v>
      </c>
      <c r="C30993">
        <v>86417.13</v>
      </c>
      <c r="D30993">
        <v>86480.35</v>
      </c>
      <c r="E30993">
        <v>12.28</v>
      </c>
      <c r="F30993">
        <v>12.24</v>
      </c>
      <c r="G30993" s="3">
        <v>41001</v>
      </c>
      <c r="H30993">
        <v>313</v>
      </c>
      <c r="I30993">
        <v>12.28</v>
      </c>
      <c r="J30993">
        <v>12.24</v>
      </c>
      <c r="K30993">
        <v>4</v>
      </c>
      <c r="L30993">
        <v>8</v>
      </c>
      <c r="M30993" t="s">
        <v>152</v>
      </c>
    </row>
    <row r="30994" spans="1:13" hidden="1" x14ac:dyDescent="0.25">
      <c r="A30994" s="3">
        <v>40541</v>
      </c>
      <c r="B30994" s="16">
        <v>1605</v>
      </c>
      <c r="C30994">
        <v>76955.259999999995</v>
      </c>
      <c r="D30994">
        <v>77052.25</v>
      </c>
      <c r="E30994">
        <v>12.39</v>
      </c>
      <c r="F30994">
        <v>12.33</v>
      </c>
      <c r="G30994" s="3">
        <v>41365</v>
      </c>
      <c r="H30994">
        <v>556</v>
      </c>
      <c r="I30994">
        <v>12.39</v>
      </c>
      <c r="J30994">
        <v>12.33</v>
      </c>
      <c r="K30994">
        <v>7</v>
      </c>
      <c r="L30994">
        <v>12</v>
      </c>
      <c r="M30994" t="s">
        <v>161</v>
      </c>
    </row>
    <row r="30995" spans="1:13" hidden="1" x14ac:dyDescent="0.25">
      <c r="A30995" s="3">
        <v>40541</v>
      </c>
      <c r="B30995" s="16">
        <v>6135</v>
      </c>
      <c r="C30995">
        <v>63077.67</v>
      </c>
      <c r="D30995">
        <v>63239.29</v>
      </c>
      <c r="E30995">
        <v>12.14</v>
      </c>
      <c r="F30995">
        <v>12.1</v>
      </c>
      <c r="G30995" s="3">
        <v>42006</v>
      </c>
      <c r="H30995">
        <v>994</v>
      </c>
      <c r="I30995">
        <v>12.15</v>
      </c>
      <c r="J30995">
        <v>12.08</v>
      </c>
      <c r="K30995">
        <v>40</v>
      </c>
      <c r="L30995">
        <v>19</v>
      </c>
      <c r="M30995" t="s">
        <v>131</v>
      </c>
    </row>
    <row r="30996" spans="1:13" hidden="1" x14ac:dyDescent="0.25">
      <c r="A30996" s="3">
        <v>40541</v>
      </c>
      <c r="B30996" s="16">
        <v>3350</v>
      </c>
      <c r="C30996">
        <v>32182.07</v>
      </c>
      <c r="D30996">
        <v>32327.37</v>
      </c>
      <c r="E30996">
        <v>12</v>
      </c>
      <c r="F30996">
        <v>11.98</v>
      </c>
      <c r="G30996" s="3">
        <v>44200</v>
      </c>
      <c r="H30996">
        <v>2475</v>
      </c>
      <c r="I30996">
        <v>12.02</v>
      </c>
      <c r="J30996">
        <v>11.89</v>
      </c>
      <c r="K30996">
        <v>14</v>
      </c>
      <c r="L30996">
        <v>31</v>
      </c>
      <c r="M30996" t="s">
        <v>178</v>
      </c>
    </row>
    <row r="30997" spans="1:13" hidden="1" x14ac:dyDescent="0.25">
      <c r="A30997" s="3">
        <v>40541</v>
      </c>
      <c r="B30997" s="16">
        <v>10725</v>
      </c>
      <c r="C30997">
        <v>50579.26</v>
      </c>
      <c r="D30997">
        <v>50744.61</v>
      </c>
      <c r="E30997">
        <v>11.98</v>
      </c>
      <c r="F30997">
        <v>11.96</v>
      </c>
      <c r="G30997" s="3">
        <v>42737</v>
      </c>
      <c r="H30997">
        <v>1489</v>
      </c>
      <c r="I30997">
        <v>12.02</v>
      </c>
      <c r="J30997">
        <v>11.9</v>
      </c>
      <c r="K30997">
        <v>174</v>
      </c>
      <c r="L30997">
        <v>25</v>
      </c>
      <c r="M30997" t="s">
        <v>119</v>
      </c>
    </row>
    <row r="30998" spans="1:13" hidden="1" x14ac:dyDescent="0.25">
      <c r="A30998" s="3">
        <v>40541</v>
      </c>
      <c r="B30998" s="16">
        <v>22025</v>
      </c>
      <c r="C30998">
        <v>99031.89</v>
      </c>
      <c r="D30998">
        <v>99029.73</v>
      </c>
      <c r="E30998">
        <v>10.78</v>
      </c>
      <c r="F30998">
        <v>10.78</v>
      </c>
      <c r="G30998" s="3">
        <v>40575</v>
      </c>
      <c r="H30998">
        <v>22</v>
      </c>
      <c r="I30998">
        <v>10.79</v>
      </c>
      <c r="J30998">
        <v>10.75</v>
      </c>
      <c r="K30998">
        <v>11</v>
      </c>
      <c r="L30998">
        <v>2</v>
      </c>
      <c r="M30998" t="s">
        <v>197</v>
      </c>
    </row>
    <row r="30999" spans="1:13" hidden="1" x14ac:dyDescent="0.25">
      <c r="A30999" s="3">
        <v>40541</v>
      </c>
      <c r="B30999" s="16">
        <v>3945</v>
      </c>
      <c r="C30999">
        <v>91748.35</v>
      </c>
      <c r="D30999">
        <v>91765.17</v>
      </c>
      <c r="E30999">
        <v>11.95</v>
      </c>
      <c r="F30999">
        <v>11.94</v>
      </c>
      <c r="G30999" s="3">
        <v>40819</v>
      </c>
      <c r="H30999">
        <v>190</v>
      </c>
      <c r="I30999">
        <v>11.96</v>
      </c>
      <c r="J30999">
        <v>11.94</v>
      </c>
      <c r="K30999">
        <v>7</v>
      </c>
      <c r="L30999">
        <v>6</v>
      </c>
      <c r="M30999" t="s">
        <v>118</v>
      </c>
    </row>
    <row r="31000" spans="1:13" hidden="1" x14ac:dyDescent="0.25">
      <c r="A31000" s="3">
        <v>40541</v>
      </c>
      <c r="B31000" s="16">
        <v>26420</v>
      </c>
      <c r="C31000">
        <v>70615.69</v>
      </c>
      <c r="D31000">
        <v>70714.460000000006</v>
      </c>
      <c r="E31000">
        <v>12.23</v>
      </c>
      <c r="F31000">
        <v>12.22</v>
      </c>
      <c r="G31000" s="3">
        <v>41641</v>
      </c>
      <c r="H31000">
        <v>745</v>
      </c>
      <c r="I31000">
        <v>12.23</v>
      </c>
      <c r="J31000">
        <v>12.15</v>
      </c>
      <c r="K31000">
        <v>208</v>
      </c>
      <c r="L31000">
        <v>15</v>
      </c>
      <c r="M31000" t="s">
        <v>130</v>
      </c>
    </row>
    <row r="31001" spans="1:13" hidden="1" x14ac:dyDescent="0.25">
      <c r="A31001" s="3">
        <v>40541</v>
      </c>
      <c r="B31001" s="16">
        <v>0</v>
      </c>
      <c r="C31001">
        <v>98207.61</v>
      </c>
      <c r="D31001">
        <v>98208.25</v>
      </c>
      <c r="E31001">
        <v>0</v>
      </c>
      <c r="F31001">
        <v>0</v>
      </c>
      <c r="G31001" s="3">
        <v>40603</v>
      </c>
      <c r="H31001">
        <v>42</v>
      </c>
      <c r="I31001">
        <v>0</v>
      </c>
      <c r="J31001">
        <v>0</v>
      </c>
      <c r="K31001">
        <v>0</v>
      </c>
      <c r="L31001">
        <v>3</v>
      </c>
      <c r="M31001" t="s">
        <v>198</v>
      </c>
    </row>
    <row r="31002" spans="1:13" hidden="1" x14ac:dyDescent="0.25">
      <c r="A31002" s="3">
        <v>40541</v>
      </c>
      <c r="B31002" s="16">
        <v>51445</v>
      </c>
      <c r="C31002">
        <v>83906.71</v>
      </c>
      <c r="D31002">
        <v>83968.06</v>
      </c>
      <c r="E31002">
        <v>12.36</v>
      </c>
      <c r="F31002">
        <v>12.32</v>
      </c>
      <c r="G31002" s="3">
        <v>41092</v>
      </c>
      <c r="H31002">
        <v>375</v>
      </c>
      <c r="I31002">
        <v>12.36</v>
      </c>
      <c r="J31002">
        <v>12.32</v>
      </c>
      <c r="K31002">
        <v>177</v>
      </c>
      <c r="L31002">
        <v>9</v>
      </c>
      <c r="M31002" t="s">
        <v>149</v>
      </c>
    </row>
    <row r="31003" spans="1:13" hidden="1" x14ac:dyDescent="0.25">
      <c r="A31003" s="3">
        <v>40541</v>
      </c>
      <c r="B31003" s="16">
        <v>73830</v>
      </c>
      <c r="C31003">
        <v>79139.61</v>
      </c>
      <c r="D31003">
        <v>79229.259999999995</v>
      </c>
      <c r="E31003">
        <v>12.34</v>
      </c>
      <c r="F31003">
        <v>12.32</v>
      </c>
      <c r="G31003" s="3">
        <v>41276</v>
      </c>
      <c r="H31003">
        <v>497</v>
      </c>
      <c r="I31003">
        <v>12.35</v>
      </c>
      <c r="J31003">
        <v>12.31</v>
      </c>
      <c r="K31003">
        <v>325</v>
      </c>
      <c r="L31003">
        <v>11</v>
      </c>
      <c r="M31003" t="s">
        <v>121</v>
      </c>
    </row>
    <row r="31004" spans="1:13" hidden="1" x14ac:dyDescent="0.25">
      <c r="A31004" s="3">
        <v>40541</v>
      </c>
      <c r="B31004" s="16">
        <v>89465</v>
      </c>
      <c r="C31004">
        <v>94598.62</v>
      </c>
      <c r="D31004">
        <v>94602</v>
      </c>
      <c r="E31004">
        <v>11.64</v>
      </c>
      <c r="F31004">
        <v>11.63</v>
      </c>
      <c r="G31004" s="3">
        <v>40725</v>
      </c>
      <c r="H31004">
        <v>125</v>
      </c>
      <c r="I31004">
        <v>11.64</v>
      </c>
      <c r="J31004">
        <v>11.62</v>
      </c>
      <c r="K31004">
        <v>134</v>
      </c>
      <c r="L31004">
        <v>5</v>
      </c>
      <c r="M31004" t="s">
        <v>123</v>
      </c>
    </row>
    <row r="31005" spans="1:13" hidden="1" x14ac:dyDescent="0.25">
      <c r="A31005" s="3">
        <v>40541</v>
      </c>
      <c r="B31005" s="16">
        <v>61905</v>
      </c>
      <c r="C31005">
        <v>97303.81</v>
      </c>
      <c r="D31005">
        <v>97307.92</v>
      </c>
      <c r="E31005">
        <v>11.14</v>
      </c>
      <c r="F31005">
        <v>11.15</v>
      </c>
      <c r="G31005" s="3">
        <v>40634</v>
      </c>
      <c r="H31005">
        <v>63</v>
      </c>
      <c r="I31005">
        <v>11.17</v>
      </c>
      <c r="J31005">
        <v>11.14</v>
      </c>
      <c r="K31005">
        <v>37</v>
      </c>
      <c r="L31005">
        <v>4</v>
      </c>
      <c r="M31005" t="s">
        <v>117</v>
      </c>
    </row>
    <row r="31006" spans="1:13" hidden="1" x14ac:dyDescent="0.25">
      <c r="A31006" s="3">
        <v>40541</v>
      </c>
      <c r="B31006" s="16">
        <v>114140</v>
      </c>
      <c r="C31006">
        <v>89088.43</v>
      </c>
      <c r="D31006">
        <v>89125.24</v>
      </c>
      <c r="E31006">
        <v>12.12</v>
      </c>
      <c r="F31006">
        <v>12.09</v>
      </c>
      <c r="G31006" s="3">
        <v>40910</v>
      </c>
      <c r="H31006">
        <v>251</v>
      </c>
      <c r="I31006">
        <v>12.13</v>
      </c>
      <c r="J31006">
        <v>12.09</v>
      </c>
      <c r="K31006">
        <v>327</v>
      </c>
      <c r="L31006">
        <v>7</v>
      </c>
      <c r="M31006" t="s">
        <v>135</v>
      </c>
    </row>
    <row r="31007" spans="1:13" hidden="1" x14ac:dyDescent="0.25">
      <c r="A31007" s="3">
        <v>40541</v>
      </c>
      <c r="B31007" s="16">
        <v>10140</v>
      </c>
      <c r="C31007">
        <v>99879.8</v>
      </c>
      <c r="D31007">
        <v>99879.71</v>
      </c>
      <c r="E31007">
        <v>10.641</v>
      </c>
      <c r="F31007">
        <v>10.64</v>
      </c>
      <c r="G31007" s="3">
        <v>40546</v>
      </c>
      <c r="H31007">
        <v>2</v>
      </c>
      <c r="I31007">
        <v>10.641999999999999</v>
      </c>
      <c r="J31007">
        <v>10.638999999999999</v>
      </c>
      <c r="K31007">
        <v>18</v>
      </c>
      <c r="L31007">
        <v>1</v>
      </c>
      <c r="M31007" t="s">
        <v>128</v>
      </c>
    </row>
    <row r="31008" spans="1:13" hidden="1" x14ac:dyDescent="0.25">
      <c r="A31008" s="3">
        <v>40542</v>
      </c>
      <c r="B31008" s="16">
        <v>0</v>
      </c>
      <c r="C31008">
        <v>20595.28</v>
      </c>
      <c r="D31008">
        <v>20802.84</v>
      </c>
      <c r="E31008">
        <v>0</v>
      </c>
      <c r="F31008">
        <v>0</v>
      </c>
      <c r="G31008" s="3">
        <v>45659</v>
      </c>
      <c r="H31008">
        <v>3465</v>
      </c>
      <c r="I31008">
        <v>0</v>
      </c>
      <c r="J31008">
        <v>0</v>
      </c>
      <c r="K31008">
        <v>0</v>
      </c>
      <c r="L31008">
        <v>35</v>
      </c>
      <c r="M31008" t="s">
        <v>189</v>
      </c>
    </row>
    <row r="31009" spans="1:13" hidden="1" x14ac:dyDescent="0.25">
      <c r="A31009" s="3">
        <v>40542</v>
      </c>
      <c r="B31009" s="16">
        <v>0</v>
      </c>
      <c r="C31009">
        <v>23083.32</v>
      </c>
      <c r="D31009">
        <v>23299.16</v>
      </c>
      <c r="E31009">
        <v>0</v>
      </c>
      <c r="F31009">
        <v>0</v>
      </c>
      <c r="G31009" s="3">
        <v>45293</v>
      </c>
      <c r="H31009">
        <v>3216</v>
      </c>
      <c r="I31009">
        <v>0</v>
      </c>
      <c r="J31009">
        <v>0</v>
      </c>
      <c r="K31009">
        <v>0</v>
      </c>
      <c r="L31009">
        <v>34</v>
      </c>
      <c r="M31009" t="s">
        <v>194</v>
      </c>
    </row>
    <row r="31010" spans="1:13" hidden="1" x14ac:dyDescent="0.25">
      <c r="A31010" s="3">
        <v>40542</v>
      </c>
      <c r="B31010" s="16">
        <v>0</v>
      </c>
      <c r="C31010">
        <v>25813.9</v>
      </c>
      <c r="D31010">
        <v>26036.89</v>
      </c>
      <c r="E31010">
        <v>0</v>
      </c>
      <c r="F31010">
        <v>0</v>
      </c>
      <c r="G31010" s="3">
        <v>44928</v>
      </c>
      <c r="H31010">
        <v>2970</v>
      </c>
      <c r="I31010">
        <v>0</v>
      </c>
      <c r="J31010">
        <v>0</v>
      </c>
      <c r="K31010">
        <v>0</v>
      </c>
      <c r="L31010">
        <v>33</v>
      </c>
      <c r="M31010" t="s">
        <v>195</v>
      </c>
    </row>
    <row r="31011" spans="1:13" hidden="1" x14ac:dyDescent="0.25">
      <c r="A31011" s="3">
        <v>40542</v>
      </c>
      <c r="B31011" s="16">
        <v>0</v>
      </c>
      <c r="C31011">
        <v>33271.129999999997</v>
      </c>
      <c r="D31011">
        <v>33510.620000000003</v>
      </c>
      <c r="E31011">
        <v>0</v>
      </c>
      <c r="F31011">
        <v>0</v>
      </c>
      <c r="G31011" s="3">
        <v>44105</v>
      </c>
      <c r="H31011">
        <v>2414</v>
      </c>
      <c r="I31011">
        <v>0</v>
      </c>
      <c r="J31011">
        <v>0</v>
      </c>
      <c r="K31011">
        <v>0</v>
      </c>
      <c r="L31011">
        <v>30</v>
      </c>
      <c r="M31011" t="s">
        <v>196</v>
      </c>
    </row>
    <row r="31012" spans="1:13" hidden="1" x14ac:dyDescent="0.25">
      <c r="A31012" s="3">
        <v>40542</v>
      </c>
      <c r="B31012" s="16">
        <v>0</v>
      </c>
      <c r="C31012">
        <v>49358.45</v>
      </c>
      <c r="D31012">
        <v>49603.79</v>
      </c>
      <c r="E31012">
        <v>0</v>
      </c>
      <c r="F31012">
        <v>0</v>
      </c>
      <c r="G31012" s="3">
        <v>42828</v>
      </c>
      <c r="H31012">
        <v>1550</v>
      </c>
      <c r="I31012">
        <v>0</v>
      </c>
      <c r="J31012">
        <v>0</v>
      </c>
      <c r="K31012">
        <v>0</v>
      </c>
      <c r="L31012">
        <v>26</v>
      </c>
      <c r="M31012" t="s">
        <v>192</v>
      </c>
    </row>
    <row r="31013" spans="1:13" hidden="1" x14ac:dyDescent="0.25">
      <c r="A31013" s="3">
        <v>40542</v>
      </c>
      <c r="B31013" s="16">
        <v>0</v>
      </c>
      <c r="C31013">
        <v>40587.93</v>
      </c>
      <c r="D31013">
        <v>40871.42</v>
      </c>
      <c r="E31013">
        <v>0</v>
      </c>
      <c r="F31013">
        <v>0</v>
      </c>
      <c r="G31013" s="3">
        <v>43467</v>
      </c>
      <c r="H31013">
        <v>1979</v>
      </c>
      <c r="I31013">
        <v>0</v>
      </c>
      <c r="J31013">
        <v>0</v>
      </c>
      <c r="K31013">
        <v>0</v>
      </c>
      <c r="L31013">
        <v>28</v>
      </c>
      <c r="M31013" t="s">
        <v>168</v>
      </c>
    </row>
    <row r="31014" spans="1:13" hidden="1" x14ac:dyDescent="0.25">
      <c r="A31014" s="3">
        <v>40542</v>
      </c>
      <c r="B31014" s="16">
        <v>0</v>
      </c>
      <c r="C31014">
        <v>53694.05</v>
      </c>
      <c r="D31014">
        <v>53881.34</v>
      </c>
      <c r="E31014">
        <v>0</v>
      </c>
      <c r="F31014">
        <v>0</v>
      </c>
      <c r="G31014" s="3">
        <v>42552</v>
      </c>
      <c r="H31014">
        <v>1362</v>
      </c>
      <c r="I31014">
        <v>0</v>
      </c>
      <c r="J31014">
        <v>0</v>
      </c>
      <c r="K31014">
        <v>0</v>
      </c>
      <c r="L31014">
        <v>24</v>
      </c>
      <c r="M31014" t="s">
        <v>186</v>
      </c>
    </row>
    <row r="31015" spans="1:13" hidden="1" x14ac:dyDescent="0.25">
      <c r="A31015" s="3">
        <v>40542</v>
      </c>
      <c r="B31015" s="16">
        <v>0</v>
      </c>
      <c r="C31015">
        <v>36212.99</v>
      </c>
      <c r="D31015">
        <v>36491.79</v>
      </c>
      <c r="E31015">
        <v>0</v>
      </c>
      <c r="F31015">
        <v>0</v>
      </c>
      <c r="G31015" s="3">
        <v>43832</v>
      </c>
      <c r="H31015">
        <v>2227</v>
      </c>
      <c r="I31015">
        <v>0</v>
      </c>
      <c r="J31015">
        <v>0</v>
      </c>
      <c r="K31015">
        <v>0</v>
      </c>
      <c r="L31015">
        <v>29</v>
      </c>
      <c r="M31015" t="s">
        <v>179</v>
      </c>
    </row>
    <row r="31016" spans="1:13" hidden="1" x14ac:dyDescent="0.25">
      <c r="A31016" s="3">
        <v>40542</v>
      </c>
      <c r="B31016" s="16">
        <v>1720</v>
      </c>
      <c r="C31016">
        <v>45427.42</v>
      </c>
      <c r="D31016">
        <v>45742.52</v>
      </c>
      <c r="E31016">
        <v>11.87</v>
      </c>
      <c r="F31016">
        <v>11.85</v>
      </c>
      <c r="G31016" s="3">
        <v>43102</v>
      </c>
      <c r="H31016">
        <v>1734</v>
      </c>
      <c r="I31016">
        <v>11.87</v>
      </c>
      <c r="J31016">
        <v>11.85</v>
      </c>
      <c r="K31016">
        <v>13</v>
      </c>
      <c r="L31016">
        <v>27</v>
      </c>
      <c r="M31016" t="s">
        <v>150</v>
      </c>
    </row>
    <row r="31017" spans="1:13" hidden="1" x14ac:dyDescent="0.25">
      <c r="A31017" s="3">
        <v>40542</v>
      </c>
      <c r="B31017" s="16">
        <v>770</v>
      </c>
      <c r="C31017">
        <v>58283.85</v>
      </c>
      <c r="D31017">
        <v>58571.78</v>
      </c>
      <c r="E31017">
        <v>11.95</v>
      </c>
      <c r="F31017">
        <v>11.92</v>
      </c>
      <c r="G31017" s="3">
        <v>42278</v>
      </c>
      <c r="H31017">
        <v>1179</v>
      </c>
      <c r="I31017">
        <v>11.95</v>
      </c>
      <c r="J31017">
        <v>11.92</v>
      </c>
      <c r="K31017">
        <v>4</v>
      </c>
      <c r="L31017">
        <v>22</v>
      </c>
      <c r="M31017" t="s">
        <v>187</v>
      </c>
    </row>
    <row r="31018" spans="1:13" hidden="1" x14ac:dyDescent="0.25">
      <c r="A31018" s="3">
        <v>40542</v>
      </c>
      <c r="B31018" s="16">
        <v>580</v>
      </c>
      <c r="C31018">
        <v>61595.519999999997</v>
      </c>
      <c r="D31018">
        <v>61846.89</v>
      </c>
      <c r="E31018">
        <v>12.05</v>
      </c>
      <c r="F31018">
        <v>11.97</v>
      </c>
      <c r="G31018" s="3">
        <v>42095</v>
      </c>
      <c r="H31018">
        <v>1054</v>
      </c>
      <c r="I31018">
        <v>12.05</v>
      </c>
      <c r="J31018">
        <v>11.97</v>
      </c>
      <c r="K31018">
        <v>2</v>
      </c>
      <c r="L31018">
        <v>20</v>
      </c>
      <c r="M31018" t="s">
        <v>169</v>
      </c>
    </row>
    <row r="31019" spans="1:13" hidden="1" x14ac:dyDescent="0.25">
      <c r="A31019" s="3">
        <v>40542</v>
      </c>
      <c r="B31019" s="16">
        <v>1355</v>
      </c>
      <c r="C31019">
        <v>59969.42</v>
      </c>
      <c r="D31019">
        <v>60177.22</v>
      </c>
      <c r="E31019">
        <v>12.05</v>
      </c>
      <c r="F31019">
        <v>11.97</v>
      </c>
      <c r="G31019" s="3">
        <v>42186</v>
      </c>
      <c r="H31019">
        <v>1115</v>
      </c>
      <c r="I31019">
        <v>12.05</v>
      </c>
      <c r="J31019">
        <v>11.97</v>
      </c>
      <c r="K31019">
        <v>9</v>
      </c>
      <c r="L31019">
        <v>21</v>
      </c>
      <c r="M31019" t="s">
        <v>171</v>
      </c>
    </row>
    <row r="31020" spans="1:13" hidden="1" x14ac:dyDescent="0.25">
      <c r="A31020" s="3">
        <v>40542</v>
      </c>
      <c r="B31020" s="16">
        <v>1970</v>
      </c>
      <c r="C31020">
        <v>65106.13</v>
      </c>
      <c r="D31020">
        <v>65290.63</v>
      </c>
      <c r="E31020">
        <v>12.08</v>
      </c>
      <c r="F31020">
        <v>12.04</v>
      </c>
      <c r="G31020" s="3">
        <v>41913</v>
      </c>
      <c r="H31020">
        <v>931</v>
      </c>
      <c r="I31020">
        <v>12.08</v>
      </c>
      <c r="J31020">
        <v>12.04</v>
      </c>
      <c r="K31020">
        <v>9</v>
      </c>
      <c r="L31020">
        <v>18</v>
      </c>
      <c r="M31020" t="s">
        <v>176</v>
      </c>
    </row>
    <row r="31021" spans="1:13" hidden="1" x14ac:dyDescent="0.25">
      <c r="A31021" s="3">
        <v>40542</v>
      </c>
      <c r="B31021" s="16">
        <v>0</v>
      </c>
      <c r="C31021">
        <v>28893.43</v>
      </c>
      <c r="D31021">
        <v>29122.28</v>
      </c>
      <c r="E31021">
        <v>0</v>
      </c>
      <c r="F31021">
        <v>0</v>
      </c>
      <c r="G31021" s="3">
        <v>44564</v>
      </c>
      <c r="H31021">
        <v>2721</v>
      </c>
      <c r="I31021">
        <v>0</v>
      </c>
      <c r="J31021">
        <v>0</v>
      </c>
      <c r="K31021">
        <v>0</v>
      </c>
      <c r="L31021">
        <v>32</v>
      </c>
      <c r="M31021" t="s">
        <v>145</v>
      </c>
    </row>
    <row r="31022" spans="1:13" hidden="1" x14ac:dyDescent="0.25">
      <c r="A31022" s="3">
        <v>40542</v>
      </c>
      <c r="B31022" s="16">
        <v>1340</v>
      </c>
      <c r="C31022">
        <v>68863.14</v>
      </c>
      <c r="D31022">
        <v>69020.58</v>
      </c>
      <c r="E31022">
        <v>12.12</v>
      </c>
      <c r="F31022">
        <v>12.1</v>
      </c>
      <c r="G31022" s="3">
        <v>41730</v>
      </c>
      <c r="H31022">
        <v>805</v>
      </c>
      <c r="I31022">
        <v>12.12</v>
      </c>
      <c r="J31022">
        <v>12.1</v>
      </c>
      <c r="K31022">
        <v>4</v>
      </c>
      <c r="L31022">
        <v>16</v>
      </c>
      <c r="M31022" t="s">
        <v>170</v>
      </c>
    </row>
    <row r="31023" spans="1:13" hidden="1" x14ac:dyDescent="0.25">
      <c r="A31023" s="3">
        <v>40542</v>
      </c>
      <c r="B31023" s="16">
        <v>2185</v>
      </c>
      <c r="C31023">
        <v>67032.52</v>
      </c>
      <c r="D31023">
        <v>67159.28</v>
      </c>
      <c r="E31023">
        <v>12.08</v>
      </c>
      <c r="F31023">
        <v>12.09</v>
      </c>
      <c r="G31023" s="3">
        <v>41821</v>
      </c>
      <c r="H31023">
        <v>866</v>
      </c>
      <c r="I31023">
        <v>12.1</v>
      </c>
      <c r="J31023">
        <v>12.08</v>
      </c>
      <c r="K31023">
        <v>10</v>
      </c>
      <c r="L31023">
        <v>17</v>
      </c>
      <c r="M31023" t="s">
        <v>175</v>
      </c>
    </row>
    <row r="31024" spans="1:13" hidden="1" x14ac:dyDescent="0.25">
      <c r="A31024" s="3">
        <v>40542</v>
      </c>
      <c r="B31024" s="16">
        <v>1155</v>
      </c>
      <c r="C31024">
        <v>72753.86</v>
      </c>
      <c r="D31024">
        <v>72811.56</v>
      </c>
      <c r="E31024">
        <v>12.2</v>
      </c>
      <c r="F31024">
        <v>12.23</v>
      </c>
      <c r="G31024" s="3">
        <v>41548</v>
      </c>
      <c r="H31024">
        <v>683</v>
      </c>
      <c r="I31024">
        <v>12.23</v>
      </c>
      <c r="J31024">
        <v>12.2</v>
      </c>
      <c r="K31024">
        <v>8</v>
      </c>
      <c r="L31024">
        <v>14</v>
      </c>
      <c r="M31024" t="s">
        <v>156</v>
      </c>
    </row>
    <row r="31025" spans="1:13" hidden="1" x14ac:dyDescent="0.25">
      <c r="A31025" s="3">
        <v>40542</v>
      </c>
      <c r="B31025" s="16">
        <v>3055</v>
      </c>
      <c r="C31025">
        <v>56714.59</v>
      </c>
      <c r="D31025">
        <v>56869.51</v>
      </c>
      <c r="E31025">
        <v>11.92</v>
      </c>
      <c r="F31025">
        <v>11.95</v>
      </c>
      <c r="G31025" s="3">
        <v>42373</v>
      </c>
      <c r="H31025">
        <v>1239</v>
      </c>
      <c r="I31025">
        <v>11.95</v>
      </c>
      <c r="J31025">
        <v>11.92</v>
      </c>
      <c r="K31025">
        <v>28</v>
      </c>
      <c r="L31025">
        <v>23</v>
      </c>
      <c r="M31025" t="s">
        <v>122</v>
      </c>
    </row>
    <row r="31026" spans="1:13" hidden="1" x14ac:dyDescent="0.25">
      <c r="A31026" s="3">
        <v>40542</v>
      </c>
      <c r="B31026" s="16">
        <v>265</v>
      </c>
      <c r="C31026">
        <v>74924.649999999994</v>
      </c>
      <c r="D31026">
        <v>75045.41</v>
      </c>
      <c r="E31026">
        <v>12.22</v>
      </c>
      <c r="F31026">
        <v>12.22</v>
      </c>
      <c r="G31026" s="3">
        <v>41456</v>
      </c>
      <c r="H31026">
        <v>618</v>
      </c>
      <c r="I31026">
        <v>12.22</v>
      </c>
      <c r="J31026">
        <v>12.22</v>
      </c>
      <c r="K31026">
        <v>2</v>
      </c>
      <c r="L31026">
        <v>13</v>
      </c>
      <c r="M31026" t="s">
        <v>162</v>
      </c>
    </row>
    <row r="31027" spans="1:13" hidden="1" x14ac:dyDescent="0.25">
      <c r="A31027" s="3">
        <v>40542</v>
      </c>
      <c r="B31027" s="16">
        <v>1445</v>
      </c>
      <c r="C31027">
        <v>81533.850000000006</v>
      </c>
      <c r="D31027">
        <v>81615.22</v>
      </c>
      <c r="E31027">
        <v>12.26</v>
      </c>
      <c r="F31027">
        <v>12.26</v>
      </c>
      <c r="G31027" s="3">
        <v>41183</v>
      </c>
      <c r="H31027">
        <v>437</v>
      </c>
      <c r="I31027">
        <v>12.26</v>
      </c>
      <c r="J31027">
        <v>12.26</v>
      </c>
      <c r="K31027">
        <v>2</v>
      </c>
      <c r="L31027">
        <v>10</v>
      </c>
      <c r="M31027" t="s">
        <v>151</v>
      </c>
    </row>
    <row r="31028" spans="1:13" hidden="1" x14ac:dyDescent="0.25">
      <c r="A31028" s="3">
        <v>40542</v>
      </c>
      <c r="B31028" s="16">
        <v>1155</v>
      </c>
      <c r="C31028">
        <v>86515.05</v>
      </c>
      <c r="D31028">
        <v>86587.69</v>
      </c>
      <c r="E31028">
        <v>12.2</v>
      </c>
      <c r="F31028">
        <v>12.17</v>
      </c>
      <c r="G31028" s="3">
        <v>41001</v>
      </c>
      <c r="H31028">
        <v>312</v>
      </c>
      <c r="I31028">
        <v>12.2</v>
      </c>
      <c r="J31028">
        <v>12.17</v>
      </c>
      <c r="K31028">
        <v>5</v>
      </c>
      <c r="L31028">
        <v>8</v>
      </c>
      <c r="M31028" t="s">
        <v>152</v>
      </c>
    </row>
    <row r="31029" spans="1:13" hidden="1" x14ac:dyDescent="0.25">
      <c r="A31029" s="3">
        <v>40542</v>
      </c>
      <c r="B31029" s="16">
        <v>7110</v>
      </c>
      <c r="C31029">
        <v>77083.17</v>
      </c>
      <c r="D31029">
        <v>77149.279999999999</v>
      </c>
      <c r="E31029">
        <v>12.25</v>
      </c>
      <c r="F31029">
        <v>12.3</v>
      </c>
      <c r="G31029" s="3">
        <v>41365</v>
      </c>
      <c r="H31029">
        <v>555</v>
      </c>
      <c r="I31029">
        <v>12.3</v>
      </c>
      <c r="J31029">
        <v>12.25</v>
      </c>
      <c r="K31029">
        <v>15</v>
      </c>
      <c r="L31029">
        <v>12</v>
      </c>
      <c r="M31029" t="s">
        <v>161</v>
      </c>
    </row>
    <row r="31030" spans="1:13" hidden="1" x14ac:dyDescent="0.25">
      <c r="A31030" s="3">
        <v>40542</v>
      </c>
      <c r="B31030" s="16">
        <v>4710</v>
      </c>
      <c r="C31030">
        <v>63264.67</v>
      </c>
      <c r="D31030">
        <v>63403.87</v>
      </c>
      <c r="E31030">
        <v>12.04</v>
      </c>
      <c r="F31030">
        <v>12.04</v>
      </c>
      <c r="G31030" s="3">
        <v>42006</v>
      </c>
      <c r="H31030">
        <v>993</v>
      </c>
      <c r="I31030">
        <v>12.07</v>
      </c>
      <c r="J31030">
        <v>12.01</v>
      </c>
      <c r="K31030">
        <v>37</v>
      </c>
      <c r="L31030">
        <v>19</v>
      </c>
      <c r="M31030" t="s">
        <v>131</v>
      </c>
    </row>
    <row r="31031" spans="1:13" hidden="1" x14ac:dyDescent="0.25">
      <c r="A31031" s="3">
        <v>40542</v>
      </c>
      <c r="B31031" s="16">
        <v>1705</v>
      </c>
      <c r="C31031">
        <v>32340.34</v>
      </c>
      <c r="D31031">
        <v>32573.3</v>
      </c>
      <c r="E31031">
        <v>11.9</v>
      </c>
      <c r="F31031">
        <v>11.9</v>
      </c>
      <c r="G31031" s="3">
        <v>44200</v>
      </c>
      <c r="H31031">
        <v>2474</v>
      </c>
      <c r="I31031">
        <v>11.9</v>
      </c>
      <c r="J31031">
        <v>11.9</v>
      </c>
      <c r="K31031">
        <v>19</v>
      </c>
      <c r="L31031">
        <v>31</v>
      </c>
      <c r="M31031" t="s">
        <v>178</v>
      </c>
    </row>
    <row r="31032" spans="1:13" hidden="1" x14ac:dyDescent="0.25">
      <c r="A31032" s="3">
        <v>40542</v>
      </c>
      <c r="B31032" s="16">
        <v>19360</v>
      </c>
      <c r="C31032">
        <v>50764.97</v>
      </c>
      <c r="D31032">
        <v>50985.42</v>
      </c>
      <c r="E31032">
        <v>11.94</v>
      </c>
      <c r="F31032">
        <v>11.9</v>
      </c>
      <c r="G31032" s="3">
        <v>42737</v>
      </c>
      <c r="H31032">
        <v>1488</v>
      </c>
      <c r="I31032">
        <v>11.94</v>
      </c>
      <c r="J31032">
        <v>11.8</v>
      </c>
      <c r="K31032">
        <v>205</v>
      </c>
      <c r="L31032">
        <v>25</v>
      </c>
      <c r="M31032" t="s">
        <v>119</v>
      </c>
    </row>
    <row r="31033" spans="1:13" hidden="1" x14ac:dyDescent="0.25">
      <c r="A31033" s="3">
        <v>40542</v>
      </c>
      <c r="B31033" s="16">
        <v>25685</v>
      </c>
      <c r="C31033">
        <v>99069.47</v>
      </c>
      <c r="D31033">
        <v>99070.78</v>
      </c>
      <c r="E31033">
        <v>10.77</v>
      </c>
      <c r="F31033">
        <v>10.8</v>
      </c>
      <c r="G31033" s="3">
        <v>40575</v>
      </c>
      <c r="H31033">
        <v>21</v>
      </c>
      <c r="I31033">
        <v>10.8</v>
      </c>
      <c r="J31033">
        <v>10.76</v>
      </c>
      <c r="K31033">
        <v>8</v>
      </c>
      <c r="L31033">
        <v>2</v>
      </c>
      <c r="M31033" t="s">
        <v>197</v>
      </c>
    </row>
    <row r="31034" spans="1:13" hidden="1" x14ac:dyDescent="0.25">
      <c r="A31034" s="3">
        <v>40542</v>
      </c>
      <c r="B31034" s="16">
        <v>4075</v>
      </c>
      <c r="C31034">
        <v>91802</v>
      </c>
      <c r="D31034">
        <v>91831.12</v>
      </c>
      <c r="E31034">
        <v>11.88</v>
      </c>
      <c r="F31034">
        <v>11.9</v>
      </c>
      <c r="G31034" s="3">
        <v>40819</v>
      </c>
      <c r="H31034">
        <v>189</v>
      </c>
      <c r="I31034">
        <v>11.9</v>
      </c>
      <c r="J31034">
        <v>11.88</v>
      </c>
      <c r="K31034">
        <v>11</v>
      </c>
      <c r="L31034">
        <v>6</v>
      </c>
      <c r="M31034" t="s">
        <v>118</v>
      </c>
    </row>
    <row r="31035" spans="1:13" hidden="1" x14ac:dyDescent="0.25">
      <c r="A31035" s="3">
        <v>40542</v>
      </c>
      <c r="B31035" s="16">
        <v>19555</v>
      </c>
      <c r="C31035">
        <v>70742.84</v>
      </c>
      <c r="D31035">
        <v>70860.56</v>
      </c>
      <c r="E31035">
        <v>12.18</v>
      </c>
      <c r="F31035">
        <v>12.12</v>
      </c>
      <c r="G31035" s="3">
        <v>41641</v>
      </c>
      <c r="H31035">
        <v>744</v>
      </c>
      <c r="I31035">
        <v>12.18</v>
      </c>
      <c r="J31035">
        <v>12.11</v>
      </c>
      <c r="K31035">
        <v>196</v>
      </c>
      <c r="L31035">
        <v>15</v>
      </c>
      <c r="M31035" t="s">
        <v>130</v>
      </c>
    </row>
    <row r="31036" spans="1:13" hidden="1" x14ac:dyDescent="0.25">
      <c r="A31036" s="3">
        <v>40542</v>
      </c>
      <c r="B31036" s="16">
        <v>875</v>
      </c>
      <c r="C31036">
        <v>98247.66</v>
      </c>
      <c r="D31036">
        <v>98250.12</v>
      </c>
      <c r="E31036">
        <v>10.891</v>
      </c>
      <c r="F31036">
        <v>10.9</v>
      </c>
      <c r="G31036" s="3">
        <v>40603</v>
      </c>
      <c r="H31036">
        <v>41</v>
      </c>
      <c r="I31036">
        <v>10.9</v>
      </c>
      <c r="J31036">
        <v>10.891</v>
      </c>
      <c r="K31036">
        <v>3</v>
      </c>
      <c r="L31036">
        <v>3</v>
      </c>
      <c r="M31036" t="s">
        <v>198</v>
      </c>
    </row>
    <row r="31037" spans="1:13" hidden="1" x14ac:dyDescent="0.25">
      <c r="A31037" s="3">
        <v>40542</v>
      </c>
      <c r="B31037" s="16">
        <v>59595</v>
      </c>
      <c r="C31037">
        <v>84001.76</v>
      </c>
      <c r="D31037">
        <v>84085.38</v>
      </c>
      <c r="E31037">
        <v>12.324</v>
      </c>
      <c r="F31037">
        <v>12.28</v>
      </c>
      <c r="G31037" s="3">
        <v>41092</v>
      </c>
      <c r="H31037">
        <v>374</v>
      </c>
      <c r="I31037">
        <v>12.324</v>
      </c>
      <c r="J31037">
        <v>12.24</v>
      </c>
      <c r="K31037">
        <v>215</v>
      </c>
      <c r="L31037">
        <v>9</v>
      </c>
      <c r="M31037" t="s">
        <v>149</v>
      </c>
    </row>
    <row r="31038" spans="1:13" hidden="1" x14ac:dyDescent="0.25">
      <c r="A31038" s="3">
        <v>40542</v>
      </c>
      <c r="B31038" s="16">
        <v>64530</v>
      </c>
      <c r="C31038">
        <v>79261.05</v>
      </c>
      <c r="D31038">
        <v>79336.41</v>
      </c>
      <c r="E31038">
        <v>12.3</v>
      </c>
      <c r="F31038">
        <v>12.26</v>
      </c>
      <c r="G31038" s="3">
        <v>41276</v>
      </c>
      <c r="H31038">
        <v>496</v>
      </c>
      <c r="I31038">
        <v>12.3</v>
      </c>
      <c r="J31038">
        <v>12.24</v>
      </c>
      <c r="K31038">
        <v>311</v>
      </c>
      <c r="L31038">
        <v>11</v>
      </c>
      <c r="M31038" t="s">
        <v>121</v>
      </c>
    </row>
    <row r="31039" spans="1:13" hidden="1" x14ac:dyDescent="0.25">
      <c r="A31039" s="3">
        <v>40542</v>
      </c>
      <c r="B31039" s="16">
        <v>108055</v>
      </c>
      <c r="C31039">
        <v>94639.96</v>
      </c>
      <c r="D31039">
        <v>94656.06</v>
      </c>
      <c r="E31039">
        <v>11.63</v>
      </c>
      <c r="F31039">
        <v>11.62</v>
      </c>
      <c r="G31039" s="3">
        <v>40725</v>
      </c>
      <c r="H31039">
        <v>124</v>
      </c>
      <c r="I31039">
        <v>11.63</v>
      </c>
      <c r="J31039">
        <v>11.61</v>
      </c>
      <c r="K31039">
        <v>104</v>
      </c>
      <c r="L31039">
        <v>5</v>
      </c>
      <c r="M31039" t="s">
        <v>123</v>
      </c>
    </row>
    <row r="31040" spans="1:13" hidden="1" x14ac:dyDescent="0.25">
      <c r="A31040" s="3">
        <v>40542</v>
      </c>
      <c r="B31040" s="16">
        <v>149430</v>
      </c>
      <c r="C31040">
        <v>97346.97</v>
      </c>
      <c r="D31040">
        <v>97351.01</v>
      </c>
      <c r="E31040">
        <v>11.15</v>
      </c>
      <c r="F31040">
        <v>11.15</v>
      </c>
      <c r="G31040" s="3">
        <v>40634</v>
      </c>
      <c r="H31040">
        <v>62</v>
      </c>
      <c r="I31040">
        <v>11.16</v>
      </c>
      <c r="J31040">
        <v>11.14</v>
      </c>
      <c r="K31040">
        <v>48</v>
      </c>
      <c r="L31040">
        <v>4</v>
      </c>
      <c r="M31040" t="s">
        <v>117</v>
      </c>
    </row>
    <row r="31041" spans="1:13" hidden="1" x14ac:dyDescent="0.25">
      <c r="A31041" s="3">
        <v>40542</v>
      </c>
      <c r="B31041" s="16">
        <v>206085</v>
      </c>
      <c r="C31041">
        <v>89161.01</v>
      </c>
      <c r="D31041">
        <v>89213.58</v>
      </c>
      <c r="E31041">
        <v>12.08</v>
      </c>
      <c r="F31041">
        <v>12.03</v>
      </c>
      <c r="G31041" s="3">
        <v>40910</v>
      </c>
      <c r="H31041">
        <v>250</v>
      </c>
      <c r="I31041">
        <v>12.08</v>
      </c>
      <c r="J31041">
        <v>12.03</v>
      </c>
      <c r="K31041">
        <v>408</v>
      </c>
      <c r="L31041">
        <v>7</v>
      </c>
      <c r="M31041" t="s">
        <v>135</v>
      </c>
    </row>
    <row r="31042" spans="1:13" hidden="1" x14ac:dyDescent="0.25">
      <c r="A31042" s="3">
        <v>40542</v>
      </c>
      <c r="B31042" s="16">
        <v>16160</v>
      </c>
      <c r="C31042">
        <v>99919.79</v>
      </c>
      <c r="D31042">
        <v>99919.71</v>
      </c>
      <c r="E31042">
        <v>10.645</v>
      </c>
      <c r="F31042">
        <v>10.65</v>
      </c>
      <c r="G31042" s="3">
        <v>40546</v>
      </c>
      <c r="H31042">
        <v>1</v>
      </c>
      <c r="I31042">
        <v>10.66</v>
      </c>
      <c r="J31042">
        <v>10.641</v>
      </c>
      <c r="K31042">
        <v>20</v>
      </c>
      <c r="L31042">
        <v>1</v>
      </c>
      <c r="M31042" t="s">
        <v>128</v>
      </c>
    </row>
    <row r="31043" spans="1:13" hidden="1" x14ac:dyDescent="0.25">
      <c r="A31043" s="3">
        <v>40546</v>
      </c>
      <c r="B31043" s="16">
        <v>0</v>
      </c>
      <c r="C31043">
        <v>20819.54</v>
      </c>
      <c r="D31043">
        <v>21214.880000000001</v>
      </c>
      <c r="E31043">
        <v>0</v>
      </c>
      <c r="F31043">
        <v>0</v>
      </c>
      <c r="G31043" s="3">
        <v>45659</v>
      </c>
      <c r="H31043">
        <v>3464</v>
      </c>
      <c r="I31043">
        <v>0</v>
      </c>
      <c r="J31043">
        <v>0</v>
      </c>
      <c r="K31043">
        <v>0</v>
      </c>
      <c r="L31043">
        <v>35</v>
      </c>
      <c r="M31043" t="s">
        <v>189</v>
      </c>
    </row>
    <row r="31044" spans="1:13" hidden="1" x14ac:dyDescent="0.25">
      <c r="A31044" s="3">
        <v>40546</v>
      </c>
      <c r="B31044" s="16">
        <v>0</v>
      </c>
      <c r="C31044">
        <v>23317.86</v>
      </c>
      <c r="D31044">
        <v>23728.54</v>
      </c>
      <c r="E31044">
        <v>0</v>
      </c>
      <c r="F31044">
        <v>0</v>
      </c>
      <c r="G31044" s="3">
        <v>45293</v>
      </c>
      <c r="H31044">
        <v>3215</v>
      </c>
      <c r="I31044">
        <v>0</v>
      </c>
      <c r="J31044">
        <v>0</v>
      </c>
      <c r="K31044">
        <v>0</v>
      </c>
      <c r="L31044">
        <v>34</v>
      </c>
      <c r="M31044" t="s">
        <v>194</v>
      </c>
    </row>
    <row r="31045" spans="1:13" hidden="1" x14ac:dyDescent="0.25">
      <c r="A31045" s="3">
        <v>40546</v>
      </c>
      <c r="B31045" s="16">
        <v>0</v>
      </c>
      <c r="C31045">
        <v>26057.79</v>
      </c>
      <c r="D31045">
        <v>26481.599999999999</v>
      </c>
      <c r="E31045">
        <v>0</v>
      </c>
      <c r="F31045">
        <v>0</v>
      </c>
      <c r="G31045" s="3">
        <v>44928</v>
      </c>
      <c r="H31045">
        <v>2969</v>
      </c>
      <c r="I31045">
        <v>0</v>
      </c>
      <c r="J31045">
        <v>0</v>
      </c>
      <c r="K31045">
        <v>0</v>
      </c>
      <c r="L31045">
        <v>33</v>
      </c>
      <c r="M31045" t="s">
        <v>195</v>
      </c>
    </row>
    <row r="31046" spans="1:13" hidden="1" x14ac:dyDescent="0.25">
      <c r="A31046" s="3">
        <v>40546</v>
      </c>
      <c r="B31046" s="16">
        <v>0</v>
      </c>
      <c r="C31046">
        <v>33537.519999999997</v>
      </c>
      <c r="D31046">
        <v>33965.870000000003</v>
      </c>
      <c r="E31046">
        <v>0</v>
      </c>
      <c r="F31046">
        <v>0</v>
      </c>
      <c r="G31046" s="3">
        <v>44105</v>
      </c>
      <c r="H31046">
        <v>2413</v>
      </c>
      <c r="I31046">
        <v>0</v>
      </c>
      <c r="J31046">
        <v>0</v>
      </c>
      <c r="K31046">
        <v>0</v>
      </c>
      <c r="L31046">
        <v>30</v>
      </c>
      <c r="M31046" t="s">
        <v>196</v>
      </c>
    </row>
    <row r="31047" spans="1:13" hidden="1" x14ac:dyDescent="0.25">
      <c r="A31047" s="3">
        <v>40546</v>
      </c>
      <c r="B31047" s="16">
        <v>0</v>
      </c>
      <c r="C31047">
        <v>99999.92</v>
      </c>
      <c r="D31047">
        <v>100000</v>
      </c>
      <c r="E31047">
        <v>0</v>
      </c>
      <c r="F31047">
        <v>0</v>
      </c>
      <c r="G31047" s="3">
        <v>40546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 t="s">
        <v>128</v>
      </c>
    </row>
    <row r="31048" spans="1:13" hidden="1" x14ac:dyDescent="0.25">
      <c r="A31048" s="3">
        <v>40546</v>
      </c>
      <c r="B31048" s="16">
        <v>0</v>
      </c>
      <c r="C31048">
        <v>49643.61</v>
      </c>
      <c r="D31048">
        <v>49942.44</v>
      </c>
      <c r="E31048">
        <v>0</v>
      </c>
      <c r="F31048">
        <v>0</v>
      </c>
      <c r="G31048" s="3">
        <v>42828</v>
      </c>
      <c r="H31048">
        <v>1549</v>
      </c>
      <c r="I31048">
        <v>0</v>
      </c>
      <c r="J31048">
        <v>0</v>
      </c>
      <c r="K31048">
        <v>0</v>
      </c>
      <c r="L31048">
        <v>26</v>
      </c>
      <c r="M31048" t="s">
        <v>192</v>
      </c>
    </row>
    <row r="31049" spans="1:13" hidden="1" x14ac:dyDescent="0.25">
      <c r="A31049" s="3">
        <v>40546</v>
      </c>
      <c r="B31049" s="16">
        <v>0</v>
      </c>
      <c r="C31049">
        <v>40904.230000000003</v>
      </c>
      <c r="D31049">
        <v>41209.19</v>
      </c>
      <c r="E31049">
        <v>0</v>
      </c>
      <c r="F31049">
        <v>0</v>
      </c>
      <c r="G31049" s="3">
        <v>43467</v>
      </c>
      <c r="H31049">
        <v>1978</v>
      </c>
      <c r="I31049">
        <v>0</v>
      </c>
      <c r="J31049">
        <v>0</v>
      </c>
      <c r="K31049">
        <v>0</v>
      </c>
      <c r="L31049">
        <v>28</v>
      </c>
      <c r="M31049" t="s">
        <v>168</v>
      </c>
    </row>
    <row r="31050" spans="1:13" hidden="1" x14ac:dyDescent="0.25">
      <c r="A31050" s="3">
        <v>40546</v>
      </c>
      <c r="B31050" s="16">
        <v>0</v>
      </c>
      <c r="C31050">
        <v>53924.59</v>
      </c>
      <c r="D31050">
        <v>54223.79</v>
      </c>
      <c r="E31050">
        <v>0</v>
      </c>
      <c r="F31050">
        <v>0</v>
      </c>
      <c r="G31050" s="3">
        <v>42552</v>
      </c>
      <c r="H31050">
        <v>1361</v>
      </c>
      <c r="I31050">
        <v>0</v>
      </c>
      <c r="J31050">
        <v>0</v>
      </c>
      <c r="K31050">
        <v>0</v>
      </c>
      <c r="L31050">
        <v>24</v>
      </c>
      <c r="M31050" t="s">
        <v>186</v>
      </c>
    </row>
    <row r="31051" spans="1:13" hidden="1" x14ac:dyDescent="0.25">
      <c r="A31051" s="3">
        <v>40546</v>
      </c>
      <c r="B31051" s="16">
        <v>0</v>
      </c>
      <c r="C31051">
        <v>36521.08</v>
      </c>
      <c r="D31051">
        <v>36883.620000000003</v>
      </c>
      <c r="E31051">
        <v>0</v>
      </c>
      <c r="F31051">
        <v>0</v>
      </c>
      <c r="G31051" s="3">
        <v>43832</v>
      </c>
      <c r="H31051">
        <v>2226</v>
      </c>
      <c r="I31051">
        <v>0</v>
      </c>
      <c r="J31051">
        <v>0</v>
      </c>
      <c r="K31051">
        <v>0</v>
      </c>
      <c r="L31051">
        <v>29</v>
      </c>
      <c r="M31051" t="s">
        <v>179</v>
      </c>
    </row>
    <row r="31052" spans="1:13" hidden="1" x14ac:dyDescent="0.25">
      <c r="A31052" s="3">
        <v>40546</v>
      </c>
      <c r="B31052" s="16">
        <v>80</v>
      </c>
      <c r="C31052">
        <v>45779.24</v>
      </c>
      <c r="D31052">
        <v>45983.58</v>
      </c>
      <c r="E31052">
        <v>11.78</v>
      </c>
      <c r="F31052">
        <v>11.78</v>
      </c>
      <c r="G31052" s="3">
        <v>43102</v>
      </c>
      <c r="H31052">
        <v>1733</v>
      </c>
      <c r="I31052">
        <v>11.78</v>
      </c>
      <c r="J31052">
        <v>11.78</v>
      </c>
      <c r="K31052">
        <v>4</v>
      </c>
      <c r="L31052">
        <v>27</v>
      </c>
      <c r="M31052" t="s">
        <v>150</v>
      </c>
    </row>
    <row r="31053" spans="1:13" hidden="1" x14ac:dyDescent="0.25">
      <c r="A31053" s="3">
        <v>40546</v>
      </c>
      <c r="B31053" s="16">
        <v>10</v>
      </c>
      <c r="C31053">
        <v>58618.8</v>
      </c>
      <c r="D31053">
        <v>58748.51</v>
      </c>
      <c r="E31053">
        <v>11.87</v>
      </c>
      <c r="F31053">
        <v>11.87</v>
      </c>
      <c r="G31053" s="3">
        <v>42278</v>
      </c>
      <c r="H31053">
        <v>1178</v>
      </c>
      <c r="I31053">
        <v>11.87</v>
      </c>
      <c r="J31053">
        <v>11.87</v>
      </c>
      <c r="K31053">
        <v>1</v>
      </c>
      <c r="L31053">
        <v>22</v>
      </c>
      <c r="M31053" t="s">
        <v>187</v>
      </c>
    </row>
    <row r="31054" spans="1:13" hidden="1" x14ac:dyDescent="0.25">
      <c r="A31054" s="3">
        <v>40546</v>
      </c>
      <c r="B31054" s="16">
        <v>10</v>
      </c>
      <c r="C31054">
        <v>61896.53</v>
      </c>
      <c r="D31054">
        <v>61972.82</v>
      </c>
      <c r="E31054">
        <v>11.94</v>
      </c>
      <c r="F31054">
        <v>11.94</v>
      </c>
      <c r="G31054" s="3">
        <v>42095</v>
      </c>
      <c r="H31054">
        <v>1053</v>
      </c>
      <c r="I31054">
        <v>11.94</v>
      </c>
      <c r="J31054">
        <v>11.94</v>
      </c>
      <c r="K31054">
        <v>1</v>
      </c>
      <c r="L31054">
        <v>20</v>
      </c>
      <c r="M31054" t="s">
        <v>169</v>
      </c>
    </row>
    <row r="31055" spans="1:13" hidden="1" x14ac:dyDescent="0.25">
      <c r="A31055" s="3">
        <v>40546</v>
      </c>
      <c r="B31055" s="16">
        <v>10</v>
      </c>
      <c r="C31055">
        <v>60225.52</v>
      </c>
      <c r="D31055">
        <v>60400.38</v>
      </c>
      <c r="E31055">
        <v>11.9</v>
      </c>
      <c r="F31055">
        <v>11.9</v>
      </c>
      <c r="G31055" s="3">
        <v>42186</v>
      </c>
      <c r="H31055">
        <v>1114</v>
      </c>
      <c r="I31055">
        <v>11.9</v>
      </c>
      <c r="J31055">
        <v>11.9</v>
      </c>
      <c r="K31055">
        <v>1</v>
      </c>
      <c r="L31055">
        <v>21</v>
      </c>
      <c r="M31055" t="s">
        <v>171</v>
      </c>
    </row>
    <row r="31056" spans="1:13" hidden="1" x14ac:dyDescent="0.25">
      <c r="A31056" s="3">
        <v>40546</v>
      </c>
      <c r="B31056" s="16">
        <v>15</v>
      </c>
      <c r="C31056">
        <v>65343.040000000001</v>
      </c>
      <c r="D31056">
        <v>65480.69</v>
      </c>
      <c r="E31056">
        <v>11.98</v>
      </c>
      <c r="F31056">
        <v>11.98</v>
      </c>
      <c r="G31056" s="3">
        <v>41913</v>
      </c>
      <c r="H31056">
        <v>930</v>
      </c>
      <c r="I31056">
        <v>11.98</v>
      </c>
      <c r="J31056">
        <v>11.98</v>
      </c>
      <c r="K31056">
        <v>2</v>
      </c>
      <c r="L31056">
        <v>18</v>
      </c>
      <c r="M31056" t="s">
        <v>176</v>
      </c>
    </row>
    <row r="31057" spans="1:13" hidden="1" x14ac:dyDescent="0.25">
      <c r="A31057" s="3">
        <v>40546</v>
      </c>
      <c r="B31057" s="16">
        <v>0</v>
      </c>
      <c r="C31057">
        <v>29145.66</v>
      </c>
      <c r="D31057">
        <v>29580.14</v>
      </c>
      <c r="E31057">
        <v>0</v>
      </c>
      <c r="F31057">
        <v>0</v>
      </c>
      <c r="G31057" s="3">
        <v>44564</v>
      </c>
      <c r="H31057">
        <v>2720</v>
      </c>
      <c r="I31057">
        <v>0</v>
      </c>
      <c r="J31057">
        <v>0</v>
      </c>
      <c r="K31057">
        <v>0</v>
      </c>
      <c r="L31057">
        <v>32</v>
      </c>
      <c r="M31057" t="s">
        <v>145</v>
      </c>
    </row>
    <row r="31058" spans="1:13" hidden="1" x14ac:dyDescent="0.25">
      <c r="A31058" s="3">
        <v>40546</v>
      </c>
      <c r="B31058" s="16">
        <v>0</v>
      </c>
      <c r="C31058">
        <v>69075.98</v>
      </c>
      <c r="D31058">
        <v>69245.06</v>
      </c>
      <c r="E31058">
        <v>0</v>
      </c>
      <c r="F31058">
        <v>0</v>
      </c>
      <c r="G31058" s="3">
        <v>41730</v>
      </c>
      <c r="H31058">
        <v>804</v>
      </c>
      <c r="I31058">
        <v>0</v>
      </c>
      <c r="J31058">
        <v>0</v>
      </c>
      <c r="K31058">
        <v>0</v>
      </c>
      <c r="L31058">
        <v>16</v>
      </c>
      <c r="M31058" t="s">
        <v>170</v>
      </c>
    </row>
    <row r="31059" spans="1:13" hidden="1" x14ac:dyDescent="0.25">
      <c r="A31059" s="3">
        <v>40546</v>
      </c>
      <c r="B31059" s="16">
        <v>5</v>
      </c>
      <c r="C31059">
        <v>67213.19</v>
      </c>
      <c r="D31059">
        <v>67408.31</v>
      </c>
      <c r="E31059">
        <v>12</v>
      </c>
      <c r="F31059">
        <v>12</v>
      </c>
      <c r="G31059" s="3">
        <v>41821</v>
      </c>
      <c r="H31059">
        <v>865</v>
      </c>
      <c r="I31059">
        <v>12</v>
      </c>
      <c r="J31059">
        <v>12</v>
      </c>
      <c r="K31059">
        <v>1</v>
      </c>
      <c r="L31059">
        <v>17</v>
      </c>
      <c r="M31059" t="s">
        <v>175</v>
      </c>
    </row>
    <row r="31060" spans="1:13" hidden="1" x14ac:dyDescent="0.25">
      <c r="A31060" s="3">
        <v>40546</v>
      </c>
      <c r="B31060" s="16">
        <v>30740</v>
      </c>
      <c r="C31060">
        <v>96617.35</v>
      </c>
      <c r="D31060">
        <v>96614.56</v>
      </c>
      <c r="E31060">
        <v>11.3</v>
      </c>
      <c r="F31060">
        <v>11.31</v>
      </c>
      <c r="G31060" s="3">
        <v>40665</v>
      </c>
      <c r="H31060">
        <v>80</v>
      </c>
      <c r="I31060">
        <v>11.32</v>
      </c>
      <c r="J31060">
        <v>11.3</v>
      </c>
      <c r="K31060">
        <v>83</v>
      </c>
      <c r="L31060">
        <v>4</v>
      </c>
      <c r="M31060" t="s">
        <v>199</v>
      </c>
    </row>
    <row r="31061" spans="1:13" hidden="1" x14ac:dyDescent="0.25">
      <c r="A31061" s="3">
        <v>40546</v>
      </c>
      <c r="B31061" s="16">
        <v>55</v>
      </c>
      <c r="C31061">
        <v>72870.009999999995</v>
      </c>
      <c r="D31061">
        <v>73074.490000000005</v>
      </c>
      <c r="E31061">
        <v>12.12</v>
      </c>
      <c r="F31061">
        <v>12.12</v>
      </c>
      <c r="G31061" s="3">
        <v>41548</v>
      </c>
      <c r="H31061">
        <v>682</v>
      </c>
      <c r="I31061">
        <v>12.12</v>
      </c>
      <c r="J31061">
        <v>12.12</v>
      </c>
      <c r="K31061">
        <v>2</v>
      </c>
      <c r="L31061">
        <v>14</v>
      </c>
      <c r="M31061" t="s">
        <v>156</v>
      </c>
    </row>
    <row r="31062" spans="1:13" hidden="1" x14ac:dyDescent="0.25">
      <c r="A31062" s="3">
        <v>40546</v>
      </c>
      <c r="B31062" s="16">
        <v>615</v>
      </c>
      <c r="C31062">
        <v>56915.16</v>
      </c>
      <c r="D31062">
        <v>57174.98</v>
      </c>
      <c r="E31062">
        <v>11.85</v>
      </c>
      <c r="F31062">
        <v>11.85</v>
      </c>
      <c r="G31062" s="3">
        <v>42373</v>
      </c>
      <c r="H31062">
        <v>1238</v>
      </c>
      <c r="I31062">
        <v>11.85</v>
      </c>
      <c r="J31062">
        <v>11.85</v>
      </c>
      <c r="K31062">
        <v>7</v>
      </c>
      <c r="L31062">
        <v>23</v>
      </c>
      <c r="M31062" t="s">
        <v>122</v>
      </c>
    </row>
    <row r="31063" spans="1:13" hidden="1" x14ac:dyDescent="0.25">
      <c r="A31063" s="3">
        <v>40546</v>
      </c>
      <c r="B31063" s="16">
        <v>500</v>
      </c>
      <c r="C31063">
        <v>75105.649999999994</v>
      </c>
      <c r="D31063">
        <v>75213.850000000006</v>
      </c>
      <c r="E31063">
        <v>12.14</v>
      </c>
      <c r="F31063">
        <v>12.17</v>
      </c>
      <c r="G31063" s="3">
        <v>41456</v>
      </c>
      <c r="H31063">
        <v>617</v>
      </c>
      <c r="I31063">
        <v>12.17</v>
      </c>
      <c r="J31063">
        <v>12.14</v>
      </c>
      <c r="K31063">
        <v>8</v>
      </c>
      <c r="L31063">
        <v>13</v>
      </c>
      <c r="M31063" t="s">
        <v>162</v>
      </c>
    </row>
    <row r="31064" spans="1:13" hidden="1" x14ac:dyDescent="0.25">
      <c r="A31064" s="3">
        <v>40546</v>
      </c>
      <c r="B31064" s="16">
        <v>1075</v>
      </c>
      <c r="C31064">
        <v>81680.73</v>
      </c>
      <c r="D31064">
        <v>81741.119999999995</v>
      </c>
      <c r="E31064">
        <v>12.24</v>
      </c>
      <c r="F31064">
        <v>12.23</v>
      </c>
      <c r="G31064" s="3">
        <v>41183</v>
      </c>
      <c r="H31064">
        <v>436</v>
      </c>
      <c r="I31064">
        <v>12.24</v>
      </c>
      <c r="J31064">
        <v>12.23</v>
      </c>
      <c r="K31064">
        <v>6</v>
      </c>
      <c r="L31064">
        <v>10</v>
      </c>
      <c r="M31064" t="s">
        <v>151</v>
      </c>
    </row>
    <row r="31065" spans="1:13" hidden="1" x14ac:dyDescent="0.25">
      <c r="A31065" s="3">
        <v>40546</v>
      </c>
      <c r="B31065" s="16">
        <v>100</v>
      </c>
      <c r="C31065">
        <v>86657.19</v>
      </c>
      <c r="D31065">
        <v>86695.54</v>
      </c>
      <c r="E31065">
        <v>12.14</v>
      </c>
      <c r="F31065">
        <v>12.14</v>
      </c>
      <c r="G31065" s="3">
        <v>41001</v>
      </c>
      <c r="H31065">
        <v>311</v>
      </c>
      <c r="I31065">
        <v>12.14</v>
      </c>
      <c r="J31065">
        <v>12.14</v>
      </c>
      <c r="K31065">
        <v>2</v>
      </c>
      <c r="L31065">
        <v>8</v>
      </c>
      <c r="M31065" t="s">
        <v>152</v>
      </c>
    </row>
    <row r="31066" spans="1:13" hidden="1" x14ac:dyDescent="0.25">
      <c r="A31066" s="3">
        <v>40546</v>
      </c>
      <c r="B31066" s="16">
        <v>1805</v>
      </c>
      <c r="C31066">
        <v>77211.210000000006</v>
      </c>
      <c r="D31066">
        <v>77327.75</v>
      </c>
      <c r="E31066">
        <v>12.2</v>
      </c>
      <c r="F31066">
        <v>12.23</v>
      </c>
      <c r="G31066" s="3">
        <v>41365</v>
      </c>
      <c r="H31066">
        <v>554</v>
      </c>
      <c r="I31066">
        <v>12.23</v>
      </c>
      <c r="J31066">
        <v>12.2</v>
      </c>
      <c r="K31066">
        <v>13</v>
      </c>
      <c r="L31066">
        <v>12</v>
      </c>
      <c r="M31066" t="s">
        <v>161</v>
      </c>
    </row>
    <row r="31067" spans="1:13" hidden="1" x14ac:dyDescent="0.25">
      <c r="A31067" s="3">
        <v>40546</v>
      </c>
      <c r="B31067" s="16">
        <v>3415</v>
      </c>
      <c r="C31067">
        <v>63454.76</v>
      </c>
      <c r="D31067">
        <v>63665.42</v>
      </c>
      <c r="E31067">
        <v>11.95</v>
      </c>
      <c r="F31067">
        <v>11.95</v>
      </c>
      <c r="G31067" s="3">
        <v>42006</v>
      </c>
      <c r="H31067">
        <v>992</v>
      </c>
      <c r="I31067">
        <v>11.96</v>
      </c>
      <c r="J31067">
        <v>11.91</v>
      </c>
      <c r="K31067">
        <v>39</v>
      </c>
      <c r="L31067">
        <v>19</v>
      </c>
      <c r="M31067" t="s">
        <v>131</v>
      </c>
    </row>
    <row r="31068" spans="1:13" hidden="1" x14ac:dyDescent="0.25">
      <c r="A31068" s="3">
        <v>40546</v>
      </c>
      <c r="B31068" s="16">
        <v>785</v>
      </c>
      <c r="C31068">
        <v>32599.45</v>
      </c>
      <c r="D31068">
        <v>33041.24</v>
      </c>
      <c r="E31068">
        <v>11.77</v>
      </c>
      <c r="F31068">
        <v>11.78</v>
      </c>
      <c r="G31068" s="3">
        <v>44200</v>
      </c>
      <c r="H31068">
        <v>2473</v>
      </c>
      <c r="I31068">
        <v>11.81</v>
      </c>
      <c r="J31068">
        <v>11.75</v>
      </c>
      <c r="K31068">
        <v>131</v>
      </c>
      <c r="L31068">
        <v>31</v>
      </c>
      <c r="M31068" t="s">
        <v>178</v>
      </c>
    </row>
    <row r="31069" spans="1:13" hidden="1" x14ac:dyDescent="0.25">
      <c r="A31069" s="3">
        <v>40546</v>
      </c>
      <c r="B31069" s="16">
        <v>10805</v>
      </c>
      <c r="C31069">
        <v>51026.35</v>
      </c>
      <c r="D31069">
        <v>51359.86</v>
      </c>
      <c r="E31069">
        <v>11.82</v>
      </c>
      <c r="F31069">
        <v>11.77</v>
      </c>
      <c r="G31069" s="3">
        <v>42737</v>
      </c>
      <c r="H31069">
        <v>1487</v>
      </c>
      <c r="I31069">
        <v>11.84</v>
      </c>
      <c r="J31069">
        <v>11.73</v>
      </c>
      <c r="K31069">
        <v>293</v>
      </c>
      <c r="L31069">
        <v>25</v>
      </c>
      <c r="M31069" t="s">
        <v>119</v>
      </c>
    </row>
    <row r="31070" spans="1:13" hidden="1" x14ac:dyDescent="0.25">
      <c r="A31070" s="3">
        <v>40546</v>
      </c>
      <c r="B31070" s="16">
        <v>54435</v>
      </c>
      <c r="C31070">
        <v>99150.3</v>
      </c>
      <c r="D31070">
        <v>99147.51</v>
      </c>
      <c r="E31070">
        <v>10.79</v>
      </c>
      <c r="F31070">
        <v>10.82</v>
      </c>
      <c r="G31070" s="3">
        <v>40575</v>
      </c>
      <c r="H31070">
        <v>20</v>
      </c>
      <c r="I31070">
        <v>10.83</v>
      </c>
      <c r="J31070">
        <v>10.79</v>
      </c>
      <c r="K31070">
        <v>34</v>
      </c>
      <c r="L31070">
        <v>1</v>
      </c>
      <c r="M31070" t="s">
        <v>197</v>
      </c>
    </row>
    <row r="31071" spans="1:13" hidden="1" x14ac:dyDescent="0.25">
      <c r="A31071" s="3">
        <v>40546</v>
      </c>
      <c r="B31071" s="16">
        <v>4110</v>
      </c>
      <c r="C31071">
        <v>91904.83</v>
      </c>
      <c r="D31071">
        <v>91925.43</v>
      </c>
      <c r="E31071">
        <v>11.88</v>
      </c>
      <c r="F31071">
        <v>11.88</v>
      </c>
      <c r="G31071" s="3">
        <v>40819</v>
      </c>
      <c r="H31071">
        <v>188</v>
      </c>
      <c r="I31071">
        <v>11.89</v>
      </c>
      <c r="J31071">
        <v>11.88</v>
      </c>
      <c r="K31071">
        <v>11</v>
      </c>
      <c r="L31071">
        <v>6</v>
      </c>
      <c r="M31071" t="s">
        <v>118</v>
      </c>
    </row>
    <row r="31072" spans="1:13" hidden="1" x14ac:dyDescent="0.25">
      <c r="A31072" s="3">
        <v>40546</v>
      </c>
      <c r="B31072" s="16">
        <v>17170</v>
      </c>
      <c r="C31072">
        <v>70917.440000000002</v>
      </c>
      <c r="D31072">
        <v>71133.899999999994</v>
      </c>
      <c r="E31072">
        <v>12.06</v>
      </c>
      <c r="F31072">
        <v>12.05</v>
      </c>
      <c r="G31072" s="3">
        <v>41641</v>
      </c>
      <c r="H31072">
        <v>743</v>
      </c>
      <c r="I31072">
        <v>12.08</v>
      </c>
      <c r="J31072">
        <v>12.01</v>
      </c>
      <c r="K31072">
        <v>183</v>
      </c>
      <c r="L31072">
        <v>15</v>
      </c>
      <c r="M31072" t="s">
        <v>130</v>
      </c>
    </row>
    <row r="31073" spans="1:13" hidden="1" x14ac:dyDescent="0.25">
      <c r="A31073" s="3">
        <v>40546</v>
      </c>
      <c r="B31073" s="16">
        <v>5905</v>
      </c>
      <c r="C31073">
        <v>98328.99</v>
      </c>
      <c r="D31073">
        <v>98325.49</v>
      </c>
      <c r="E31073">
        <v>10.91</v>
      </c>
      <c r="F31073">
        <v>10.93</v>
      </c>
      <c r="G31073" s="3">
        <v>40603</v>
      </c>
      <c r="H31073">
        <v>40</v>
      </c>
      <c r="I31073">
        <v>10.93</v>
      </c>
      <c r="J31073">
        <v>10.91</v>
      </c>
      <c r="K31073">
        <v>7</v>
      </c>
      <c r="L31073">
        <v>2</v>
      </c>
      <c r="M31073" t="s">
        <v>198</v>
      </c>
    </row>
    <row r="31074" spans="1:13" hidden="1" x14ac:dyDescent="0.25">
      <c r="A31074" s="3">
        <v>40546</v>
      </c>
      <c r="B31074" s="16">
        <v>38030</v>
      </c>
      <c r="C31074">
        <v>84152.88</v>
      </c>
      <c r="D31074">
        <v>84196.1</v>
      </c>
      <c r="E31074">
        <v>12.21</v>
      </c>
      <c r="F31074">
        <v>12.22</v>
      </c>
      <c r="G31074" s="3">
        <v>41092</v>
      </c>
      <c r="H31074">
        <v>373</v>
      </c>
      <c r="I31074">
        <v>12.26</v>
      </c>
      <c r="J31074">
        <v>12.19</v>
      </c>
      <c r="K31074">
        <v>147</v>
      </c>
      <c r="L31074">
        <v>9</v>
      </c>
      <c r="M31074" t="s">
        <v>149</v>
      </c>
    </row>
    <row r="31075" spans="1:13" hidden="1" x14ac:dyDescent="0.25">
      <c r="A31075" s="3">
        <v>40546</v>
      </c>
      <c r="B31075" s="16">
        <v>97450</v>
      </c>
      <c r="C31075">
        <v>79400.09</v>
      </c>
      <c r="D31075">
        <v>79493.929999999993</v>
      </c>
      <c r="E31075">
        <v>12.25</v>
      </c>
      <c r="F31075">
        <v>12.22</v>
      </c>
      <c r="G31075" s="3">
        <v>41276</v>
      </c>
      <c r="H31075">
        <v>495</v>
      </c>
      <c r="I31075">
        <v>12.25</v>
      </c>
      <c r="J31075">
        <v>12.18</v>
      </c>
      <c r="K31075">
        <v>499</v>
      </c>
      <c r="L31075">
        <v>11</v>
      </c>
      <c r="M31075" t="s">
        <v>121</v>
      </c>
    </row>
    <row r="31076" spans="1:13" hidden="1" x14ac:dyDescent="0.25">
      <c r="A31076" s="3">
        <v>40546</v>
      </c>
      <c r="B31076" s="16">
        <v>80040</v>
      </c>
      <c r="C31076">
        <v>94732.04</v>
      </c>
      <c r="D31076">
        <v>94734.44</v>
      </c>
      <c r="E31076">
        <v>11.63</v>
      </c>
      <c r="F31076">
        <v>11.62</v>
      </c>
      <c r="G31076" s="3">
        <v>40725</v>
      </c>
      <c r="H31076">
        <v>123</v>
      </c>
      <c r="I31076">
        <v>11.64</v>
      </c>
      <c r="J31076">
        <v>11.6</v>
      </c>
      <c r="K31076">
        <v>97</v>
      </c>
      <c r="L31076">
        <v>5</v>
      </c>
      <c r="M31076" t="s">
        <v>123</v>
      </c>
    </row>
    <row r="31077" spans="1:13" hidden="1" x14ac:dyDescent="0.25">
      <c r="A31077" s="3">
        <v>40546</v>
      </c>
      <c r="B31077" s="16">
        <v>142165</v>
      </c>
      <c r="C31077">
        <v>97429.15</v>
      </c>
      <c r="D31077">
        <v>97432.72</v>
      </c>
      <c r="E31077">
        <v>11.13</v>
      </c>
      <c r="F31077">
        <v>11.154999999999999</v>
      </c>
      <c r="G31077" s="3">
        <v>40634</v>
      </c>
      <c r="H31077">
        <v>61</v>
      </c>
      <c r="I31077">
        <v>11.16</v>
      </c>
      <c r="J31077">
        <v>11.13</v>
      </c>
      <c r="K31077">
        <v>89</v>
      </c>
      <c r="L31077">
        <v>3</v>
      </c>
      <c r="M31077" t="s">
        <v>117</v>
      </c>
    </row>
    <row r="31078" spans="1:13" hidden="1" x14ac:dyDescent="0.25">
      <c r="A31078" s="3">
        <v>40546</v>
      </c>
      <c r="B31078" s="16">
        <v>169255</v>
      </c>
      <c r="C31078">
        <v>89285.19</v>
      </c>
      <c r="D31078">
        <v>89309.99</v>
      </c>
      <c r="E31078">
        <v>12.01</v>
      </c>
      <c r="F31078">
        <v>12.02</v>
      </c>
      <c r="G31078" s="3">
        <v>40910</v>
      </c>
      <c r="H31078">
        <v>249</v>
      </c>
      <c r="I31078">
        <v>12.04</v>
      </c>
      <c r="J31078">
        <v>11.97</v>
      </c>
      <c r="K31078">
        <v>297</v>
      </c>
      <c r="L31078">
        <v>7</v>
      </c>
      <c r="M31078" t="s">
        <v>135</v>
      </c>
    </row>
    <row r="31079" spans="1:13" hidden="1" x14ac:dyDescent="0.25">
      <c r="A31079" s="3">
        <v>40547</v>
      </c>
      <c r="B31079" s="16">
        <v>0</v>
      </c>
      <c r="C31079">
        <v>21223.39</v>
      </c>
      <c r="D31079">
        <v>21118.52</v>
      </c>
      <c r="E31079">
        <v>0</v>
      </c>
      <c r="F31079">
        <v>0</v>
      </c>
      <c r="G31079" s="3">
        <v>45659</v>
      </c>
      <c r="H31079">
        <v>3463</v>
      </c>
      <c r="I31079">
        <v>0</v>
      </c>
      <c r="J31079">
        <v>0</v>
      </c>
      <c r="K31079">
        <v>0</v>
      </c>
      <c r="L31079">
        <v>35</v>
      </c>
      <c r="M31079" t="s">
        <v>189</v>
      </c>
    </row>
    <row r="31080" spans="1:13" hidden="1" x14ac:dyDescent="0.25">
      <c r="A31080" s="3">
        <v>40547</v>
      </c>
      <c r="B31080" s="16">
        <v>0</v>
      </c>
      <c r="C31080">
        <v>23738.06</v>
      </c>
      <c r="D31080">
        <v>23629.29</v>
      </c>
      <c r="E31080">
        <v>0</v>
      </c>
      <c r="F31080">
        <v>0</v>
      </c>
      <c r="G31080" s="3">
        <v>45293</v>
      </c>
      <c r="H31080">
        <v>3214</v>
      </c>
      <c r="I31080">
        <v>0</v>
      </c>
      <c r="J31080">
        <v>0</v>
      </c>
      <c r="K31080">
        <v>0</v>
      </c>
      <c r="L31080">
        <v>34</v>
      </c>
      <c r="M31080" t="s">
        <v>194</v>
      </c>
    </row>
    <row r="31081" spans="1:13" hidden="1" x14ac:dyDescent="0.25">
      <c r="A31081" s="3">
        <v>40547</v>
      </c>
      <c r="B31081" s="16">
        <v>0</v>
      </c>
      <c r="C31081">
        <v>26492.23</v>
      </c>
      <c r="D31081">
        <v>26380.16</v>
      </c>
      <c r="E31081">
        <v>0</v>
      </c>
      <c r="F31081">
        <v>0</v>
      </c>
      <c r="G31081" s="3">
        <v>44928</v>
      </c>
      <c r="H31081">
        <v>2968</v>
      </c>
      <c r="I31081">
        <v>0</v>
      </c>
      <c r="J31081">
        <v>0</v>
      </c>
      <c r="K31081">
        <v>0</v>
      </c>
      <c r="L31081">
        <v>33</v>
      </c>
      <c r="M31081" t="s">
        <v>195</v>
      </c>
    </row>
    <row r="31082" spans="1:13" hidden="1" x14ac:dyDescent="0.25">
      <c r="A31082" s="3">
        <v>40547</v>
      </c>
      <c r="B31082" s="16">
        <v>0</v>
      </c>
      <c r="C31082">
        <v>33979.5</v>
      </c>
      <c r="D31082">
        <v>33865.86</v>
      </c>
      <c r="E31082">
        <v>0</v>
      </c>
      <c r="F31082">
        <v>0</v>
      </c>
      <c r="G31082" s="3">
        <v>44105</v>
      </c>
      <c r="H31082">
        <v>2412</v>
      </c>
      <c r="I31082">
        <v>0</v>
      </c>
      <c r="J31082">
        <v>0</v>
      </c>
      <c r="K31082">
        <v>0</v>
      </c>
      <c r="L31082">
        <v>30</v>
      </c>
      <c r="M31082" t="s">
        <v>196</v>
      </c>
    </row>
    <row r="31083" spans="1:13" hidden="1" x14ac:dyDescent="0.25">
      <c r="A31083" s="3">
        <v>40547</v>
      </c>
      <c r="B31083" s="16">
        <v>0</v>
      </c>
      <c r="C31083">
        <v>49962.48</v>
      </c>
      <c r="D31083">
        <v>49889.33</v>
      </c>
      <c r="E31083">
        <v>0</v>
      </c>
      <c r="F31083">
        <v>0</v>
      </c>
      <c r="G31083" s="3">
        <v>42828</v>
      </c>
      <c r="H31083">
        <v>1548</v>
      </c>
      <c r="I31083">
        <v>0</v>
      </c>
      <c r="J31083">
        <v>0</v>
      </c>
      <c r="K31083">
        <v>0</v>
      </c>
      <c r="L31083">
        <v>26</v>
      </c>
      <c r="M31083" t="s">
        <v>192</v>
      </c>
    </row>
    <row r="31084" spans="1:13" hidden="1" x14ac:dyDescent="0.25">
      <c r="A31084" s="3">
        <v>40547</v>
      </c>
      <c r="B31084" s="16">
        <v>0</v>
      </c>
      <c r="C31084">
        <v>41225.730000000003</v>
      </c>
      <c r="D31084">
        <v>41145.22</v>
      </c>
      <c r="E31084">
        <v>0</v>
      </c>
      <c r="F31084">
        <v>0</v>
      </c>
      <c r="G31084" s="3">
        <v>43467</v>
      </c>
      <c r="H31084">
        <v>1977</v>
      </c>
      <c r="I31084">
        <v>0</v>
      </c>
      <c r="J31084">
        <v>0</v>
      </c>
      <c r="K31084">
        <v>0</v>
      </c>
      <c r="L31084">
        <v>28</v>
      </c>
      <c r="M31084" t="s">
        <v>168</v>
      </c>
    </row>
    <row r="31085" spans="1:13" hidden="1" x14ac:dyDescent="0.25">
      <c r="A31085" s="3">
        <v>40547</v>
      </c>
      <c r="B31085" s="16">
        <v>0</v>
      </c>
      <c r="C31085">
        <v>54245.55</v>
      </c>
      <c r="D31085">
        <v>54181.39</v>
      </c>
      <c r="E31085">
        <v>0</v>
      </c>
      <c r="F31085">
        <v>0</v>
      </c>
      <c r="G31085" s="3">
        <v>42552</v>
      </c>
      <c r="H31085">
        <v>1360</v>
      </c>
      <c r="I31085">
        <v>0</v>
      </c>
      <c r="J31085">
        <v>0</v>
      </c>
      <c r="K31085">
        <v>0</v>
      </c>
      <c r="L31085">
        <v>24</v>
      </c>
      <c r="M31085" t="s">
        <v>186</v>
      </c>
    </row>
    <row r="31086" spans="1:13" hidden="1" x14ac:dyDescent="0.25">
      <c r="A31086" s="3">
        <v>40547</v>
      </c>
      <c r="B31086" s="16">
        <v>0</v>
      </c>
      <c r="C31086">
        <v>36898.42</v>
      </c>
      <c r="D31086">
        <v>36796.410000000003</v>
      </c>
      <c r="E31086">
        <v>0</v>
      </c>
      <c r="F31086">
        <v>0</v>
      </c>
      <c r="G31086" s="3">
        <v>43832</v>
      </c>
      <c r="H31086">
        <v>2225</v>
      </c>
      <c r="I31086">
        <v>0</v>
      </c>
      <c r="J31086">
        <v>0</v>
      </c>
      <c r="K31086">
        <v>0</v>
      </c>
      <c r="L31086">
        <v>29</v>
      </c>
      <c r="M31086" t="s">
        <v>179</v>
      </c>
    </row>
    <row r="31087" spans="1:13" hidden="1" x14ac:dyDescent="0.25">
      <c r="A31087" s="3">
        <v>40547</v>
      </c>
      <c r="B31087" s="16">
        <v>10</v>
      </c>
      <c r="C31087">
        <v>46002.03</v>
      </c>
      <c r="D31087">
        <v>45946.559999999998</v>
      </c>
      <c r="E31087">
        <v>11.8</v>
      </c>
      <c r="F31087">
        <v>11.8</v>
      </c>
      <c r="G31087" s="3">
        <v>43102</v>
      </c>
      <c r="H31087">
        <v>1732</v>
      </c>
      <c r="I31087">
        <v>11.8</v>
      </c>
      <c r="J31087">
        <v>11.8</v>
      </c>
      <c r="K31087">
        <v>2</v>
      </c>
      <c r="L31087">
        <v>27</v>
      </c>
      <c r="M31087" t="s">
        <v>150</v>
      </c>
    </row>
    <row r="31088" spans="1:13" hidden="1" x14ac:dyDescent="0.25">
      <c r="A31088" s="3">
        <v>40547</v>
      </c>
      <c r="B31088" s="16">
        <v>10</v>
      </c>
      <c r="C31088">
        <v>58772.09</v>
      </c>
      <c r="D31088">
        <v>58600.72</v>
      </c>
      <c r="E31088">
        <v>11.94</v>
      </c>
      <c r="F31088">
        <v>11.94</v>
      </c>
      <c r="G31088" s="3">
        <v>42278</v>
      </c>
      <c r="H31088">
        <v>1177</v>
      </c>
      <c r="I31088">
        <v>11.94</v>
      </c>
      <c r="J31088">
        <v>11.94</v>
      </c>
      <c r="K31088">
        <v>1</v>
      </c>
      <c r="L31088">
        <v>22</v>
      </c>
      <c r="M31088" t="s">
        <v>187</v>
      </c>
    </row>
    <row r="31089" spans="1:13" hidden="1" x14ac:dyDescent="0.25">
      <c r="A31089" s="3">
        <v>40547</v>
      </c>
      <c r="B31089" s="16">
        <v>25</v>
      </c>
      <c r="C31089">
        <v>61997.69</v>
      </c>
      <c r="D31089">
        <v>61930.19</v>
      </c>
      <c r="E31089">
        <v>12</v>
      </c>
      <c r="F31089">
        <v>12</v>
      </c>
      <c r="G31089" s="3">
        <v>42095</v>
      </c>
      <c r="H31089">
        <v>1052</v>
      </c>
      <c r="I31089">
        <v>12</v>
      </c>
      <c r="J31089">
        <v>12</v>
      </c>
      <c r="K31089">
        <v>1</v>
      </c>
      <c r="L31089">
        <v>20</v>
      </c>
      <c r="M31089" t="s">
        <v>169</v>
      </c>
    </row>
    <row r="31090" spans="1:13" hidden="1" x14ac:dyDescent="0.25">
      <c r="A31090" s="3">
        <v>40547</v>
      </c>
      <c r="B31090" s="16">
        <v>0</v>
      </c>
      <c r="C31090">
        <v>60424.62</v>
      </c>
      <c r="D31090">
        <v>60330.66</v>
      </c>
      <c r="E31090">
        <v>0</v>
      </c>
      <c r="F31090">
        <v>0</v>
      </c>
      <c r="G31090" s="3">
        <v>42186</v>
      </c>
      <c r="H31090">
        <v>1113</v>
      </c>
      <c r="I31090">
        <v>0</v>
      </c>
      <c r="J31090">
        <v>0</v>
      </c>
      <c r="K31090">
        <v>0</v>
      </c>
      <c r="L31090">
        <v>21</v>
      </c>
      <c r="M31090" t="s">
        <v>171</v>
      </c>
    </row>
    <row r="31091" spans="1:13" hidden="1" x14ac:dyDescent="0.25">
      <c r="A31091" s="3">
        <v>40547</v>
      </c>
      <c r="B31091" s="16">
        <v>165</v>
      </c>
      <c r="C31091">
        <v>65506.97</v>
      </c>
      <c r="D31091">
        <v>65466.38</v>
      </c>
      <c r="E31091">
        <v>12</v>
      </c>
      <c r="F31091">
        <v>12</v>
      </c>
      <c r="G31091" s="3">
        <v>41913</v>
      </c>
      <c r="H31091">
        <v>929</v>
      </c>
      <c r="I31091">
        <v>12</v>
      </c>
      <c r="J31091">
        <v>12</v>
      </c>
      <c r="K31091">
        <v>4</v>
      </c>
      <c r="L31091">
        <v>18</v>
      </c>
      <c r="M31091" t="s">
        <v>176</v>
      </c>
    </row>
    <row r="31092" spans="1:13" hidden="1" x14ac:dyDescent="0.25">
      <c r="A31092" s="3">
        <v>40547</v>
      </c>
      <c r="B31092" s="16">
        <v>0</v>
      </c>
      <c r="C31092">
        <v>29592.01</v>
      </c>
      <c r="D31092">
        <v>29477.34</v>
      </c>
      <c r="E31092">
        <v>0</v>
      </c>
      <c r="F31092">
        <v>0</v>
      </c>
      <c r="G31092" s="3">
        <v>44564</v>
      </c>
      <c r="H31092">
        <v>2719</v>
      </c>
      <c r="I31092">
        <v>0</v>
      </c>
      <c r="J31092">
        <v>0</v>
      </c>
      <c r="K31092">
        <v>0</v>
      </c>
      <c r="L31092">
        <v>32</v>
      </c>
      <c r="M31092" t="s">
        <v>145</v>
      </c>
    </row>
    <row r="31093" spans="1:13" hidden="1" x14ac:dyDescent="0.25">
      <c r="A31093" s="3">
        <v>40547</v>
      </c>
      <c r="B31093" s="16">
        <v>100</v>
      </c>
      <c r="C31093">
        <v>69272.850000000006</v>
      </c>
      <c r="D31093">
        <v>69202.3</v>
      </c>
      <c r="E31093">
        <v>12.07</v>
      </c>
      <c r="F31093">
        <v>12.07</v>
      </c>
      <c r="G31093" s="3">
        <v>41730</v>
      </c>
      <c r="H31093">
        <v>803</v>
      </c>
      <c r="I31093">
        <v>12.07</v>
      </c>
      <c r="J31093">
        <v>12.07</v>
      </c>
      <c r="K31093">
        <v>1</v>
      </c>
      <c r="L31093">
        <v>16</v>
      </c>
      <c r="M31093" t="s">
        <v>170</v>
      </c>
    </row>
    <row r="31094" spans="1:13" hidden="1" x14ac:dyDescent="0.25">
      <c r="A31094" s="3">
        <v>40547</v>
      </c>
      <c r="B31094" s="16">
        <v>100</v>
      </c>
      <c r="C31094">
        <v>67435.360000000001</v>
      </c>
      <c r="D31094">
        <v>67382.149999999994</v>
      </c>
      <c r="E31094">
        <v>12.05</v>
      </c>
      <c r="F31094">
        <v>12.05</v>
      </c>
      <c r="G31094" s="3">
        <v>41821</v>
      </c>
      <c r="H31094">
        <v>864</v>
      </c>
      <c r="I31094">
        <v>12.05</v>
      </c>
      <c r="J31094">
        <v>12.05</v>
      </c>
      <c r="K31094">
        <v>1</v>
      </c>
      <c r="L31094">
        <v>17</v>
      </c>
      <c r="M31094" t="s">
        <v>175</v>
      </c>
    </row>
    <row r="31095" spans="1:13" hidden="1" x14ac:dyDescent="0.25">
      <c r="A31095" s="3">
        <v>40547</v>
      </c>
      <c r="B31095" s="16">
        <v>265</v>
      </c>
      <c r="C31095">
        <v>73103.81</v>
      </c>
      <c r="D31095">
        <v>73063.06</v>
      </c>
      <c r="E31095">
        <v>12.16</v>
      </c>
      <c r="F31095">
        <v>12.09</v>
      </c>
      <c r="G31095" s="3">
        <v>41548</v>
      </c>
      <c r="H31095">
        <v>681</v>
      </c>
      <c r="I31095">
        <v>12.16</v>
      </c>
      <c r="J31095">
        <v>12.09</v>
      </c>
      <c r="K31095">
        <v>3</v>
      </c>
      <c r="L31095">
        <v>14</v>
      </c>
      <c r="M31095" t="s">
        <v>156</v>
      </c>
    </row>
    <row r="31096" spans="1:13" hidden="1" x14ac:dyDescent="0.25">
      <c r="A31096" s="3">
        <v>40547</v>
      </c>
      <c r="B31096" s="16">
        <v>2690</v>
      </c>
      <c r="C31096">
        <v>57197.919999999998</v>
      </c>
      <c r="D31096">
        <v>57149.41</v>
      </c>
      <c r="E31096">
        <v>11.89</v>
      </c>
      <c r="F31096">
        <v>11.87</v>
      </c>
      <c r="G31096" s="3">
        <v>42373</v>
      </c>
      <c r="H31096">
        <v>1237</v>
      </c>
      <c r="I31096">
        <v>11.89</v>
      </c>
      <c r="J31096">
        <v>11.87</v>
      </c>
      <c r="K31096">
        <v>43</v>
      </c>
      <c r="L31096">
        <v>23</v>
      </c>
      <c r="M31096" t="s">
        <v>122</v>
      </c>
    </row>
    <row r="31097" spans="1:13" hidden="1" x14ac:dyDescent="0.25">
      <c r="A31097" s="3">
        <v>40547</v>
      </c>
      <c r="B31097" s="16">
        <v>0</v>
      </c>
      <c r="C31097">
        <v>75244.03</v>
      </c>
      <c r="D31097">
        <v>75165.14</v>
      </c>
      <c r="E31097">
        <v>0</v>
      </c>
      <c r="F31097">
        <v>0</v>
      </c>
      <c r="G31097" s="3">
        <v>41456</v>
      </c>
      <c r="H31097">
        <v>616</v>
      </c>
      <c r="I31097">
        <v>0</v>
      </c>
      <c r="J31097">
        <v>0</v>
      </c>
      <c r="K31097">
        <v>0</v>
      </c>
      <c r="L31097">
        <v>13</v>
      </c>
      <c r="M31097" t="s">
        <v>162</v>
      </c>
    </row>
    <row r="31098" spans="1:13" hidden="1" x14ac:dyDescent="0.25">
      <c r="A31098" s="3">
        <v>40547</v>
      </c>
      <c r="B31098" s="16">
        <v>320</v>
      </c>
      <c r="C31098">
        <v>81773.919999999998</v>
      </c>
      <c r="D31098">
        <v>81734.179999999993</v>
      </c>
      <c r="E31098">
        <v>12.26</v>
      </c>
      <c r="F31098">
        <v>12.26</v>
      </c>
      <c r="G31098" s="3">
        <v>41183</v>
      </c>
      <c r="H31098">
        <v>435</v>
      </c>
      <c r="I31098">
        <v>12.26</v>
      </c>
      <c r="J31098">
        <v>12.26</v>
      </c>
      <c r="K31098">
        <v>2</v>
      </c>
      <c r="L31098">
        <v>10</v>
      </c>
      <c r="M31098" t="s">
        <v>151</v>
      </c>
    </row>
    <row r="31099" spans="1:13" hidden="1" x14ac:dyDescent="0.25">
      <c r="A31099" s="3">
        <v>40547</v>
      </c>
      <c r="B31099" s="16">
        <v>200</v>
      </c>
      <c r="C31099">
        <v>86730.33</v>
      </c>
      <c r="D31099">
        <v>86715.76</v>
      </c>
      <c r="E31099">
        <v>12.16</v>
      </c>
      <c r="F31099">
        <v>12.16</v>
      </c>
      <c r="G31099" s="3">
        <v>41001</v>
      </c>
      <c r="H31099">
        <v>310</v>
      </c>
      <c r="I31099">
        <v>12.16</v>
      </c>
      <c r="J31099">
        <v>12.16</v>
      </c>
      <c r="K31099">
        <v>3</v>
      </c>
      <c r="L31099">
        <v>8</v>
      </c>
      <c r="M31099" t="s">
        <v>152</v>
      </c>
    </row>
    <row r="31100" spans="1:13" hidden="1" x14ac:dyDescent="0.25">
      <c r="A31100" s="3">
        <v>40547</v>
      </c>
      <c r="B31100" s="16">
        <v>7705</v>
      </c>
      <c r="C31100">
        <v>77358.78</v>
      </c>
      <c r="D31100">
        <v>77286.45</v>
      </c>
      <c r="E31100">
        <v>12.223000000000001</v>
      </c>
      <c r="F31100">
        <v>12.27</v>
      </c>
      <c r="G31100" s="3">
        <v>41365</v>
      </c>
      <c r="H31100">
        <v>553</v>
      </c>
      <c r="I31100">
        <v>12.3</v>
      </c>
      <c r="J31100">
        <v>12.223000000000001</v>
      </c>
      <c r="K31100">
        <v>33</v>
      </c>
      <c r="L31100">
        <v>12</v>
      </c>
      <c r="M31100" t="s">
        <v>161</v>
      </c>
    </row>
    <row r="31101" spans="1:13" hidden="1" x14ac:dyDescent="0.25">
      <c r="A31101" s="3">
        <v>40547</v>
      </c>
      <c r="B31101" s="16">
        <v>65190</v>
      </c>
      <c r="C31101">
        <v>96653.33</v>
      </c>
      <c r="D31101">
        <v>96655.65</v>
      </c>
      <c r="E31101">
        <v>11.33</v>
      </c>
      <c r="F31101">
        <v>11.31</v>
      </c>
      <c r="G31101" s="3">
        <v>40665</v>
      </c>
      <c r="H31101">
        <v>79</v>
      </c>
      <c r="I31101">
        <v>11.34</v>
      </c>
      <c r="J31101">
        <v>11.31</v>
      </c>
      <c r="K31101">
        <v>26</v>
      </c>
      <c r="L31101">
        <v>4</v>
      </c>
      <c r="M31101" t="s">
        <v>199</v>
      </c>
    </row>
    <row r="31102" spans="1:13" hidden="1" x14ac:dyDescent="0.25">
      <c r="A31102" s="3">
        <v>40547</v>
      </c>
      <c r="B31102" s="16">
        <v>4970</v>
      </c>
      <c r="C31102">
        <v>63690.97</v>
      </c>
      <c r="D31102">
        <v>63603.08</v>
      </c>
      <c r="E31102">
        <v>12.02</v>
      </c>
      <c r="F31102">
        <v>11.99</v>
      </c>
      <c r="G31102" s="3">
        <v>42006</v>
      </c>
      <c r="H31102">
        <v>991</v>
      </c>
      <c r="I31102">
        <v>12.03</v>
      </c>
      <c r="J31102">
        <v>11.97</v>
      </c>
      <c r="K31102">
        <v>37</v>
      </c>
      <c r="L31102">
        <v>19</v>
      </c>
      <c r="M31102" t="s">
        <v>131</v>
      </c>
    </row>
    <row r="31103" spans="1:13" hidden="1" x14ac:dyDescent="0.25">
      <c r="A31103" s="3">
        <v>40547</v>
      </c>
      <c r="B31103" s="16">
        <v>5735</v>
      </c>
      <c r="C31103">
        <v>33054.5</v>
      </c>
      <c r="D31103">
        <v>32938.14</v>
      </c>
      <c r="E31103">
        <v>11.84</v>
      </c>
      <c r="F31103">
        <v>11.82</v>
      </c>
      <c r="G31103" s="3">
        <v>44200</v>
      </c>
      <c r="H31103">
        <v>2472</v>
      </c>
      <c r="I31103">
        <v>11.85</v>
      </c>
      <c r="J31103">
        <v>11.79</v>
      </c>
      <c r="K31103">
        <v>71</v>
      </c>
      <c r="L31103">
        <v>31</v>
      </c>
      <c r="M31103" t="s">
        <v>178</v>
      </c>
    </row>
    <row r="31104" spans="1:13" hidden="1" x14ac:dyDescent="0.25">
      <c r="A31104" s="3">
        <v>40547</v>
      </c>
      <c r="B31104" s="16">
        <v>29120</v>
      </c>
      <c r="C31104">
        <v>51380.47</v>
      </c>
      <c r="D31104">
        <v>51300.09</v>
      </c>
      <c r="E31104">
        <v>11.83</v>
      </c>
      <c r="F31104">
        <v>11.82</v>
      </c>
      <c r="G31104" s="3">
        <v>42737</v>
      </c>
      <c r="H31104">
        <v>1486</v>
      </c>
      <c r="I31104">
        <v>11.88</v>
      </c>
      <c r="J31104">
        <v>11.8</v>
      </c>
      <c r="K31104">
        <v>377</v>
      </c>
      <c r="L31104">
        <v>25</v>
      </c>
      <c r="M31104" t="s">
        <v>119</v>
      </c>
    </row>
    <row r="31105" spans="1:13" hidden="1" x14ac:dyDescent="0.25">
      <c r="A31105" s="3">
        <v>40547</v>
      </c>
      <c r="B31105" s="16">
        <v>25585</v>
      </c>
      <c r="C31105">
        <v>99187.3</v>
      </c>
      <c r="D31105">
        <v>99187.59</v>
      </c>
      <c r="E31105">
        <v>10.827999999999999</v>
      </c>
      <c r="F31105">
        <v>10.82</v>
      </c>
      <c r="G31105" s="3">
        <v>40575</v>
      </c>
      <c r="H31105">
        <v>19</v>
      </c>
      <c r="I31105">
        <v>10.827999999999999</v>
      </c>
      <c r="J31105">
        <v>10.81</v>
      </c>
      <c r="K31105">
        <v>22</v>
      </c>
      <c r="L31105">
        <v>1</v>
      </c>
      <c r="M31105" t="s">
        <v>197</v>
      </c>
    </row>
    <row r="31106" spans="1:13" hidden="1" x14ac:dyDescent="0.25">
      <c r="A31106" s="3">
        <v>40547</v>
      </c>
      <c r="B31106" s="16">
        <v>11395</v>
      </c>
      <c r="C31106">
        <v>91962.32</v>
      </c>
      <c r="D31106">
        <v>91954.12</v>
      </c>
      <c r="E31106">
        <v>11.91</v>
      </c>
      <c r="F31106">
        <v>11.91</v>
      </c>
      <c r="G31106" s="3">
        <v>40819</v>
      </c>
      <c r="H31106">
        <v>187</v>
      </c>
      <c r="I31106">
        <v>11.91</v>
      </c>
      <c r="J31106">
        <v>11.89</v>
      </c>
      <c r="K31106">
        <v>29</v>
      </c>
      <c r="L31106">
        <v>6</v>
      </c>
      <c r="M31106" t="s">
        <v>118</v>
      </c>
    </row>
    <row r="31107" spans="1:13" hidden="1" x14ac:dyDescent="0.25">
      <c r="A31107" s="3">
        <v>40547</v>
      </c>
      <c r="B31107" s="16">
        <v>3345</v>
      </c>
      <c r="C31107">
        <v>98364.95</v>
      </c>
      <c r="D31107">
        <v>98364.17</v>
      </c>
      <c r="E31107">
        <v>10.94</v>
      </c>
      <c r="F31107">
        <v>10.96</v>
      </c>
      <c r="G31107" s="3">
        <v>40603</v>
      </c>
      <c r="H31107">
        <v>39</v>
      </c>
      <c r="I31107">
        <v>10.965</v>
      </c>
      <c r="J31107">
        <v>10.94</v>
      </c>
      <c r="K31107">
        <v>15</v>
      </c>
      <c r="L31107">
        <v>2</v>
      </c>
      <c r="M31107" t="s">
        <v>198</v>
      </c>
    </row>
    <row r="31108" spans="1:13" hidden="1" x14ac:dyDescent="0.25">
      <c r="A31108" s="3">
        <v>40547</v>
      </c>
      <c r="B31108" s="16">
        <v>19525</v>
      </c>
      <c r="C31108">
        <v>71162.45</v>
      </c>
      <c r="D31108">
        <v>71071.06</v>
      </c>
      <c r="E31108">
        <v>12.05</v>
      </c>
      <c r="F31108">
        <v>12.09</v>
      </c>
      <c r="G31108" s="3">
        <v>41641</v>
      </c>
      <c r="H31108">
        <v>742</v>
      </c>
      <c r="I31108">
        <v>12.14</v>
      </c>
      <c r="J31108">
        <v>12.05</v>
      </c>
      <c r="K31108">
        <v>201</v>
      </c>
      <c r="L31108">
        <v>15</v>
      </c>
      <c r="M31108" t="s">
        <v>130</v>
      </c>
    </row>
    <row r="31109" spans="1:13" hidden="1" x14ac:dyDescent="0.25">
      <c r="A31109" s="3">
        <v>40547</v>
      </c>
      <c r="B31109" s="16">
        <v>30715</v>
      </c>
      <c r="C31109">
        <v>84229.89</v>
      </c>
      <c r="D31109">
        <v>84223.46</v>
      </c>
      <c r="E31109">
        <v>12.24</v>
      </c>
      <c r="F31109">
        <v>12.24</v>
      </c>
      <c r="G31109" s="3">
        <v>41092</v>
      </c>
      <c r="H31109">
        <v>372</v>
      </c>
      <c r="I31109">
        <v>12.27</v>
      </c>
      <c r="J31109">
        <v>12.23</v>
      </c>
      <c r="K31109">
        <v>116</v>
      </c>
      <c r="L31109">
        <v>9</v>
      </c>
      <c r="M31109" t="s">
        <v>149</v>
      </c>
    </row>
    <row r="31110" spans="1:13" hidden="1" x14ac:dyDescent="0.25">
      <c r="A31110" s="3">
        <v>40547</v>
      </c>
      <c r="B31110" s="16">
        <v>114965</v>
      </c>
      <c r="C31110">
        <v>79525.83</v>
      </c>
      <c r="D31110">
        <v>79488.02</v>
      </c>
      <c r="E31110">
        <v>12.21</v>
      </c>
      <c r="F31110">
        <v>12.24</v>
      </c>
      <c r="G31110" s="3">
        <v>41276</v>
      </c>
      <c r="H31110">
        <v>494</v>
      </c>
      <c r="I31110">
        <v>12.28</v>
      </c>
      <c r="J31110">
        <v>12.2</v>
      </c>
      <c r="K31110">
        <v>526</v>
      </c>
      <c r="L31110">
        <v>11</v>
      </c>
      <c r="M31110" t="s">
        <v>121</v>
      </c>
    </row>
    <row r="31111" spans="1:13" hidden="1" x14ac:dyDescent="0.25">
      <c r="A31111" s="3">
        <v>40547</v>
      </c>
      <c r="B31111" s="16">
        <v>88755</v>
      </c>
      <c r="C31111">
        <v>94772.46</v>
      </c>
      <c r="D31111">
        <v>94771.63</v>
      </c>
      <c r="E31111">
        <v>11.64</v>
      </c>
      <c r="F31111">
        <v>11.63</v>
      </c>
      <c r="G31111" s="3">
        <v>40725</v>
      </c>
      <c r="H31111">
        <v>122</v>
      </c>
      <c r="I31111">
        <v>11.65</v>
      </c>
      <c r="J31111">
        <v>11.62</v>
      </c>
      <c r="K31111">
        <v>122</v>
      </c>
      <c r="L31111">
        <v>5</v>
      </c>
      <c r="M31111" t="s">
        <v>123</v>
      </c>
    </row>
    <row r="31112" spans="1:13" hidden="1" x14ac:dyDescent="0.25">
      <c r="A31112" s="3">
        <v>40547</v>
      </c>
      <c r="B31112" s="16">
        <v>98435</v>
      </c>
      <c r="C31112">
        <v>97471.82</v>
      </c>
      <c r="D31112">
        <v>97470.41</v>
      </c>
      <c r="E31112">
        <v>11.16</v>
      </c>
      <c r="F31112">
        <v>11.164999999999999</v>
      </c>
      <c r="G31112" s="3">
        <v>40634</v>
      </c>
      <c r="H31112">
        <v>60</v>
      </c>
      <c r="I31112">
        <v>11.17</v>
      </c>
      <c r="J31112">
        <v>11.16</v>
      </c>
      <c r="K31112">
        <v>53</v>
      </c>
      <c r="L31112">
        <v>3</v>
      </c>
      <c r="M31112" t="s">
        <v>117</v>
      </c>
    </row>
    <row r="31113" spans="1:13" hidden="1" x14ac:dyDescent="0.25">
      <c r="A31113" s="3">
        <v>40547</v>
      </c>
      <c r="B31113" s="16">
        <v>138095</v>
      </c>
      <c r="C31113">
        <v>89345.83</v>
      </c>
      <c r="D31113">
        <v>89350.23</v>
      </c>
      <c r="E31113">
        <v>12.01</v>
      </c>
      <c r="F31113">
        <v>12.02</v>
      </c>
      <c r="G31113" s="3">
        <v>40910</v>
      </c>
      <c r="H31113">
        <v>248</v>
      </c>
      <c r="I31113">
        <v>12.05</v>
      </c>
      <c r="J31113">
        <v>12.01</v>
      </c>
      <c r="K31113">
        <v>282</v>
      </c>
      <c r="L31113">
        <v>7</v>
      </c>
      <c r="M31113" t="s">
        <v>135</v>
      </c>
    </row>
    <row r="31114" spans="1:13" hidden="1" x14ac:dyDescent="0.25">
      <c r="A31114" s="3">
        <v>40548</v>
      </c>
      <c r="B31114" s="16">
        <v>0</v>
      </c>
      <c r="C31114">
        <v>21126.99</v>
      </c>
      <c r="D31114">
        <v>20996.49</v>
      </c>
      <c r="E31114">
        <v>0</v>
      </c>
      <c r="F31114">
        <v>0</v>
      </c>
      <c r="G31114" s="3">
        <v>45659</v>
      </c>
      <c r="H31114">
        <v>3462</v>
      </c>
      <c r="I31114">
        <v>0</v>
      </c>
      <c r="J31114">
        <v>0</v>
      </c>
      <c r="K31114">
        <v>0</v>
      </c>
      <c r="L31114">
        <v>35</v>
      </c>
      <c r="M31114" t="s">
        <v>189</v>
      </c>
    </row>
    <row r="31115" spans="1:13" hidden="1" x14ac:dyDescent="0.25">
      <c r="A31115" s="3">
        <v>40548</v>
      </c>
      <c r="B31115" s="16">
        <v>0</v>
      </c>
      <c r="C31115">
        <v>23638.77</v>
      </c>
      <c r="D31115">
        <v>23503.34</v>
      </c>
      <c r="E31115">
        <v>0</v>
      </c>
      <c r="F31115">
        <v>0</v>
      </c>
      <c r="G31115" s="3">
        <v>45293</v>
      </c>
      <c r="H31115">
        <v>3213</v>
      </c>
      <c r="I31115">
        <v>0</v>
      </c>
      <c r="J31115">
        <v>0</v>
      </c>
      <c r="K31115">
        <v>0</v>
      </c>
      <c r="L31115">
        <v>34</v>
      </c>
      <c r="M31115" t="s">
        <v>194</v>
      </c>
    </row>
    <row r="31116" spans="1:13" hidden="1" x14ac:dyDescent="0.25">
      <c r="A31116" s="3">
        <v>40548</v>
      </c>
      <c r="B31116" s="16">
        <v>0</v>
      </c>
      <c r="C31116">
        <v>26390.75</v>
      </c>
      <c r="D31116">
        <v>26251.14</v>
      </c>
      <c r="E31116">
        <v>0</v>
      </c>
      <c r="F31116">
        <v>0</v>
      </c>
      <c r="G31116" s="3">
        <v>44928</v>
      </c>
      <c r="H31116">
        <v>2967</v>
      </c>
      <c r="I31116">
        <v>0</v>
      </c>
      <c r="J31116">
        <v>0</v>
      </c>
      <c r="K31116">
        <v>0</v>
      </c>
      <c r="L31116">
        <v>33</v>
      </c>
      <c r="M31116" t="s">
        <v>195</v>
      </c>
    </row>
    <row r="31117" spans="1:13" hidden="1" x14ac:dyDescent="0.25">
      <c r="A31117" s="3">
        <v>40548</v>
      </c>
      <c r="B31117" s="16">
        <v>0</v>
      </c>
      <c r="C31117">
        <v>33879.449999999997</v>
      </c>
      <c r="D31117">
        <v>33731.120000000003</v>
      </c>
      <c r="E31117">
        <v>0</v>
      </c>
      <c r="F31117">
        <v>0</v>
      </c>
      <c r="G31117" s="3">
        <v>44105</v>
      </c>
      <c r="H31117">
        <v>2411</v>
      </c>
      <c r="I31117">
        <v>0</v>
      </c>
      <c r="J31117">
        <v>0</v>
      </c>
      <c r="K31117">
        <v>0</v>
      </c>
      <c r="L31117">
        <v>30</v>
      </c>
      <c r="M31117" t="s">
        <v>196</v>
      </c>
    </row>
    <row r="31118" spans="1:13" hidden="1" x14ac:dyDescent="0.25">
      <c r="A31118" s="3">
        <v>40548</v>
      </c>
      <c r="B31118" s="16">
        <v>0</v>
      </c>
      <c r="C31118">
        <v>49909.35</v>
      </c>
      <c r="D31118">
        <v>49736.54</v>
      </c>
      <c r="E31118">
        <v>0</v>
      </c>
      <c r="F31118">
        <v>0</v>
      </c>
      <c r="G31118" s="3">
        <v>42828</v>
      </c>
      <c r="H31118">
        <v>1547</v>
      </c>
      <c r="I31118">
        <v>0</v>
      </c>
      <c r="J31118">
        <v>0</v>
      </c>
      <c r="K31118">
        <v>0</v>
      </c>
      <c r="L31118">
        <v>26</v>
      </c>
      <c r="M31118" t="s">
        <v>192</v>
      </c>
    </row>
    <row r="31119" spans="1:13" hidden="1" x14ac:dyDescent="0.25">
      <c r="A31119" s="3">
        <v>40548</v>
      </c>
      <c r="B31119" s="16">
        <v>0</v>
      </c>
      <c r="C31119">
        <v>41161.730000000003</v>
      </c>
      <c r="D31119">
        <v>40982.160000000003</v>
      </c>
      <c r="E31119">
        <v>0</v>
      </c>
      <c r="F31119">
        <v>0</v>
      </c>
      <c r="G31119" s="3">
        <v>43467</v>
      </c>
      <c r="H31119">
        <v>1976</v>
      </c>
      <c r="I31119">
        <v>0</v>
      </c>
      <c r="J31119">
        <v>0</v>
      </c>
      <c r="K31119">
        <v>0</v>
      </c>
      <c r="L31119">
        <v>28</v>
      </c>
      <c r="M31119" t="s">
        <v>168</v>
      </c>
    </row>
    <row r="31120" spans="1:13" hidden="1" x14ac:dyDescent="0.25">
      <c r="A31120" s="3">
        <v>40548</v>
      </c>
      <c r="B31120" s="16">
        <v>0</v>
      </c>
      <c r="C31120">
        <v>54203.13</v>
      </c>
      <c r="D31120">
        <v>54033.23</v>
      </c>
      <c r="E31120">
        <v>0</v>
      </c>
      <c r="F31120">
        <v>0</v>
      </c>
      <c r="G31120" s="3">
        <v>42552</v>
      </c>
      <c r="H31120">
        <v>1359</v>
      </c>
      <c r="I31120">
        <v>0</v>
      </c>
      <c r="J31120">
        <v>0</v>
      </c>
      <c r="K31120">
        <v>0</v>
      </c>
      <c r="L31120">
        <v>24</v>
      </c>
      <c r="M31120" t="s">
        <v>186</v>
      </c>
    </row>
    <row r="31121" spans="1:13" hidden="1" x14ac:dyDescent="0.25">
      <c r="A31121" s="3">
        <v>40548</v>
      </c>
      <c r="B31121" s="16">
        <v>0</v>
      </c>
      <c r="C31121">
        <v>36811.18</v>
      </c>
      <c r="D31121">
        <v>36650.74</v>
      </c>
      <c r="E31121">
        <v>0</v>
      </c>
      <c r="F31121">
        <v>0</v>
      </c>
      <c r="G31121" s="3">
        <v>43832</v>
      </c>
      <c r="H31121">
        <v>2224</v>
      </c>
      <c r="I31121">
        <v>0</v>
      </c>
      <c r="J31121">
        <v>0</v>
      </c>
      <c r="K31121">
        <v>0</v>
      </c>
      <c r="L31121">
        <v>29</v>
      </c>
      <c r="M31121" t="s">
        <v>179</v>
      </c>
    </row>
    <row r="31122" spans="1:13" hidden="1" x14ac:dyDescent="0.25">
      <c r="A31122" s="3">
        <v>40548</v>
      </c>
      <c r="B31122" s="16">
        <v>5</v>
      </c>
      <c r="C31122">
        <v>45965</v>
      </c>
      <c r="D31122">
        <v>45766.85</v>
      </c>
      <c r="E31122">
        <v>11.87</v>
      </c>
      <c r="F31122">
        <v>11.87</v>
      </c>
      <c r="G31122" s="3">
        <v>43102</v>
      </c>
      <c r="H31122">
        <v>1731</v>
      </c>
      <c r="I31122">
        <v>11.87</v>
      </c>
      <c r="J31122">
        <v>11.87</v>
      </c>
      <c r="K31122">
        <v>1</v>
      </c>
      <c r="L31122">
        <v>27</v>
      </c>
      <c r="M31122" t="s">
        <v>150</v>
      </c>
    </row>
    <row r="31123" spans="1:13" hidden="1" x14ac:dyDescent="0.25">
      <c r="A31123" s="3">
        <v>40548</v>
      </c>
      <c r="B31123" s="16">
        <v>5</v>
      </c>
      <c r="C31123">
        <v>58624.24</v>
      </c>
      <c r="D31123">
        <v>58577.39</v>
      </c>
      <c r="E31123">
        <v>11.96</v>
      </c>
      <c r="F31123">
        <v>11.96</v>
      </c>
      <c r="G31123" s="3">
        <v>42278</v>
      </c>
      <c r="H31123">
        <v>1176</v>
      </c>
      <c r="I31123">
        <v>11.96</v>
      </c>
      <c r="J31123">
        <v>11.96</v>
      </c>
      <c r="K31123">
        <v>1</v>
      </c>
      <c r="L31123">
        <v>22</v>
      </c>
      <c r="M31123" t="s">
        <v>187</v>
      </c>
    </row>
    <row r="31124" spans="1:13" hidden="1" x14ac:dyDescent="0.25">
      <c r="A31124" s="3">
        <v>40548</v>
      </c>
      <c r="B31124" s="16">
        <v>0</v>
      </c>
      <c r="C31124">
        <v>61955.040000000001</v>
      </c>
      <c r="D31124">
        <v>61869.03</v>
      </c>
      <c r="E31124">
        <v>0</v>
      </c>
      <c r="F31124">
        <v>0</v>
      </c>
      <c r="G31124" s="3">
        <v>42095</v>
      </c>
      <c r="H31124">
        <v>1051</v>
      </c>
      <c r="I31124">
        <v>0</v>
      </c>
      <c r="J31124">
        <v>0</v>
      </c>
      <c r="K31124">
        <v>0</v>
      </c>
      <c r="L31124">
        <v>20</v>
      </c>
      <c r="M31124" t="s">
        <v>169</v>
      </c>
    </row>
    <row r="31125" spans="1:13" hidden="1" x14ac:dyDescent="0.25">
      <c r="A31125" s="3">
        <v>40548</v>
      </c>
      <c r="B31125" s="16">
        <v>5</v>
      </c>
      <c r="C31125">
        <v>60354.87</v>
      </c>
      <c r="D31125">
        <v>60285.32</v>
      </c>
      <c r="E31125">
        <v>11.97</v>
      </c>
      <c r="F31125">
        <v>11.97</v>
      </c>
      <c r="G31125" s="3">
        <v>42186</v>
      </c>
      <c r="H31125">
        <v>1112</v>
      </c>
      <c r="I31125">
        <v>11.97</v>
      </c>
      <c r="J31125">
        <v>11.97</v>
      </c>
      <c r="K31125">
        <v>1</v>
      </c>
      <c r="L31125">
        <v>21</v>
      </c>
      <c r="M31125" t="s">
        <v>171</v>
      </c>
    </row>
    <row r="31126" spans="1:13" hidden="1" x14ac:dyDescent="0.25">
      <c r="A31126" s="3">
        <v>40548</v>
      </c>
      <c r="B31126" s="16">
        <v>45</v>
      </c>
      <c r="C31126">
        <v>65492.65</v>
      </c>
      <c r="D31126">
        <v>65321.43</v>
      </c>
      <c r="E31126">
        <v>12.08</v>
      </c>
      <c r="F31126">
        <v>12.08</v>
      </c>
      <c r="G31126" s="3">
        <v>41913</v>
      </c>
      <c r="H31126">
        <v>928</v>
      </c>
      <c r="I31126">
        <v>12.08</v>
      </c>
      <c r="J31126">
        <v>12.08</v>
      </c>
      <c r="K31126">
        <v>5</v>
      </c>
      <c r="L31126">
        <v>18</v>
      </c>
      <c r="M31126" t="s">
        <v>176</v>
      </c>
    </row>
    <row r="31127" spans="1:13" hidden="1" x14ac:dyDescent="0.25">
      <c r="A31127" s="3">
        <v>40548</v>
      </c>
      <c r="B31127" s="16">
        <v>0</v>
      </c>
      <c r="C31127">
        <v>29489.17</v>
      </c>
      <c r="D31127">
        <v>29346.25</v>
      </c>
      <c r="E31127">
        <v>0</v>
      </c>
      <c r="F31127">
        <v>0</v>
      </c>
      <c r="G31127" s="3">
        <v>44564</v>
      </c>
      <c r="H31127">
        <v>2718</v>
      </c>
      <c r="I31127">
        <v>0</v>
      </c>
      <c r="J31127">
        <v>0</v>
      </c>
      <c r="K31127">
        <v>0</v>
      </c>
      <c r="L31127">
        <v>32</v>
      </c>
      <c r="M31127" t="s">
        <v>145</v>
      </c>
    </row>
    <row r="31128" spans="1:13" hidden="1" x14ac:dyDescent="0.25">
      <c r="A31128" s="3">
        <v>40548</v>
      </c>
      <c r="B31128" s="16">
        <v>0</v>
      </c>
      <c r="C31128">
        <v>69230.070000000007</v>
      </c>
      <c r="D31128">
        <v>69098.03</v>
      </c>
      <c r="E31128">
        <v>0</v>
      </c>
      <c r="F31128">
        <v>0</v>
      </c>
      <c r="G31128" s="3">
        <v>41730</v>
      </c>
      <c r="H31128">
        <v>802</v>
      </c>
      <c r="I31128">
        <v>0</v>
      </c>
      <c r="J31128">
        <v>0</v>
      </c>
      <c r="K31128">
        <v>0</v>
      </c>
      <c r="L31128">
        <v>16</v>
      </c>
      <c r="M31128" t="s">
        <v>170</v>
      </c>
    </row>
    <row r="31129" spans="1:13" hidden="1" x14ac:dyDescent="0.25">
      <c r="A31129" s="3">
        <v>40548</v>
      </c>
      <c r="B31129" s="16">
        <v>0</v>
      </c>
      <c r="C31129">
        <v>67409.19</v>
      </c>
      <c r="D31129">
        <v>67258.14</v>
      </c>
      <c r="E31129">
        <v>0</v>
      </c>
      <c r="F31129">
        <v>0</v>
      </c>
      <c r="G31129" s="3">
        <v>41821</v>
      </c>
      <c r="H31129">
        <v>863</v>
      </c>
      <c r="I31129">
        <v>0</v>
      </c>
      <c r="J31129">
        <v>0</v>
      </c>
      <c r="K31129">
        <v>0</v>
      </c>
      <c r="L31129">
        <v>17</v>
      </c>
      <c r="M31129" t="s">
        <v>175</v>
      </c>
    </row>
    <row r="31130" spans="1:13" hidden="1" x14ac:dyDescent="0.25">
      <c r="A31130" s="3">
        <v>40548</v>
      </c>
      <c r="B31130" s="16">
        <v>15</v>
      </c>
      <c r="C31130">
        <v>73092.38</v>
      </c>
      <c r="D31130">
        <v>72945.03</v>
      </c>
      <c r="E31130">
        <v>12.25</v>
      </c>
      <c r="F31130">
        <v>12.23</v>
      </c>
      <c r="G31130" s="3">
        <v>41548</v>
      </c>
      <c r="H31130">
        <v>680</v>
      </c>
      <c r="I31130">
        <v>12.25</v>
      </c>
      <c r="J31130">
        <v>12.23</v>
      </c>
      <c r="K31130">
        <v>3</v>
      </c>
      <c r="L31130">
        <v>14</v>
      </c>
      <c r="M31130" t="s">
        <v>156</v>
      </c>
    </row>
    <row r="31131" spans="1:13" hidden="1" x14ac:dyDescent="0.25">
      <c r="A31131" s="3">
        <v>40548</v>
      </c>
      <c r="B31131" s="16">
        <v>1265</v>
      </c>
      <c r="C31131">
        <v>57172.34</v>
      </c>
      <c r="D31131">
        <v>56996.87</v>
      </c>
      <c r="E31131">
        <v>11.92</v>
      </c>
      <c r="F31131">
        <v>11.92</v>
      </c>
      <c r="G31131" s="3">
        <v>42373</v>
      </c>
      <c r="H31131">
        <v>1236</v>
      </c>
      <c r="I31131">
        <v>11.94</v>
      </c>
      <c r="J31131">
        <v>11.92</v>
      </c>
      <c r="K31131">
        <v>23</v>
      </c>
      <c r="L31131">
        <v>23</v>
      </c>
      <c r="M31131" t="s">
        <v>122</v>
      </c>
    </row>
    <row r="31132" spans="1:13" hidden="1" x14ac:dyDescent="0.25">
      <c r="A31132" s="3">
        <v>40548</v>
      </c>
      <c r="B31132" s="16">
        <v>3630</v>
      </c>
      <c r="C31132">
        <v>75195.3</v>
      </c>
      <c r="D31132">
        <v>75067.17</v>
      </c>
      <c r="E31132">
        <v>12.29</v>
      </c>
      <c r="F31132">
        <v>12.31</v>
      </c>
      <c r="G31132" s="3">
        <v>41456</v>
      </c>
      <c r="H31132">
        <v>615</v>
      </c>
      <c r="I31132">
        <v>12.31</v>
      </c>
      <c r="J31132">
        <v>12.29</v>
      </c>
      <c r="K31132">
        <v>15</v>
      </c>
      <c r="L31132">
        <v>13</v>
      </c>
      <c r="M31132" t="s">
        <v>162</v>
      </c>
    </row>
    <row r="31133" spans="1:13" hidden="1" x14ac:dyDescent="0.25">
      <c r="A31133" s="3">
        <v>40548</v>
      </c>
      <c r="B31133" s="16">
        <v>0</v>
      </c>
      <c r="C31133">
        <v>81766.98</v>
      </c>
      <c r="D31133">
        <v>81670.570000000007</v>
      </c>
      <c r="E31133">
        <v>0</v>
      </c>
      <c r="F31133">
        <v>0</v>
      </c>
      <c r="G31133" s="3">
        <v>41183</v>
      </c>
      <c r="H31133">
        <v>434</v>
      </c>
      <c r="I31133">
        <v>0</v>
      </c>
      <c r="J31133">
        <v>0</v>
      </c>
      <c r="K31133">
        <v>0</v>
      </c>
      <c r="L31133">
        <v>10</v>
      </c>
      <c r="M31133" t="s">
        <v>151</v>
      </c>
    </row>
    <row r="31134" spans="1:13" hidden="1" x14ac:dyDescent="0.25">
      <c r="A31134" s="3">
        <v>40548</v>
      </c>
      <c r="B31134" s="16">
        <v>605</v>
      </c>
      <c r="C31134">
        <v>86750.56</v>
      </c>
      <c r="D31134">
        <v>86688.27</v>
      </c>
      <c r="E31134">
        <v>12.23</v>
      </c>
      <c r="F31134">
        <v>12.23</v>
      </c>
      <c r="G31134" s="3">
        <v>41001</v>
      </c>
      <c r="H31134">
        <v>309</v>
      </c>
      <c r="I31134">
        <v>12.23</v>
      </c>
      <c r="J31134">
        <v>12.21</v>
      </c>
      <c r="K31134">
        <v>5</v>
      </c>
      <c r="L31134">
        <v>8</v>
      </c>
      <c r="M31134" t="s">
        <v>152</v>
      </c>
    </row>
    <row r="31135" spans="1:13" hidden="1" x14ac:dyDescent="0.25">
      <c r="A31135" s="3">
        <v>40548</v>
      </c>
      <c r="B31135" s="16">
        <v>4755</v>
      </c>
      <c r="C31135">
        <v>77317.47</v>
      </c>
      <c r="D31135">
        <v>77230.210000000006</v>
      </c>
      <c r="E31135">
        <v>12.3</v>
      </c>
      <c r="F31135">
        <v>12.33</v>
      </c>
      <c r="G31135" s="3">
        <v>41365</v>
      </c>
      <c r="H31135">
        <v>552</v>
      </c>
      <c r="I31135">
        <v>12.35</v>
      </c>
      <c r="J31135">
        <v>12.3</v>
      </c>
      <c r="K31135">
        <v>18</v>
      </c>
      <c r="L31135">
        <v>12</v>
      </c>
      <c r="M31135" t="s">
        <v>161</v>
      </c>
    </row>
    <row r="31136" spans="1:13" hidden="1" x14ac:dyDescent="0.25">
      <c r="A31136" s="3">
        <v>40548</v>
      </c>
      <c r="B31136" s="16">
        <v>3930</v>
      </c>
      <c r="C31136">
        <v>63628.6</v>
      </c>
      <c r="D31136">
        <v>63495.76</v>
      </c>
      <c r="E31136">
        <v>12.05</v>
      </c>
      <c r="F31136">
        <v>12.03</v>
      </c>
      <c r="G31136" s="3">
        <v>42006</v>
      </c>
      <c r="H31136">
        <v>990</v>
      </c>
      <c r="I31136">
        <v>12.05</v>
      </c>
      <c r="J31136">
        <v>12.03</v>
      </c>
      <c r="K31136">
        <v>22</v>
      </c>
      <c r="L31136">
        <v>19</v>
      </c>
      <c r="M31136" t="s">
        <v>131</v>
      </c>
    </row>
    <row r="31137" spans="1:13" hidden="1" x14ac:dyDescent="0.25">
      <c r="A31137" s="3">
        <v>40548</v>
      </c>
      <c r="B31137" s="16">
        <v>15855</v>
      </c>
      <c r="C31137">
        <v>96694.44</v>
      </c>
      <c r="D31137">
        <v>96691.31</v>
      </c>
      <c r="E31137">
        <v>11.33</v>
      </c>
      <c r="F31137">
        <v>11.34</v>
      </c>
      <c r="G31137" s="3">
        <v>40665</v>
      </c>
      <c r="H31137">
        <v>78</v>
      </c>
      <c r="I31137">
        <v>11.34</v>
      </c>
      <c r="J31137">
        <v>11.33</v>
      </c>
      <c r="K31137">
        <v>27</v>
      </c>
      <c r="L31137">
        <v>4</v>
      </c>
      <c r="M31137" t="s">
        <v>199</v>
      </c>
    </row>
    <row r="31138" spans="1:13" hidden="1" x14ac:dyDescent="0.25">
      <c r="A31138" s="3">
        <v>40548</v>
      </c>
      <c r="B31138" s="16">
        <v>2615</v>
      </c>
      <c r="C31138">
        <v>32951.360000000001</v>
      </c>
      <c r="D31138">
        <v>32806.269999999997</v>
      </c>
      <c r="E31138">
        <v>11.88</v>
      </c>
      <c r="F31138">
        <v>11.84</v>
      </c>
      <c r="G31138" s="3">
        <v>44200</v>
      </c>
      <c r="H31138">
        <v>2471</v>
      </c>
      <c r="I31138">
        <v>11.89</v>
      </c>
      <c r="J31138">
        <v>11.82</v>
      </c>
      <c r="K31138">
        <v>60</v>
      </c>
      <c r="L31138">
        <v>31</v>
      </c>
      <c r="M31138" t="s">
        <v>178</v>
      </c>
    </row>
    <row r="31139" spans="1:13" hidden="1" x14ac:dyDescent="0.25">
      <c r="A31139" s="3">
        <v>40548</v>
      </c>
      <c r="B31139" s="16">
        <v>9505</v>
      </c>
      <c r="C31139">
        <v>51320.68</v>
      </c>
      <c r="D31139">
        <v>51158.39</v>
      </c>
      <c r="E31139">
        <v>11.78</v>
      </c>
      <c r="F31139">
        <v>11.87</v>
      </c>
      <c r="G31139" s="3">
        <v>42737</v>
      </c>
      <c r="H31139">
        <v>1485</v>
      </c>
      <c r="I31139">
        <v>11.91</v>
      </c>
      <c r="J31139">
        <v>11.76</v>
      </c>
      <c r="K31139">
        <v>237</v>
      </c>
      <c r="L31139">
        <v>25</v>
      </c>
      <c r="M31139" t="s">
        <v>119</v>
      </c>
    </row>
    <row r="31140" spans="1:13" hidden="1" x14ac:dyDescent="0.25">
      <c r="A31140" s="3">
        <v>40548</v>
      </c>
      <c r="B31140" s="16">
        <v>14690</v>
      </c>
      <c r="C31140">
        <v>91991.02</v>
      </c>
      <c r="D31140">
        <v>91958.57</v>
      </c>
      <c r="E31140">
        <v>11.94</v>
      </c>
      <c r="F31140">
        <v>11.96</v>
      </c>
      <c r="G31140" s="3">
        <v>40819</v>
      </c>
      <c r="H31140">
        <v>186</v>
      </c>
      <c r="I31140">
        <v>11.96</v>
      </c>
      <c r="J31140">
        <v>11.94</v>
      </c>
      <c r="K31140">
        <v>37</v>
      </c>
      <c r="L31140">
        <v>6</v>
      </c>
      <c r="M31140" t="s">
        <v>118</v>
      </c>
    </row>
    <row r="31141" spans="1:13" hidden="1" x14ac:dyDescent="0.25">
      <c r="A31141" s="3">
        <v>40548</v>
      </c>
      <c r="B31141" s="16">
        <v>5140</v>
      </c>
      <c r="C31141">
        <v>99227.39</v>
      </c>
      <c r="D31141">
        <v>99226.7</v>
      </c>
      <c r="E31141">
        <v>10.835000000000001</v>
      </c>
      <c r="F31141">
        <v>10.835000000000001</v>
      </c>
      <c r="G31141" s="3">
        <v>40575</v>
      </c>
      <c r="H31141">
        <v>18</v>
      </c>
      <c r="I31141">
        <v>10.845000000000001</v>
      </c>
      <c r="J31141">
        <v>10.835000000000001</v>
      </c>
      <c r="K31141">
        <v>11</v>
      </c>
      <c r="L31141">
        <v>1</v>
      </c>
      <c r="M31141" t="s">
        <v>197</v>
      </c>
    </row>
    <row r="31142" spans="1:13" hidden="1" x14ac:dyDescent="0.25">
      <c r="A31142" s="3">
        <v>40548</v>
      </c>
      <c r="B31142" s="16">
        <v>12550</v>
      </c>
      <c r="C31142">
        <v>71099.58</v>
      </c>
      <c r="D31142">
        <v>70989.649999999994</v>
      </c>
      <c r="E31142">
        <v>12.12</v>
      </c>
      <c r="F31142">
        <v>12.17</v>
      </c>
      <c r="G31142" s="3">
        <v>41641</v>
      </c>
      <c r="H31142">
        <v>741</v>
      </c>
      <c r="I31142">
        <v>12.19</v>
      </c>
      <c r="J31142">
        <v>12.09</v>
      </c>
      <c r="K31142">
        <v>214</v>
      </c>
      <c r="L31142">
        <v>15</v>
      </c>
      <c r="M31142" t="s">
        <v>130</v>
      </c>
    </row>
    <row r="31143" spans="1:13" hidden="1" x14ac:dyDescent="0.25">
      <c r="A31143" s="3">
        <v>40548</v>
      </c>
      <c r="B31143" s="16">
        <v>16405</v>
      </c>
      <c r="C31143">
        <v>98403.64</v>
      </c>
      <c r="D31143">
        <v>98399.25</v>
      </c>
      <c r="E31143">
        <v>10.991</v>
      </c>
      <c r="F31143">
        <v>10.989000000000001</v>
      </c>
      <c r="G31143" s="3">
        <v>40603</v>
      </c>
      <c r="H31143">
        <v>38</v>
      </c>
      <c r="I31143">
        <v>10.991</v>
      </c>
      <c r="J31143">
        <v>10.98</v>
      </c>
      <c r="K31143">
        <v>12</v>
      </c>
      <c r="L31143">
        <v>2</v>
      </c>
      <c r="M31143" t="s">
        <v>198</v>
      </c>
    </row>
    <row r="31144" spans="1:13" hidden="1" x14ac:dyDescent="0.25">
      <c r="A31144" s="3">
        <v>40548</v>
      </c>
      <c r="B31144" s="16">
        <v>28085</v>
      </c>
      <c r="C31144">
        <v>84257.26</v>
      </c>
      <c r="D31144">
        <v>84172.97</v>
      </c>
      <c r="E31144">
        <v>12.26</v>
      </c>
      <c r="F31144">
        <v>12.33</v>
      </c>
      <c r="G31144" s="3">
        <v>41092</v>
      </c>
      <c r="H31144">
        <v>371</v>
      </c>
      <c r="I31144">
        <v>12.34</v>
      </c>
      <c r="J31144">
        <v>12.26</v>
      </c>
      <c r="K31144">
        <v>124</v>
      </c>
      <c r="L31144">
        <v>9</v>
      </c>
      <c r="M31144" t="s">
        <v>149</v>
      </c>
    </row>
    <row r="31145" spans="1:13" hidden="1" x14ac:dyDescent="0.25">
      <c r="A31145" s="3">
        <v>40548</v>
      </c>
      <c r="B31145" s="16">
        <v>172840</v>
      </c>
      <c r="C31145">
        <v>79519.92</v>
      </c>
      <c r="D31145">
        <v>79412.11</v>
      </c>
      <c r="E31145">
        <v>12.28</v>
      </c>
      <c r="F31145">
        <v>12.32</v>
      </c>
      <c r="G31145" s="3">
        <v>41276</v>
      </c>
      <c r="H31145">
        <v>493</v>
      </c>
      <c r="I31145">
        <v>12.34</v>
      </c>
      <c r="J31145">
        <v>12.23</v>
      </c>
      <c r="K31145">
        <v>832</v>
      </c>
      <c r="L31145">
        <v>11</v>
      </c>
      <c r="M31145" t="s">
        <v>121</v>
      </c>
    </row>
    <row r="31146" spans="1:13" hidden="1" x14ac:dyDescent="0.25">
      <c r="A31146" s="3">
        <v>40548</v>
      </c>
      <c r="B31146" s="16">
        <v>56565</v>
      </c>
      <c r="C31146">
        <v>94809.66</v>
      </c>
      <c r="D31146">
        <v>94800.68</v>
      </c>
      <c r="E31146">
        <v>11.63</v>
      </c>
      <c r="F31146">
        <v>11.67</v>
      </c>
      <c r="G31146" s="3">
        <v>40725</v>
      </c>
      <c r="H31146">
        <v>121</v>
      </c>
      <c r="I31146">
        <v>11.67</v>
      </c>
      <c r="J31146">
        <v>11.63</v>
      </c>
      <c r="K31146">
        <v>101</v>
      </c>
      <c r="L31146">
        <v>5</v>
      </c>
      <c r="M31146" t="s">
        <v>123</v>
      </c>
    </row>
    <row r="31147" spans="1:13" hidden="1" x14ac:dyDescent="0.25">
      <c r="A31147" s="3">
        <v>40548</v>
      </c>
      <c r="B31147" s="16">
        <v>139200</v>
      </c>
      <c r="C31147">
        <v>97509.52</v>
      </c>
      <c r="D31147">
        <v>97506.77</v>
      </c>
      <c r="E31147">
        <v>11.16</v>
      </c>
      <c r="F31147">
        <v>11.185</v>
      </c>
      <c r="G31147" s="3">
        <v>40634</v>
      </c>
      <c r="H31147">
        <v>59</v>
      </c>
      <c r="I31147">
        <v>11.19</v>
      </c>
      <c r="J31147">
        <v>11.16</v>
      </c>
      <c r="K31147">
        <v>61</v>
      </c>
      <c r="L31147">
        <v>3</v>
      </c>
      <c r="M31147" t="s">
        <v>117</v>
      </c>
    </row>
    <row r="31148" spans="1:13" hidden="1" x14ac:dyDescent="0.25">
      <c r="A31148" s="3">
        <v>40548</v>
      </c>
      <c r="B31148" s="16">
        <v>322980</v>
      </c>
      <c r="C31148">
        <v>89386.09</v>
      </c>
      <c r="D31148">
        <v>89335.32</v>
      </c>
      <c r="E31148">
        <v>12.01</v>
      </c>
      <c r="F31148">
        <v>12.1</v>
      </c>
      <c r="G31148" s="3">
        <v>40910</v>
      </c>
      <c r="H31148">
        <v>247</v>
      </c>
      <c r="I31148">
        <v>12.12</v>
      </c>
      <c r="J31148">
        <v>12.01</v>
      </c>
      <c r="K31148">
        <v>716</v>
      </c>
      <c r="L31148">
        <v>7</v>
      </c>
      <c r="M31148" t="s">
        <v>135</v>
      </c>
    </row>
    <row r="31149" spans="1:13" hidden="1" x14ac:dyDescent="0.25">
      <c r="A31149" s="3">
        <v>40549</v>
      </c>
      <c r="B31149" s="16">
        <v>0</v>
      </c>
      <c r="C31149">
        <v>21004.92</v>
      </c>
      <c r="D31149">
        <v>20901.34</v>
      </c>
      <c r="E31149">
        <v>0</v>
      </c>
      <c r="F31149">
        <v>0</v>
      </c>
      <c r="G31149" s="3">
        <v>45659</v>
      </c>
      <c r="H31149">
        <v>3461</v>
      </c>
      <c r="I31149">
        <v>0</v>
      </c>
      <c r="J31149">
        <v>0</v>
      </c>
      <c r="K31149">
        <v>0</v>
      </c>
      <c r="L31149">
        <v>35</v>
      </c>
      <c r="M31149" t="s">
        <v>189</v>
      </c>
    </row>
    <row r="31150" spans="1:13" hidden="1" x14ac:dyDescent="0.25">
      <c r="A31150" s="3">
        <v>40549</v>
      </c>
      <c r="B31150" s="16">
        <v>0</v>
      </c>
      <c r="C31150">
        <v>23512.77</v>
      </c>
      <c r="D31150">
        <v>23405.26</v>
      </c>
      <c r="E31150">
        <v>0</v>
      </c>
      <c r="F31150">
        <v>0</v>
      </c>
      <c r="G31150" s="3">
        <v>45293</v>
      </c>
      <c r="H31150">
        <v>3212</v>
      </c>
      <c r="I31150">
        <v>0</v>
      </c>
      <c r="J31150">
        <v>0</v>
      </c>
      <c r="K31150">
        <v>0</v>
      </c>
      <c r="L31150">
        <v>34</v>
      </c>
      <c r="M31150" t="s">
        <v>194</v>
      </c>
    </row>
    <row r="31151" spans="1:13" hidden="1" x14ac:dyDescent="0.25">
      <c r="A31151" s="3">
        <v>40549</v>
      </c>
      <c r="B31151" s="16">
        <v>0</v>
      </c>
      <c r="C31151">
        <v>26261.67</v>
      </c>
      <c r="D31151">
        <v>26150.83</v>
      </c>
      <c r="E31151">
        <v>0</v>
      </c>
      <c r="F31151">
        <v>0</v>
      </c>
      <c r="G31151" s="3">
        <v>44928</v>
      </c>
      <c r="H31151">
        <v>2966</v>
      </c>
      <c r="I31151">
        <v>0</v>
      </c>
      <c r="J31151">
        <v>0</v>
      </c>
      <c r="K31151">
        <v>0</v>
      </c>
      <c r="L31151">
        <v>33</v>
      </c>
      <c r="M31151" t="s">
        <v>195</v>
      </c>
    </row>
    <row r="31152" spans="1:13" hidden="1" x14ac:dyDescent="0.25">
      <c r="A31152" s="3">
        <v>40549</v>
      </c>
      <c r="B31152" s="16">
        <v>0</v>
      </c>
      <c r="C31152">
        <v>33744.660000000003</v>
      </c>
      <c r="D31152">
        <v>33632.1</v>
      </c>
      <c r="E31152">
        <v>0</v>
      </c>
      <c r="F31152">
        <v>0</v>
      </c>
      <c r="G31152" s="3">
        <v>44105</v>
      </c>
      <c r="H31152">
        <v>2410</v>
      </c>
      <c r="I31152">
        <v>0</v>
      </c>
      <c r="J31152">
        <v>0</v>
      </c>
      <c r="K31152">
        <v>0</v>
      </c>
      <c r="L31152">
        <v>30</v>
      </c>
      <c r="M31152" t="s">
        <v>196</v>
      </c>
    </row>
    <row r="31153" spans="1:13" hidden="1" x14ac:dyDescent="0.25">
      <c r="A31153" s="3">
        <v>40549</v>
      </c>
      <c r="B31153" s="16">
        <v>0</v>
      </c>
      <c r="C31153">
        <v>49756.5</v>
      </c>
      <c r="D31153">
        <v>49656.33</v>
      </c>
      <c r="E31153">
        <v>0</v>
      </c>
      <c r="F31153">
        <v>0</v>
      </c>
      <c r="G31153" s="3">
        <v>42828</v>
      </c>
      <c r="H31153">
        <v>1546</v>
      </c>
      <c r="I31153">
        <v>0</v>
      </c>
      <c r="J31153">
        <v>0</v>
      </c>
      <c r="K31153">
        <v>0</v>
      </c>
      <c r="L31153">
        <v>26</v>
      </c>
      <c r="M31153" t="s">
        <v>192</v>
      </c>
    </row>
    <row r="31154" spans="1:13" hidden="1" x14ac:dyDescent="0.25">
      <c r="A31154" s="3">
        <v>40549</v>
      </c>
      <c r="B31154" s="16">
        <v>0</v>
      </c>
      <c r="C31154">
        <v>40998.61</v>
      </c>
      <c r="D31154">
        <v>40901.370000000003</v>
      </c>
      <c r="E31154">
        <v>0</v>
      </c>
      <c r="F31154">
        <v>0</v>
      </c>
      <c r="G31154" s="3">
        <v>43467</v>
      </c>
      <c r="H31154">
        <v>1975</v>
      </c>
      <c r="I31154">
        <v>0</v>
      </c>
      <c r="J31154">
        <v>0</v>
      </c>
      <c r="K31154">
        <v>0</v>
      </c>
      <c r="L31154">
        <v>28</v>
      </c>
      <c r="M31154" t="s">
        <v>168</v>
      </c>
    </row>
    <row r="31155" spans="1:13" hidden="1" x14ac:dyDescent="0.25">
      <c r="A31155" s="3">
        <v>40549</v>
      </c>
      <c r="B31155" s="16">
        <v>0</v>
      </c>
      <c r="C31155">
        <v>54054.91</v>
      </c>
      <c r="D31155">
        <v>53975.46</v>
      </c>
      <c r="E31155">
        <v>0</v>
      </c>
      <c r="F31155">
        <v>0</v>
      </c>
      <c r="G31155" s="3">
        <v>42552</v>
      </c>
      <c r="H31155">
        <v>1358</v>
      </c>
      <c r="I31155">
        <v>0</v>
      </c>
      <c r="J31155">
        <v>0</v>
      </c>
      <c r="K31155">
        <v>0</v>
      </c>
      <c r="L31155">
        <v>24</v>
      </c>
      <c r="M31155" t="s">
        <v>186</v>
      </c>
    </row>
    <row r="31156" spans="1:13" hidden="1" x14ac:dyDescent="0.25">
      <c r="A31156" s="3">
        <v>40549</v>
      </c>
      <c r="B31156" s="16">
        <v>0</v>
      </c>
      <c r="C31156">
        <v>36665.449999999997</v>
      </c>
      <c r="D31156">
        <v>36558.519999999997</v>
      </c>
      <c r="E31156">
        <v>0</v>
      </c>
      <c r="F31156">
        <v>0</v>
      </c>
      <c r="G31156" s="3">
        <v>43832</v>
      </c>
      <c r="H31156">
        <v>2223</v>
      </c>
      <c r="I31156">
        <v>0</v>
      </c>
      <c r="J31156">
        <v>0</v>
      </c>
      <c r="K31156">
        <v>0</v>
      </c>
      <c r="L31156">
        <v>29</v>
      </c>
      <c r="M31156" t="s">
        <v>179</v>
      </c>
    </row>
    <row r="31157" spans="1:13" hidden="1" x14ac:dyDescent="0.25">
      <c r="A31157" s="3">
        <v>40549</v>
      </c>
      <c r="B31157" s="16">
        <v>10</v>
      </c>
      <c r="C31157">
        <v>45785.22</v>
      </c>
      <c r="D31157">
        <v>45701.8</v>
      </c>
      <c r="E31157">
        <v>11.9</v>
      </c>
      <c r="F31157">
        <v>11.9</v>
      </c>
      <c r="G31157" s="3">
        <v>43102</v>
      </c>
      <c r="H31157">
        <v>1730</v>
      </c>
      <c r="I31157">
        <v>11.9</v>
      </c>
      <c r="J31157">
        <v>11.9</v>
      </c>
      <c r="K31157">
        <v>1</v>
      </c>
      <c r="L31157">
        <v>27</v>
      </c>
      <c r="M31157" t="s">
        <v>150</v>
      </c>
    </row>
    <row r="31158" spans="1:13" hidden="1" x14ac:dyDescent="0.25">
      <c r="A31158" s="3">
        <v>40549</v>
      </c>
      <c r="B31158" s="16">
        <v>105</v>
      </c>
      <c r="C31158">
        <v>58600.9</v>
      </c>
      <c r="D31158">
        <v>58455.33</v>
      </c>
      <c r="E31158">
        <v>12.02</v>
      </c>
      <c r="F31158">
        <v>12.04</v>
      </c>
      <c r="G31158" s="3">
        <v>42278</v>
      </c>
      <c r="H31158">
        <v>1175</v>
      </c>
      <c r="I31158">
        <v>12.04</v>
      </c>
      <c r="J31158">
        <v>12.02</v>
      </c>
      <c r="K31158">
        <v>2</v>
      </c>
      <c r="L31158">
        <v>22</v>
      </c>
      <c r="M31158" t="s">
        <v>187</v>
      </c>
    </row>
    <row r="31159" spans="1:13" hidden="1" x14ac:dyDescent="0.25">
      <c r="A31159" s="3">
        <v>40549</v>
      </c>
      <c r="B31159" s="16">
        <v>0</v>
      </c>
      <c r="C31159">
        <v>61893.86</v>
      </c>
      <c r="D31159">
        <v>61766.14</v>
      </c>
      <c r="E31159">
        <v>0</v>
      </c>
      <c r="F31159">
        <v>0</v>
      </c>
      <c r="G31159" s="3">
        <v>42095</v>
      </c>
      <c r="H31159">
        <v>1050</v>
      </c>
      <c r="I31159">
        <v>0</v>
      </c>
      <c r="J31159">
        <v>0</v>
      </c>
      <c r="K31159">
        <v>0</v>
      </c>
      <c r="L31159">
        <v>20</v>
      </c>
      <c r="M31159" t="s">
        <v>169</v>
      </c>
    </row>
    <row r="31160" spans="1:13" hidden="1" x14ac:dyDescent="0.25">
      <c r="A31160" s="3">
        <v>40549</v>
      </c>
      <c r="B31160" s="16">
        <v>0</v>
      </c>
      <c r="C31160">
        <v>60309.51</v>
      </c>
      <c r="D31160">
        <v>60139.23</v>
      </c>
      <c r="E31160">
        <v>0</v>
      </c>
      <c r="F31160">
        <v>0</v>
      </c>
      <c r="G31160" s="3">
        <v>42186</v>
      </c>
      <c r="H31160">
        <v>1111</v>
      </c>
      <c r="I31160">
        <v>0</v>
      </c>
      <c r="J31160">
        <v>0</v>
      </c>
      <c r="K31160">
        <v>0</v>
      </c>
      <c r="L31160">
        <v>21</v>
      </c>
      <c r="M31160" t="s">
        <v>171</v>
      </c>
    </row>
    <row r="31161" spans="1:13" hidden="1" x14ac:dyDescent="0.25">
      <c r="A31161" s="3">
        <v>40549</v>
      </c>
      <c r="B31161" s="16">
        <v>0</v>
      </c>
      <c r="C31161">
        <v>65347.64</v>
      </c>
      <c r="D31161">
        <v>65285.79</v>
      </c>
      <c r="E31161">
        <v>0</v>
      </c>
      <c r="F31161">
        <v>0</v>
      </c>
      <c r="G31161" s="3">
        <v>41913</v>
      </c>
      <c r="H31161">
        <v>927</v>
      </c>
      <c r="I31161">
        <v>0</v>
      </c>
      <c r="J31161">
        <v>0</v>
      </c>
      <c r="K31161">
        <v>0</v>
      </c>
      <c r="L31161">
        <v>18</v>
      </c>
      <c r="M31161" t="s">
        <v>176</v>
      </c>
    </row>
    <row r="31162" spans="1:13" hidden="1" x14ac:dyDescent="0.25">
      <c r="A31162" s="3">
        <v>40549</v>
      </c>
      <c r="B31162" s="16">
        <v>0</v>
      </c>
      <c r="C31162">
        <v>29358.03</v>
      </c>
      <c r="D31162">
        <v>29244.52</v>
      </c>
      <c r="E31162">
        <v>0</v>
      </c>
      <c r="F31162">
        <v>0</v>
      </c>
      <c r="G31162" s="3">
        <v>44564</v>
      </c>
      <c r="H31162">
        <v>2717</v>
      </c>
      <c r="I31162">
        <v>0</v>
      </c>
      <c r="J31162">
        <v>0</v>
      </c>
      <c r="K31162">
        <v>0</v>
      </c>
      <c r="L31162">
        <v>32</v>
      </c>
      <c r="M31162" t="s">
        <v>145</v>
      </c>
    </row>
    <row r="31163" spans="1:13" hidden="1" x14ac:dyDescent="0.25">
      <c r="A31163" s="3">
        <v>40549</v>
      </c>
      <c r="B31163" s="16">
        <v>0</v>
      </c>
      <c r="C31163">
        <v>69125.759999999995</v>
      </c>
      <c r="D31163">
        <v>69057.86</v>
      </c>
      <c r="E31163">
        <v>0</v>
      </c>
      <c r="F31163">
        <v>0</v>
      </c>
      <c r="G31163" s="3">
        <v>41730</v>
      </c>
      <c r="H31163">
        <v>801</v>
      </c>
      <c r="I31163">
        <v>0</v>
      </c>
      <c r="J31163">
        <v>0</v>
      </c>
      <c r="K31163">
        <v>0</v>
      </c>
      <c r="L31163">
        <v>16</v>
      </c>
      <c r="M31163" t="s">
        <v>170</v>
      </c>
    </row>
    <row r="31164" spans="1:13" hidden="1" x14ac:dyDescent="0.25">
      <c r="A31164" s="3">
        <v>40549</v>
      </c>
      <c r="B31164" s="16">
        <v>0</v>
      </c>
      <c r="C31164">
        <v>67285.13</v>
      </c>
      <c r="D31164">
        <v>67219.98</v>
      </c>
      <c r="E31164">
        <v>0</v>
      </c>
      <c r="F31164">
        <v>0</v>
      </c>
      <c r="G31164" s="3">
        <v>41821</v>
      </c>
      <c r="H31164">
        <v>862</v>
      </c>
      <c r="I31164">
        <v>0</v>
      </c>
      <c r="J31164">
        <v>0</v>
      </c>
      <c r="K31164">
        <v>0</v>
      </c>
      <c r="L31164">
        <v>17</v>
      </c>
      <c r="M31164" t="s">
        <v>175</v>
      </c>
    </row>
    <row r="31165" spans="1:13" hidden="1" x14ac:dyDescent="0.25">
      <c r="A31165" s="3">
        <v>40549</v>
      </c>
      <c r="B31165" s="16">
        <v>200</v>
      </c>
      <c r="C31165">
        <v>72974.3</v>
      </c>
      <c r="D31165">
        <v>72942.95</v>
      </c>
      <c r="E31165">
        <v>12.25</v>
      </c>
      <c r="F31165">
        <v>12.25</v>
      </c>
      <c r="G31165" s="3">
        <v>41548</v>
      </c>
      <c r="H31165">
        <v>679</v>
      </c>
      <c r="I31165">
        <v>12.25</v>
      </c>
      <c r="J31165">
        <v>12.25</v>
      </c>
      <c r="K31165">
        <v>3</v>
      </c>
      <c r="L31165">
        <v>14</v>
      </c>
      <c r="M31165" t="s">
        <v>156</v>
      </c>
    </row>
    <row r="31166" spans="1:13" hidden="1" x14ac:dyDescent="0.25">
      <c r="A31166" s="3">
        <v>40549</v>
      </c>
      <c r="B31166" s="16">
        <v>2140</v>
      </c>
      <c r="C31166">
        <v>57019.74</v>
      </c>
      <c r="D31166">
        <v>56971.68</v>
      </c>
      <c r="E31166">
        <v>11.99</v>
      </c>
      <c r="F31166">
        <v>11.96</v>
      </c>
      <c r="G31166" s="3">
        <v>42373</v>
      </c>
      <c r="H31166">
        <v>1235</v>
      </c>
      <c r="I31166">
        <v>11.99</v>
      </c>
      <c r="J31166">
        <v>11.94</v>
      </c>
      <c r="K31166">
        <v>17</v>
      </c>
      <c r="L31166">
        <v>23</v>
      </c>
      <c r="M31166" t="s">
        <v>122</v>
      </c>
    </row>
    <row r="31167" spans="1:13" hidden="1" x14ac:dyDescent="0.25">
      <c r="A31167" s="3">
        <v>40549</v>
      </c>
      <c r="B31167" s="16">
        <v>5105</v>
      </c>
      <c r="C31167">
        <v>75097.289999999994</v>
      </c>
      <c r="D31167">
        <v>75052.240000000005</v>
      </c>
      <c r="E31167">
        <v>12.32</v>
      </c>
      <c r="F31167">
        <v>12.33</v>
      </c>
      <c r="G31167" s="3">
        <v>41456</v>
      </c>
      <c r="H31167">
        <v>614</v>
      </c>
      <c r="I31167">
        <v>12.33</v>
      </c>
      <c r="J31167">
        <v>12.31</v>
      </c>
      <c r="K31167">
        <v>42</v>
      </c>
      <c r="L31167">
        <v>13</v>
      </c>
      <c r="M31167" t="s">
        <v>162</v>
      </c>
    </row>
    <row r="31168" spans="1:13" hidden="1" x14ac:dyDescent="0.25">
      <c r="A31168" s="3">
        <v>40549</v>
      </c>
      <c r="B31168" s="16">
        <v>200</v>
      </c>
      <c r="C31168">
        <v>81703.34</v>
      </c>
      <c r="D31168">
        <v>81714.64</v>
      </c>
      <c r="E31168">
        <v>12.35</v>
      </c>
      <c r="F31168">
        <v>12.35</v>
      </c>
      <c r="G31168" s="3">
        <v>41183</v>
      </c>
      <c r="H31168">
        <v>433</v>
      </c>
      <c r="I31168">
        <v>12.35</v>
      </c>
      <c r="J31168">
        <v>12.35</v>
      </c>
      <c r="K31168">
        <v>3</v>
      </c>
      <c r="L31168">
        <v>10</v>
      </c>
      <c r="M31168" t="s">
        <v>151</v>
      </c>
    </row>
    <row r="31169" spans="1:13" hidden="1" x14ac:dyDescent="0.25">
      <c r="A31169" s="3">
        <v>40549</v>
      </c>
      <c r="B31169" s="16">
        <v>1630</v>
      </c>
      <c r="C31169">
        <v>86723.06</v>
      </c>
      <c r="D31169">
        <v>86727.97</v>
      </c>
      <c r="E31169">
        <v>12.25</v>
      </c>
      <c r="F31169">
        <v>12.22</v>
      </c>
      <c r="G31169" s="3">
        <v>41001</v>
      </c>
      <c r="H31169">
        <v>308</v>
      </c>
      <c r="I31169">
        <v>12.25</v>
      </c>
      <c r="J31169">
        <v>12.22</v>
      </c>
      <c r="K31169">
        <v>6</v>
      </c>
      <c r="L31169">
        <v>8</v>
      </c>
      <c r="M31169" t="s">
        <v>152</v>
      </c>
    </row>
    <row r="31170" spans="1:13" hidden="1" x14ac:dyDescent="0.25">
      <c r="A31170" s="3">
        <v>40549</v>
      </c>
      <c r="B31170" s="16">
        <v>13430</v>
      </c>
      <c r="C31170">
        <v>77261.2</v>
      </c>
      <c r="D31170">
        <v>77235.34</v>
      </c>
      <c r="E31170">
        <v>12.36</v>
      </c>
      <c r="F31170">
        <v>12.35</v>
      </c>
      <c r="G31170" s="3">
        <v>41365</v>
      </c>
      <c r="H31170">
        <v>551</v>
      </c>
      <c r="I31170">
        <v>12.37</v>
      </c>
      <c r="J31170">
        <v>12.34</v>
      </c>
      <c r="K31170">
        <v>57</v>
      </c>
      <c r="L31170">
        <v>12</v>
      </c>
      <c r="M31170" t="s">
        <v>161</v>
      </c>
    </row>
    <row r="31171" spans="1:13" hidden="1" x14ac:dyDescent="0.25">
      <c r="A31171" s="3">
        <v>40549</v>
      </c>
      <c r="B31171" s="16">
        <v>9805</v>
      </c>
      <c r="C31171">
        <v>63521.24</v>
      </c>
      <c r="D31171">
        <v>63434.07</v>
      </c>
      <c r="E31171">
        <v>12.11</v>
      </c>
      <c r="F31171">
        <v>12.09</v>
      </c>
      <c r="G31171" s="3">
        <v>42006</v>
      </c>
      <c r="H31171">
        <v>989</v>
      </c>
      <c r="I31171">
        <v>12.12</v>
      </c>
      <c r="J31171">
        <v>12.06</v>
      </c>
      <c r="K31171">
        <v>71</v>
      </c>
      <c r="L31171">
        <v>19</v>
      </c>
      <c r="M31171" t="s">
        <v>131</v>
      </c>
    </row>
    <row r="31172" spans="1:13" hidden="1" x14ac:dyDescent="0.25">
      <c r="A31172" s="3">
        <v>40549</v>
      </c>
      <c r="B31172" s="16">
        <v>5</v>
      </c>
      <c r="C31172">
        <v>96730.11</v>
      </c>
      <c r="D31172">
        <v>96728.47</v>
      </c>
      <c r="E31172">
        <v>11.34</v>
      </c>
      <c r="F31172">
        <v>11.34</v>
      </c>
      <c r="G31172" s="3">
        <v>40665</v>
      </c>
      <c r="H31172">
        <v>77</v>
      </c>
      <c r="I31172">
        <v>11.34</v>
      </c>
      <c r="J31172">
        <v>11.34</v>
      </c>
      <c r="K31172">
        <v>1</v>
      </c>
      <c r="L31172">
        <v>4</v>
      </c>
      <c r="M31172" t="s">
        <v>199</v>
      </c>
    </row>
    <row r="31173" spans="1:13" hidden="1" x14ac:dyDescent="0.25">
      <c r="A31173" s="3">
        <v>40549</v>
      </c>
      <c r="B31173" s="16">
        <v>1235</v>
      </c>
      <c r="C31173">
        <v>32819.440000000002</v>
      </c>
      <c r="D31173">
        <v>32704.2</v>
      </c>
      <c r="E31173">
        <v>11.88</v>
      </c>
      <c r="F31173">
        <v>11.9</v>
      </c>
      <c r="G31173" s="3">
        <v>44200</v>
      </c>
      <c r="H31173">
        <v>2470</v>
      </c>
      <c r="I31173">
        <v>11.9</v>
      </c>
      <c r="J31173">
        <v>11.84</v>
      </c>
      <c r="K31173">
        <v>14</v>
      </c>
      <c r="L31173">
        <v>31</v>
      </c>
      <c r="M31173" t="s">
        <v>178</v>
      </c>
    </row>
    <row r="31174" spans="1:13" hidden="1" x14ac:dyDescent="0.25">
      <c r="A31174" s="3">
        <v>40549</v>
      </c>
      <c r="B31174" s="16">
        <v>12030</v>
      </c>
      <c r="C31174">
        <v>51178.92</v>
      </c>
      <c r="D31174">
        <v>51071.91</v>
      </c>
      <c r="E31174">
        <v>11.9</v>
      </c>
      <c r="F31174">
        <v>11.94</v>
      </c>
      <c r="G31174" s="3">
        <v>42737</v>
      </c>
      <c r="H31174">
        <v>1484</v>
      </c>
      <c r="I31174">
        <v>11.96</v>
      </c>
      <c r="J31174">
        <v>11.86</v>
      </c>
      <c r="K31174">
        <v>275</v>
      </c>
      <c r="L31174">
        <v>25</v>
      </c>
      <c r="M31174" t="s">
        <v>119</v>
      </c>
    </row>
    <row r="31175" spans="1:13" hidden="1" x14ac:dyDescent="0.25">
      <c r="A31175" s="3">
        <v>40549</v>
      </c>
      <c r="B31175" s="16">
        <v>25530</v>
      </c>
      <c r="C31175">
        <v>91995.47</v>
      </c>
      <c r="D31175">
        <v>92005.87</v>
      </c>
      <c r="E31175">
        <v>11.99</v>
      </c>
      <c r="F31175">
        <v>11.95</v>
      </c>
      <c r="G31175" s="3">
        <v>40819</v>
      </c>
      <c r="H31175">
        <v>185</v>
      </c>
      <c r="I31175">
        <v>11.99</v>
      </c>
      <c r="J31175">
        <v>11.94</v>
      </c>
      <c r="K31175">
        <v>51</v>
      </c>
      <c r="L31175">
        <v>6</v>
      </c>
      <c r="M31175" t="s">
        <v>118</v>
      </c>
    </row>
    <row r="31176" spans="1:13" hidden="1" x14ac:dyDescent="0.25">
      <c r="A31176" s="3">
        <v>40549</v>
      </c>
      <c r="B31176" s="16">
        <v>71045</v>
      </c>
      <c r="C31176">
        <v>99266.52</v>
      </c>
      <c r="D31176">
        <v>99267.25</v>
      </c>
      <c r="E31176">
        <v>10.85</v>
      </c>
      <c r="F31176">
        <v>10.84</v>
      </c>
      <c r="G31176" s="3">
        <v>40575</v>
      </c>
      <c r="H31176">
        <v>17</v>
      </c>
      <c r="I31176">
        <v>10.85</v>
      </c>
      <c r="J31176">
        <v>10.84</v>
      </c>
      <c r="K31176">
        <v>26</v>
      </c>
      <c r="L31176">
        <v>1</v>
      </c>
      <c r="M31176" t="s">
        <v>197</v>
      </c>
    </row>
    <row r="31177" spans="1:13" hidden="1" x14ac:dyDescent="0.25">
      <c r="A31177" s="3">
        <v>40549</v>
      </c>
      <c r="B31177" s="16">
        <v>19220</v>
      </c>
      <c r="C31177">
        <v>71018.14</v>
      </c>
      <c r="D31177">
        <v>70946.42</v>
      </c>
      <c r="E31177">
        <v>12.16</v>
      </c>
      <c r="F31177">
        <v>12.2</v>
      </c>
      <c r="G31177" s="3">
        <v>41641</v>
      </c>
      <c r="H31177">
        <v>740</v>
      </c>
      <c r="I31177">
        <v>12.21</v>
      </c>
      <c r="J31177">
        <v>12.15</v>
      </c>
      <c r="K31177">
        <v>204</v>
      </c>
      <c r="L31177">
        <v>15</v>
      </c>
      <c r="M31177" t="s">
        <v>130</v>
      </c>
    </row>
    <row r="31178" spans="1:13" hidden="1" x14ac:dyDescent="0.25">
      <c r="A31178" s="3">
        <v>40549</v>
      </c>
      <c r="B31178" s="16">
        <v>26485</v>
      </c>
      <c r="C31178">
        <v>98438.74</v>
      </c>
      <c r="D31178">
        <v>98439.97</v>
      </c>
      <c r="E31178">
        <v>10.99</v>
      </c>
      <c r="F31178">
        <v>10.984999999999999</v>
      </c>
      <c r="G31178" s="3">
        <v>40603</v>
      </c>
      <c r="H31178">
        <v>37</v>
      </c>
      <c r="I31178">
        <v>10.99</v>
      </c>
      <c r="J31178">
        <v>10.984999999999999</v>
      </c>
      <c r="K31178">
        <v>19</v>
      </c>
      <c r="L31178">
        <v>2</v>
      </c>
      <c r="M31178" t="s">
        <v>198</v>
      </c>
    </row>
    <row r="31179" spans="1:13" hidden="1" x14ac:dyDescent="0.25">
      <c r="A31179" s="3">
        <v>40549</v>
      </c>
      <c r="B31179" s="16">
        <v>28785</v>
      </c>
      <c r="C31179">
        <v>84206.75</v>
      </c>
      <c r="D31179">
        <v>84211.76</v>
      </c>
      <c r="E31179">
        <v>12.315</v>
      </c>
      <c r="F31179">
        <v>12.31</v>
      </c>
      <c r="G31179" s="3">
        <v>41092</v>
      </c>
      <c r="H31179">
        <v>370</v>
      </c>
      <c r="I31179">
        <v>12.36</v>
      </c>
      <c r="J31179">
        <v>12.27</v>
      </c>
      <c r="K31179">
        <v>105</v>
      </c>
      <c r="L31179">
        <v>9</v>
      </c>
      <c r="M31179" t="s">
        <v>149</v>
      </c>
    </row>
    <row r="31180" spans="1:13" hidden="1" x14ac:dyDescent="0.25">
      <c r="A31180" s="3">
        <v>40549</v>
      </c>
      <c r="B31180" s="16">
        <v>120430</v>
      </c>
      <c r="C31180">
        <v>79443.98</v>
      </c>
      <c r="D31180">
        <v>79462.740000000005</v>
      </c>
      <c r="E31180">
        <v>12.31</v>
      </c>
      <c r="F31180">
        <v>12.31</v>
      </c>
      <c r="G31180" s="3">
        <v>41276</v>
      </c>
      <c r="H31180">
        <v>492</v>
      </c>
      <c r="I31180">
        <v>12.37</v>
      </c>
      <c r="J31180">
        <v>12.3</v>
      </c>
      <c r="K31180">
        <v>564</v>
      </c>
      <c r="L31180">
        <v>11</v>
      </c>
      <c r="M31180" t="s">
        <v>121</v>
      </c>
    </row>
    <row r="31181" spans="1:13" hidden="1" x14ac:dyDescent="0.25">
      <c r="A31181" s="3">
        <v>40549</v>
      </c>
      <c r="B31181" s="16">
        <v>65605</v>
      </c>
      <c r="C31181">
        <v>94838.720000000001</v>
      </c>
      <c r="D31181">
        <v>94842.18</v>
      </c>
      <c r="E31181">
        <v>11.67</v>
      </c>
      <c r="F31181">
        <v>11.66</v>
      </c>
      <c r="G31181" s="3">
        <v>40725</v>
      </c>
      <c r="H31181">
        <v>120</v>
      </c>
      <c r="I31181">
        <v>11.69</v>
      </c>
      <c r="J31181">
        <v>11.65</v>
      </c>
      <c r="K31181">
        <v>93</v>
      </c>
      <c r="L31181">
        <v>5</v>
      </c>
      <c r="M31181" t="s">
        <v>123</v>
      </c>
    </row>
    <row r="31182" spans="1:13" hidden="1" x14ac:dyDescent="0.25">
      <c r="A31182" s="3">
        <v>40549</v>
      </c>
      <c r="B31182" s="16">
        <v>40920</v>
      </c>
      <c r="C31182">
        <v>97545.9</v>
      </c>
      <c r="D31182">
        <v>97546.99</v>
      </c>
      <c r="E31182">
        <v>11.196</v>
      </c>
      <c r="F31182">
        <v>11.19</v>
      </c>
      <c r="G31182" s="3">
        <v>40634</v>
      </c>
      <c r="H31182">
        <v>58</v>
      </c>
      <c r="I31182">
        <v>11.2</v>
      </c>
      <c r="J31182">
        <v>11.186999999999999</v>
      </c>
      <c r="K31182">
        <v>76</v>
      </c>
      <c r="L31182">
        <v>3</v>
      </c>
      <c r="M31182" t="s">
        <v>117</v>
      </c>
    </row>
    <row r="31183" spans="1:13" hidden="1" x14ac:dyDescent="0.25">
      <c r="A31183" s="3">
        <v>40549</v>
      </c>
      <c r="B31183" s="16">
        <v>264830</v>
      </c>
      <c r="C31183">
        <v>89371.17</v>
      </c>
      <c r="D31183">
        <v>89367.95</v>
      </c>
      <c r="E31183">
        <v>12.08</v>
      </c>
      <c r="F31183">
        <v>12.1</v>
      </c>
      <c r="G31183" s="3">
        <v>40910</v>
      </c>
      <c r="H31183">
        <v>246</v>
      </c>
      <c r="I31183">
        <v>12.14</v>
      </c>
      <c r="J31183">
        <v>12.07</v>
      </c>
      <c r="K31183">
        <v>488</v>
      </c>
      <c r="L31183">
        <v>7</v>
      </c>
      <c r="M31183" t="s">
        <v>135</v>
      </c>
    </row>
    <row r="31184" spans="1:13" hidden="1" x14ac:dyDescent="0.25">
      <c r="A31184" s="3">
        <v>40550</v>
      </c>
      <c r="B31184" s="16">
        <v>0</v>
      </c>
      <c r="C31184">
        <v>20909.73</v>
      </c>
      <c r="D31184">
        <v>20523.71</v>
      </c>
      <c r="E31184">
        <v>0</v>
      </c>
      <c r="F31184">
        <v>0</v>
      </c>
      <c r="G31184" s="3">
        <v>45659</v>
      </c>
      <c r="H31184">
        <v>3460</v>
      </c>
      <c r="I31184">
        <v>0</v>
      </c>
      <c r="J31184">
        <v>0</v>
      </c>
      <c r="K31184">
        <v>0</v>
      </c>
      <c r="L31184">
        <v>35</v>
      </c>
      <c r="M31184" t="s">
        <v>189</v>
      </c>
    </row>
    <row r="31185" spans="1:13" hidden="1" x14ac:dyDescent="0.25">
      <c r="A31185" s="3">
        <v>40550</v>
      </c>
      <c r="B31185" s="16">
        <v>0</v>
      </c>
      <c r="C31185">
        <v>23414.65</v>
      </c>
      <c r="D31185">
        <v>23013.45</v>
      </c>
      <c r="E31185">
        <v>0</v>
      </c>
      <c r="F31185">
        <v>0</v>
      </c>
      <c r="G31185" s="3">
        <v>45293</v>
      </c>
      <c r="H31185">
        <v>3211</v>
      </c>
      <c r="I31185">
        <v>0</v>
      </c>
      <c r="J31185">
        <v>0</v>
      </c>
      <c r="K31185">
        <v>0</v>
      </c>
      <c r="L31185">
        <v>34</v>
      </c>
      <c r="M31185" t="s">
        <v>194</v>
      </c>
    </row>
    <row r="31186" spans="1:13" hidden="1" x14ac:dyDescent="0.25">
      <c r="A31186" s="3">
        <v>40550</v>
      </c>
      <c r="B31186" s="16">
        <v>0</v>
      </c>
      <c r="C31186">
        <v>26161.32</v>
      </c>
      <c r="D31186">
        <v>25747.13</v>
      </c>
      <c r="E31186">
        <v>0</v>
      </c>
      <c r="F31186">
        <v>0</v>
      </c>
      <c r="G31186" s="3">
        <v>44928</v>
      </c>
      <c r="H31186">
        <v>2965</v>
      </c>
      <c r="I31186">
        <v>0</v>
      </c>
      <c r="J31186">
        <v>0</v>
      </c>
      <c r="K31186">
        <v>0</v>
      </c>
      <c r="L31186">
        <v>33</v>
      </c>
      <c r="M31186" t="s">
        <v>195</v>
      </c>
    </row>
    <row r="31187" spans="1:13" hidden="1" x14ac:dyDescent="0.25">
      <c r="A31187" s="3">
        <v>40550</v>
      </c>
      <c r="B31187" s="16">
        <v>0</v>
      </c>
      <c r="C31187">
        <v>33645.599999999999</v>
      </c>
      <c r="D31187">
        <v>33209.65</v>
      </c>
      <c r="E31187">
        <v>0</v>
      </c>
      <c r="F31187">
        <v>0</v>
      </c>
      <c r="G31187" s="3">
        <v>44105</v>
      </c>
      <c r="H31187">
        <v>2409</v>
      </c>
      <c r="I31187">
        <v>0</v>
      </c>
      <c r="J31187">
        <v>0</v>
      </c>
      <c r="K31187">
        <v>0</v>
      </c>
      <c r="L31187">
        <v>30</v>
      </c>
      <c r="M31187" t="s">
        <v>196</v>
      </c>
    </row>
    <row r="31188" spans="1:13" hidden="1" x14ac:dyDescent="0.25">
      <c r="A31188" s="3">
        <v>40550</v>
      </c>
      <c r="B31188" s="16">
        <v>0</v>
      </c>
      <c r="C31188">
        <v>49676.26</v>
      </c>
      <c r="D31188">
        <v>49249.72</v>
      </c>
      <c r="E31188">
        <v>0</v>
      </c>
      <c r="F31188">
        <v>0</v>
      </c>
      <c r="G31188" s="3">
        <v>42828</v>
      </c>
      <c r="H31188">
        <v>1545</v>
      </c>
      <c r="I31188">
        <v>0</v>
      </c>
      <c r="J31188">
        <v>0</v>
      </c>
      <c r="K31188">
        <v>0</v>
      </c>
      <c r="L31188">
        <v>26</v>
      </c>
      <c r="M31188" t="s">
        <v>192</v>
      </c>
    </row>
    <row r="31189" spans="1:13" hidden="1" x14ac:dyDescent="0.25">
      <c r="A31189" s="3">
        <v>40550</v>
      </c>
      <c r="B31189" s="16">
        <v>0</v>
      </c>
      <c r="C31189">
        <v>40917.78</v>
      </c>
      <c r="D31189">
        <v>40454.379999999997</v>
      </c>
      <c r="E31189">
        <v>0</v>
      </c>
      <c r="F31189">
        <v>0</v>
      </c>
      <c r="G31189" s="3">
        <v>43467</v>
      </c>
      <c r="H31189">
        <v>1974</v>
      </c>
      <c r="I31189">
        <v>0</v>
      </c>
      <c r="J31189">
        <v>0</v>
      </c>
      <c r="K31189">
        <v>0</v>
      </c>
      <c r="L31189">
        <v>28</v>
      </c>
      <c r="M31189" t="s">
        <v>168</v>
      </c>
    </row>
    <row r="31190" spans="1:13" hidden="1" x14ac:dyDescent="0.25">
      <c r="A31190" s="3">
        <v>40550</v>
      </c>
      <c r="B31190" s="16">
        <v>0</v>
      </c>
      <c r="C31190">
        <v>53997.120000000003</v>
      </c>
      <c r="D31190">
        <v>53595.12</v>
      </c>
      <c r="E31190">
        <v>0</v>
      </c>
      <c r="F31190">
        <v>0</v>
      </c>
      <c r="G31190" s="3">
        <v>42552</v>
      </c>
      <c r="H31190">
        <v>1357</v>
      </c>
      <c r="I31190">
        <v>0</v>
      </c>
      <c r="J31190">
        <v>0</v>
      </c>
      <c r="K31190">
        <v>0</v>
      </c>
      <c r="L31190">
        <v>24</v>
      </c>
      <c r="M31190" t="s">
        <v>186</v>
      </c>
    </row>
    <row r="31191" spans="1:13" hidden="1" x14ac:dyDescent="0.25">
      <c r="A31191" s="3">
        <v>40550</v>
      </c>
      <c r="B31191" s="16">
        <v>0</v>
      </c>
      <c r="C31191">
        <v>36573.19</v>
      </c>
      <c r="D31191">
        <v>36124.120000000003</v>
      </c>
      <c r="E31191">
        <v>0</v>
      </c>
      <c r="F31191">
        <v>0</v>
      </c>
      <c r="G31191" s="3">
        <v>43832</v>
      </c>
      <c r="H31191">
        <v>2222</v>
      </c>
      <c r="I31191">
        <v>0</v>
      </c>
      <c r="J31191">
        <v>0</v>
      </c>
      <c r="K31191">
        <v>0</v>
      </c>
      <c r="L31191">
        <v>29</v>
      </c>
      <c r="M31191" t="s">
        <v>179</v>
      </c>
    </row>
    <row r="31192" spans="1:13" hidden="1" x14ac:dyDescent="0.25">
      <c r="A31192" s="3">
        <v>40550</v>
      </c>
      <c r="B31192" s="16">
        <v>300</v>
      </c>
      <c r="C31192">
        <v>45720.14</v>
      </c>
      <c r="D31192">
        <v>45241.63</v>
      </c>
      <c r="E31192">
        <v>12.07</v>
      </c>
      <c r="F31192">
        <v>12.07</v>
      </c>
      <c r="G31192" s="3">
        <v>43102</v>
      </c>
      <c r="H31192">
        <v>1729</v>
      </c>
      <c r="I31192">
        <v>12.07</v>
      </c>
      <c r="J31192">
        <v>12.07</v>
      </c>
      <c r="K31192">
        <v>5</v>
      </c>
      <c r="L31192">
        <v>27</v>
      </c>
      <c r="M31192" t="s">
        <v>150</v>
      </c>
    </row>
    <row r="31193" spans="1:13" hidden="1" x14ac:dyDescent="0.25">
      <c r="A31193" s="3">
        <v>40550</v>
      </c>
      <c r="B31193" s="16">
        <v>0</v>
      </c>
      <c r="C31193">
        <v>58478.79</v>
      </c>
      <c r="D31193">
        <v>58166.87</v>
      </c>
      <c r="E31193">
        <v>0</v>
      </c>
      <c r="F31193">
        <v>0</v>
      </c>
      <c r="G31193" s="3">
        <v>42278</v>
      </c>
      <c r="H31193">
        <v>1174</v>
      </c>
      <c r="I31193">
        <v>0</v>
      </c>
      <c r="J31193">
        <v>0</v>
      </c>
      <c r="K31193">
        <v>0</v>
      </c>
      <c r="L31193">
        <v>22</v>
      </c>
      <c r="M31193" t="s">
        <v>187</v>
      </c>
    </row>
    <row r="31194" spans="1:13" hidden="1" x14ac:dyDescent="0.25">
      <c r="A31194" s="3">
        <v>40550</v>
      </c>
      <c r="B31194" s="16">
        <v>0</v>
      </c>
      <c r="C31194">
        <v>61790.93</v>
      </c>
      <c r="D31194">
        <v>61448.04</v>
      </c>
      <c r="E31194">
        <v>0</v>
      </c>
      <c r="F31194">
        <v>0</v>
      </c>
      <c r="G31194" s="3">
        <v>42095</v>
      </c>
      <c r="H31194">
        <v>1049</v>
      </c>
      <c r="I31194">
        <v>0</v>
      </c>
      <c r="J31194">
        <v>0</v>
      </c>
      <c r="K31194">
        <v>0</v>
      </c>
      <c r="L31194">
        <v>20</v>
      </c>
      <c r="M31194" t="s">
        <v>169</v>
      </c>
    </row>
    <row r="31195" spans="1:13" hidden="1" x14ac:dyDescent="0.25">
      <c r="A31195" s="3">
        <v>40550</v>
      </c>
      <c r="B31195" s="16">
        <v>0</v>
      </c>
      <c r="C31195">
        <v>60163.360000000001</v>
      </c>
      <c r="D31195">
        <v>59838.74</v>
      </c>
      <c r="E31195">
        <v>0</v>
      </c>
      <c r="F31195">
        <v>0</v>
      </c>
      <c r="G31195" s="3">
        <v>42186</v>
      </c>
      <c r="H31195">
        <v>1110</v>
      </c>
      <c r="I31195">
        <v>0</v>
      </c>
      <c r="J31195">
        <v>0</v>
      </c>
      <c r="K31195">
        <v>0</v>
      </c>
      <c r="L31195">
        <v>21</v>
      </c>
      <c r="M31195" t="s">
        <v>171</v>
      </c>
    </row>
    <row r="31196" spans="1:13" hidden="1" x14ac:dyDescent="0.25">
      <c r="A31196" s="3">
        <v>40550</v>
      </c>
      <c r="B31196" s="16">
        <v>300</v>
      </c>
      <c r="C31196">
        <v>65311.99</v>
      </c>
      <c r="D31196">
        <v>64969.24</v>
      </c>
      <c r="E31196">
        <v>12.27</v>
      </c>
      <c r="F31196">
        <v>12.27</v>
      </c>
      <c r="G31196" s="3">
        <v>41913</v>
      </c>
      <c r="H31196">
        <v>926</v>
      </c>
      <c r="I31196">
        <v>12.27</v>
      </c>
      <c r="J31196">
        <v>12.27</v>
      </c>
      <c r="K31196">
        <v>4</v>
      </c>
      <c r="L31196">
        <v>18</v>
      </c>
      <c r="M31196" t="s">
        <v>176</v>
      </c>
    </row>
    <row r="31197" spans="1:13" hidden="1" x14ac:dyDescent="0.25">
      <c r="A31197" s="3">
        <v>40550</v>
      </c>
      <c r="B31197" s="16">
        <v>205</v>
      </c>
      <c r="C31197">
        <v>69085.570000000007</v>
      </c>
      <c r="D31197">
        <v>68831.91</v>
      </c>
      <c r="E31197">
        <v>12.27</v>
      </c>
      <c r="F31197">
        <v>12.29</v>
      </c>
      <c r="G31197" s="3">
        <v>41730</v>
      </c>
      <c r="H31197">
        <v>800</v>
      </c>
      <c r="I31197">
        <v>12.29</v>
      </c>
      <c r="J31197">
        <v>12.27</v>
      </c>
      <c r="K31197">
        <v>3</v>
      </c>
      <c r="L31197">
        <v>16</v>
      </c>
      <c r="M31197" t="s">
        <v>170</v>
      </c>
    </row>
    <row r="31198" spans="1:13" hidden="1" x14ac:dyDescent="0.25">
      <c r="A31198" s="3">
        <v>40550</v>
      </c>
      <c r="B31198" s="16">
        <v>0</v>
      </c>
      <c r="C31198">
        <v>29256.26</v>
      </c>
      <c r="D31198">
        <v>28831.51</v>
      </c>
      <c r="E31198">
        <v>0</v>
      </c>
      <c r="F31198">
        <v>0</v>
      </c>
      <c r="G31198" s="3">
        <v>44564</v>
      </c>
      <c r="H31198">
        <v>2716</v>
      </c>
      <c r="I31198">
        <v>0</v>
      </c>
      <c r="J31198">
        <v>0</v>
      </c>
      <c r="K31198">
        <v>0</v>
      </c>
      <c r="L31198">
        <v>32</v>
      </c>
      <c r="M31198" t="s">
        <v>145</v>
      </c>
    </row>
    <row r="31199" spans="1:13" hidden="1" x14ac:dyDescent="0.25">
      <c r="A31199" s="3">
        <v>40550</v>
      </c>
      <c r="B31199" s="16">
        <v>540</v>
      </c>
      <c r="C31199">
        <v>67246.960000000006</v>
      </c>
      <c r="D31199">
        <v>66886.14</v>
      </c>
      <c r="E31199">
        <v>12.22</v>
      </c>
      <c r="F31199">
        <v>12.31</v>
      </c>
      <c r="G31199" s="3">
        <v>41821</v>
      </c>
      <c r="H31199">
        <v>861</v>
      </c>
      <c r="I31199">
        <v>12.31</v>
      </c>
      <c r="J31199">
        <v>12.22</v>
      </c>
      <c r="K31199">
        <v>4</v>
      </c>
      <c r="L31199">
        <v>17</v>
      </c>
      <c r="M31199" t="s">
        <v>175</v>
      </c>
    </row>
    <row r="31200" spans="1:13" hidden="1" x14ac:dyDescent="0.25">
      <c r="A31200" s="3">
        <v>40550</v>
      </c>
      <c r="B31200" s="16">
        <v>0</v>
      </c>
      <c r="C31200">
        <v>72972.22</v>
      </c>
      <c r="D31200">
        <v>72720.03</v>
      </c>
      <c r="E31200">
        <v>0</v>
      </c>
      <c r="F31200">
        <v>0</v>
      </c>
      <c r="G31200" s="3">
        <v>41548</v>
      </c>
      <c r="H31200">
        <v>678</v>
      </c>
      <c r="I31200">
        <v>0</v>
      </c>
      <c r="J31200">
        <v>0</v>
      </c>
      <c r="K31200">
        <v>0</v>
      </c>
      <c r="L31200">
        <v>14</v>
      </c>
      <c r="M31200" t="s">
        <v>156</v>
      </c>
    </row>
    <row r="31201" spans="1:13" hidden="1" x14ac:dyDescent="0.25">
      <c r="A31201" s="3">
        <v>40550</v>
      </c>
      <c r="B31201" s="16">
        <v>485</v>
      </c>
      <c r="C31201">
        <v>56994.54</v>
      </c>
      <c r="D31201">
        <v>56593.62</v>
      </c>
      <c r="E31201">
        <v>12.06</v>
      </c>
      <c r="F31201">
        <v>12.12</v>
      </c>
      <c r="G31201" s="3">
        <v>42373</v>
      </c>
      <c r="H31201">
        <v>1234</v>
      </c>
      <c r="I31201">
        <v>12.12</v>
      </c>
      <c r="J31201">
        <v>12.06</v>
      </c>
      <c r="K31201">
        <v>18</v>
      </c>
      <c r="L31201">
        <v>23</v>
      </c>
      <c r="M31201" t="s">
        <v>122</v>
      </c>
    </row>
    <row r="31202" spans="1:13" hidden="1" x14ac:dyDescent="0.25">
      <c r="A31202" s="3">
        <v>40550</v>
      </c>
      <c r="B31202" s="16">
        <v>650</v>
      </c>
      <c r="C31202">
        <v>75082.36</v>
      </c>
      <c r="D31202">
        <v>74873.16</v>
      </c>
      <c r="E31202">
        <v>12.44</v>
      </c>
      <c r="F31202">
        <v>12.44</v>
      </c>
      <c r="G31202" s="3">
        <v>41456</v>
      </c>
      <c r="H31202">
        <v>613</v>
      </c>
      <c r="I31202">
        <v>12.44</v>
      </c>
      <c r="J31202">
        <v>12.44</v>
      </c>
      <c r="K31202">
        <v>2</v>
      </c>
      <c r="L31202">
        <v>13</v>
      </c>
      <c r="M31202" t="s">
        <v>162</v>
      </c>
    </row>
    <row r="31203" spans="1:13" hidden="1" x14ac:dyDescent="0.25">
      <c r="A31203" s="3">
        <v>40550</v>
      </c>
      <c r="B31203" s="16">
        <v>15</v>
      </c>
      <c r="C31203">
        <v>81747.429999999993</v>
      </c>
      <c r="D31203">
        <v>81614.11</v>
      </c>
      <c r="E31203">
        <v>12.42</v>
      </c>
      <c r="F31203">
        <v>12.46</v>
      </c>
      <c r="G31203" s="3">
        <v>41183</v>
      </c>
      <c r="H31203">
        <v>432</v>
      </c>
      <c r="I31203">
        <v>12.46</v>
      </c>
      <c r="J31203">
        <v>12.42</v>
      </c>
      <c r="K31203">
        <v>2</v>
      </c>
      <c r="L31203">
        <v>10</v>
      </c>
      <c r="M31203" t="s">
        <v>151</v>
      </c>
    </row>
    <row r="31204" spans="1:13" hidden="1" x14ac:dyDescent="0.25">
      <c r="A31204" s="3">
        <v>40550</v>
      </c>
      <c r="B31204" s="16">
        <v>2780</v>
      </c>
      <c r="C31204">
        <v>86762.77</v>
      </c>
      <c r="D31204">
        <v>86672.68</v>
      </c>
      <c r="E31204">
        <v>12.27</v>
      </c>
      <c r="F31204">
        <v>12.33</v>
      </c>
      <c r="G31204" s="3">
        <v>41001</v>
      </c>
      <c r="H31204">
        <v>307</v>
      </c>
      <c r="I31204">
        <v>12.33</v>
      </c>
      <c r="J31204">
        <v>12.25</v>
      </c>
      <c r="K31204">
        <v>7</v>
      </c>
      <c r="L31204">
        <v>8</v>
      </c>
      <c r="M31204" t="s">
        <v>152</v>
      </c>
    </row>
    <row r="31205" spans="1:13" hidden="1" x14ac:dyDescent="0.25">
      <c r="A31205" s="3">
        <v>40550</v>
      </c>
      <c r="B31205" s="16">
        <v>1255</v>
      </c>
      <c r="C31205">
        <v>77266.33</v>
      </c>
      <c r="D31205">
        <v>77088.600000000006</v>
      </c>
      <c r="E31205">
        <v>12.42</v>
      </c>
      <c r="F31205">
        <v>12.47</v>
      </c>
      <c r="G31205" s="3">
        <v>41365</v>
      </c>
      <c r="H31205">
        <v>550</v>
      </c>
      <c r="I31205">
        <v>12.47</v>
      </c>
      <c r="J31205">
        <v>12.42</v>
      </c>
      <c r="K31205">
        <v>6</v>
      </c>
      <c r="L31205">
        <v>12</v>
      </c>
      <c r="M31205" t="s">
        <v>161</v>
      </c>
    </row>
    <row r="31206" spans="1:13" hidden="1" x14ac:dyDescent="0.25">
      <c r="A31206" s="3">
        <v>40550</v>
      </c>
      <c r="B31206" s="16">
        <v>4055</v>
      </c>
      <c r="C31206">
        <v>63459.53</v>
      </c>
      <c r="D31206">
        <v>63103.17</v>
      </c>
      <c r="E31206">
        <v>12.15</v>
      </c>
      <c r="F31206">
        <v>12.25</v>
      </c>
      <c r="G31206" s="3">
        <v>42006</v>
      </c>
      <c r="H31206">
        <v>988</v>
      </c>
      <c r="I31206">
        <v>12.25</v>
      </c>
      <c r="J31206">
        <v>12.15</v>
      </c>
      <c r="K31206">
        <v>65</v>
      </c>
      <c r="L31206">
        <v>19</v>
      </c>
      <c r="M31206" t="s">
        <v>131</v>
      </c>
    </row>
    <row r="31207" spans="1:13" hidden="1" x14ac:dyDescent="0.25">
      <c r="A31207" s="3">
        <v>40550</v>
      </c>
      <c r="B31207" s="16">
        <v>2035</v>
      </c>
      <c r="C31207">
        <v>32717.32</v>
      </c>
      <c r="D31207">
        <v>32285.38</v>
      </c>
      <c r="E31207">
        <v>12</v>
      </c>
      <c r="F31207">
        <v>12.03</v>
      </c>
      <c r="G31207" s="3">
        <v>44200</v>
      </c>
      <c r="H31207">
        <v>2469</v>
      </c>
      <c r="I31207">
        <v>12.04</v>
      </c>
      <c r="J31207">
        <v>11.98</v>
      </c>
      <c r="K31207">
        <v>72</v>
      </c>
      <c r="L31207">
        <v>31</v>
      </c>
      <c r="M31207" t="s">
        <v>178</v>
      </c>
    </row>
    <row r="31208" spans="1:13" hidden="1" x14ac:dyDescent="0.25">
      <c r="A31208" s="3">
        <v>40550</v>
      </c>
      <c r="B31208" s="16">
        <v>29020</v>
      </c>
      <c r="C31208">
        <v>96767.29</v>
      </c>
      <c r="D31208">
        <v>96757.78</v>
      </c>
      <c r="E31208">
        <v>11.36</v>
      </c>
      <c r="F31208">
        <v>11.38</v>
      </c>
      <c r="G31208" s="3">
        <v>40665</v>
      </c>
      <c r="H31208">
        <v>76</v>
      </c>
      <c r="I31208">
        <v>11.38</v>
      </c>
      <c r="J31208">
        <v>11.36</v>
      </c>
      <c r="K31208">
        <v>35</v>
      </c>
      <c r="L31208">
        <v>4</v>
      </c>
      <c r="M31208" t="s">
        <v>199</v>
      </c>
    </row>
    <row r="31209" spans="1:13" hidden="1" x14ac:dyDescent="0.25">
      <c r="A31209" s="3">
        <v>40550</v>
      </c>
      <c r="B31209" s="16">
        <v>16985</v>
      </c>
      <c r="C31209">
        <v>51092.41</v>
      </c>
      <c r="D31209">
        <v>50687.56</v>
      </c>
      <c r="E31209">
        <v>11.97</v>
      </c>
      <c r="F31209">
        <v>12.08</v>
      </c>
      <c r="G31209" s="3">
        <v>42737</v>
      </c>
      <c r="H31209">
        <v>1483</v>
      </c>
      <c r="I31209">
        <v>12.08</v>
      </c>
      <c r="J31209">
        <v>11.97</v>
      </c>
      <c r="K31209">
        <v>380</v>
      </c>
      <c r="L31209">
        <v>25</v>
      </c>
      <c r="M31209" t="s">
        <v>119</v>
      </c>
    </row>
    <row r="31210" spans="1:13" hidden="1" x14ac:dyDescent="0.25">
      <c r="A31210" s="3">
        <v>40550</v>
      </c>
      <c r="B31210" s="16">
        <v>5030</v>
      </c>
      <c r="C31210">
        <v>92042.79</v>
      </c>
      <c r="D31210">
        <v>92010.9</v>
      </c>
      <c r="E31210">
        <v>11.98</v>
      </c>
      <c r="F31210">
        <v>12.05</v>
      </c>
      <c r="G31210" s="3">
        <v>40819</v>
      </c>
      <c r="H31210">
        <v>184</v>
      </c>
      <c r="I31210">
        <v>12.05</v>
      </c>
      <c r="J31210">
        <v>11.98</v>
      </c>
      <c r="K31210">
        <v>11</v>
      </c>
      <c r="L31210">
        <v>6</v>
      </c>
      <c r="M31210" t="s">
        <v>118</v>
      </c>
    </row>
    <row r="31211" spans="1:13" hidden="1" x14ac:dyDescent="0.25">
      <c r="A31211" s="3">
        <v>40550</v>
      </c>
      <c r="B31211" s="16">
        <v>23895</v>
      </c>
      <c r="C31211">
        <v>99307.09</v>
      </c>
      <c r="D31211">
        <v>99306.61</v>
      </c>
      <c r="E31211">
        <v>10.87</v>
      </c>
      <c r="F31211">
        <v>10.865</v>
      </c>
      <c r="G31211" s="3">
        <v>40575</v>
      </c>
      <c r="H31211">
        <v>16</v>
      </c>
      <c r="I31211">
        <v>10.875</v>
      </c>
      <c r="J31211">
        <v>10.86</v>
      </c>
      <c r="K31211">
        <v>16</v>
      </c>
      <c r="L31211">
        <v>1</v>
      </c>
      <c r="M31211" t="s">
        <v>197</v>
      </c>
    </row>
    <row r="31212" spans="1:13" hidden="1" x14ac:dyDescent="0.25">
      <c r="A31212" s="3">
        <v>40550</v>
      </c>
      <c r="B31212" s="16">
        <v>21000</v>
      </c>
      <c r="C31212">
        <v>70974.89</v>
      </c>
      <c r="D31212">
        <v>70696.740000000005</v>
      </c>
      <c r="E31212">
        <v>12.23</v>
      </c>
      <c r="F31212">
        <v>12.34</v>
      </c>
      <c r="G31212" s="3">
        <v>41641</v>
      </c>
      <c r="H31212">
        <v>739</v>
      </c>
      <c r="I31212">
        <v>12.34</v>
      </c>
      <c r="J31212">
        <v>12.23</v>
      </c>
      <c r="K31212">
        <v>263</v>
      </c>
      <c r="L31212">
        <v>15</v>
      </c>
      <c r="M31212" t="s">
        <v>130</v>
      </c>
    </row>
    <row r="31213" spans="1:13" hidden="1" x14ac:dyDescent="0.25">
      <c r="A31213" s="3">
        <v>40550</v>
      </c>
      <c r="B31213" s="16">
        <v>11390</v>
      </c>
      <c r="C31213">
        <v>98479.47</v>
      </c>
      <c r="D31213">
        <v>98477.46</v>
      </c>
      <c r="E31213">
        <v>11.01</v>
      </c>
      <c r="F31213">
        <v>11.015000000000001</v>
      </c>
      <c r="G31213" s="3">
        <v>40603</v>
      </c>
      <c r="H31213">
        <v>36</v>
      </c>
      <c r="I31213">
        <v>11.015000000000001</v>
      </c>
      <c r="J31213">
        <v>11.01</v>
      </c>
      <c r="K31213">
        <v>16</v>
      </c>
      <c r="L31213">
        <v>2</v>
      </c>
      <c r="M31213" t="s">
        <v>198</v>
      </c>
    </row>
    <row r="31214" spans="1:13" hidden="1" x14ac:dyDescent="0.25">
      <c r="A31214" s="3">
        <v>40550</v>
      </c>
      <c r="B31214" s="16">
        <v>9250</v>
      </c>
      <c r="C31214">
        <v>84245.55</v>
      </c>
      <c r="D31214">
        <v>84128.9</v>
      </c>
      <c r="E31214">
        <v>12.315</v>
      </c>
      <c r="F31214">
        <v>12.43</v>
      </c>
      <c r="G31214" s="3">
        <v>41092</v>
      </c>
      <c r="H31214">
        <v>369</v>
      </c>
      <c r="I31214">
        <v>12.43</v>
      </c>
      <c r="J31214">
        <v>12.315</v>
      </c>
      <c r="K31214">
        <v>78</v>
      </c>
      <c r="L31214">
        <v>9</v>
      </c>
      <c r="M31214" t="s">
        <v>149</v>
      </c>
    </row>
    <row r="31215" spans="1:13" hidden="1" x14ac:dyDescent="0.25">
      <c r="A31215" s="3">
        <v>40550</v>
      </c>
      <c r="B31215" s="16">
        <v>159770</v>
      </c>
      <c r="C31215">
        <v>79494.63</v>
      </c>
      <c r="D31215">
        <v>79317.81</v>
      </c>
      <c r="E31215">
        <v>12.313000000000001</v>
      </c>
      <c r="F31215">
        <v>12.46</v>
      </c>
      <c r="G31215" s="3">
        <v>41276</v>
      </c>
      <c r="H31215">
        <v>491</v>
      </c>
      <c r="I31215">
        <v>12.46</v>
      </c>
      <c r="J31215">
        <v>12.313000000000001</v>
      </c>
      <c r="K31215">
        <v>794</v>
      </c>
      <c r="L31215">
        <v>11</v>
      </c>
      <c r="M31215" t="s">
        <v>121</v>
      </c>
    </row>
    <row r="31216" spans="1:13" hidden="1" x14ac:dyDescent="0.25">
      <c r="A31216" s="3">
        <v>40550</v>
      </c>
      <c r="B31216" s="16">
        <v>144860</v>
      </c>
      <c r="C31216">
        <v>94880.24</v>
      </c>
      <c r="D31216">
        <v>94859.43</v>
      </c>
      <c r="E31216">
        <v>11.669</v>
      </c>
      <c r="F31216">
        <v>11.74</v>
      </c>
      <c r="G31216" s="3">
        <v>40725</v>
      </c>
      <c r="H31216">
        <v>119</v>
      </c>
      <c r="I31216">
        <v>11.74</v>
      </c>
      <c r="J31216">
        <v>11.669</v>
      </c>
      <c r="K31216">
        <v>159</v>
      </c>
      <c r="L31216">
        <v>5</v>
      </c>
      <c r="M31216" t="s">
        <v>123</v>
      </c>
    </row>
    <row r="31217" spans="1:13" hidden="1" x14ac:dyDescent="0.25">
      <c r="A31217" s="3">
        <v>40550</v>
      </c>
      <c r="B31217" s="16">
        <v>315070</v>
      </c>
      <c r="C31217">
        <v>97586.14</v>
      </c>
      <c r="D31217">
        <v>97579.98</v>
      </c>
      <c r="E31217">
        <v>11.2</v>
      </c>
      <c r="F31217">
        <v>11.24</v>
      </c>
      <c r="G31217" s="3">
        <v>40634</v>
      </c>
      <c r="H31217">
        <v>57</v>
      </c>
      <c r="I31217">
        <v>11.25</v>
      </c>
      <c r="J31217">
        <v>11.2</v>
      </c>
      <c r="K31217">
        <v>119</v>
      </c>
      <c r="L31217">
        <v>3</v>
      </c>
      <c r="M31217" t="s">
        <v>117</v>
      </c>
    </row>
    <row r="31218" spans="1:13" hidden="1" x14ac:dyDescent="0.25">
      <c r="A31218" s="3">
        <v>40550</v>
      </c>
      <c r="B31218" s="16">
        <v>329220</v>
      </c>
      <c r="C31218">
        <v>89403.81</v>
      </c>
      <c r="D31218">
        <v>89338.16</v>
      </c>
      <c r="E31218">
        <v>12.12</v>
      </c>
      <c r="F31218">
        <v>12.21</v>
      </c>
      <c r="G31218" s="3">
        <v>40910</v>
      </c>
      <c r="H31218">
        <v>245</v>
      </c>
      <c r="I31218">
        <v>12.22</v>
      </c>
      <c r="J31218">
        <v>12.12</v>
      </c>
      <c r="K31218">
        <v>630</v>
      </c>
      <c r="L31218">
        <v>7</v>
      </c>
      <c r="M31218" t="s">
        <v>135</v>
      </c>
    </row>
    <row r="31219" spans="1:13" hidden="1" x14ac:dyDescent="0.25">
      <c r="A31219" s="3">
        <v>40553</v>
      </c>
      <c r="B31219" s="16">
        <v>0</v>
      </c>
      <c r="C31219">
        <v>20531.95</v>
      </c>
      <c r="D31219">
        <v>20178.68</v>
      </c>
      <c r="E31219">
        <v>0</v>
      </c>
      <c r="F31219">
        <v>0</v>
      </c>
      <c r="G31219" s="3">
        <v>45659</v>
      </c>
      <c r="H31219">
        <v>3459</v>
      </c>
      <c r="I31219">
        <v>0</v>
      </c>
      <c r="J31219">
        <v>0</v>
      </c>
      <c r="K31219">
        <v>0</v>
      </c>
      <c r="L31219">
        <v>35</v>
      </c>
      <c r="M31219" t="s">
        <v>189</v>
      </c>
    </row>
    <row r="31220" spans="1:13" hidden="1" x14ac:dyDescent="0.25">
      <c r="A31220" s="3">
        <v>40553</v>
      </c>
      <c r="B31220" s="16">
        <v>0</v>
      </c>
      <c r="C31220">
        <v>23022.69</v>
      </c>
      <c r="D31220">
        <v>22655.06</v>
      </c>
      <c r="E31220">
        <v>0</v>
      </c>
      <c r="F31220">
        <v>0</v>
      </c>
      <c r="G31220" s="3">
        <v>45293</v>
      </c>
      <c r="H31220">
        <v>3210</v>
      </c>
      <c r="I31220">
        <v>0</v>
      </c>
      <c r="J31220">
        <v>0</v>
      </c>
      <c r="K31220">
        <v>0</v>
      </c>
      <c r="L31220">
        <v>34</v>
      </c>
      <c r="M31220" t="s">
        <v>194</v>
      </c>
    </row>
    <row r="31221" spans="1:13" hidden="1" x14ac:dyDescent="0.25">
      <c r="A31221" s="3">
        <v>40553</v>
      </c>
      <c r="B31221" s="16">
        <v>0</v>
      </c>
      <c r="C31221">
        <v>25757.46</v>
      </c>
      <c r="D31221">
        <v>25377.46</v>
      </c>
      <c r="E31221">
        <v>0</v>
      </c>
      <c r="F31221">
        <v>0</v>
      </c>
      <c r="G31221" s="3">
        <v>44928</v>
      </c>
      <c r="H31221">
        <v>2964</v>
      </c>
      <c r="I31221">
        <v>0</v>
      </c>
      <c r="J31221">
        <v>0</v>
      </c>
      <c r="K31221">
        <v>0</v>
      </c>
      <c r="L31221">
        <v>33</v>
      </c>
      <c r="M31221" t="s">
        <v>195</v>
      </c>
    </row>
    <row r="31222" spans="1:13" hidden="1" x14ac:dyDescent="0.25">
      <c r="A31222" s="3">
        <v>40553</v>
      </c>
      <c r="B31222" s="16">
        <v>0</v>
      </c>
      <c r="C31222">
        <v>33222.980000000003</v>
      </c>
      <c r="D31222">
        <v>32835.99</v>
      </c>
      <c r="E31222">
        <v>0</v>
      </c>
      <c r="F31222">
        <v>0</v>
      </c>
      <c r="G31222" s="3">
        <v>44105</v>
      </c>
      <c r="H31222">
        <v>2408</v>
      </c>
      <c r="I31222">
        <v>0</v>
      </c>
      <c r="J31222">
        <v>0</v>
      </c>
      <c r="K31222">
        <v>0</v>
      </c>
      <c r="L31222">
        <v>30</v>
      </c>
      <c r="M31222" t="s">
        <v>196</v>
      </c>
    </row>
    <row r="31223" spans="1:13" hidden="1" x14ac:dyDescent="0.25">
      <c r="A31223" s="3">
        <v>40553</v>
      </c>
      <c r="B31223" s="16">
        <v>0</v>
      </c>
      <c r="C31223">
        <v>49269.48</v>
      </c>
      <c r="D31223">
        <v>49023.88</v>
      </c>
      <c r="E31223">
        <v>0</v>
      </c>
      <c r="F31223">
        <v>0</v>
      </c>
      <c r="G31223" s="3">
        <v>42828</v>
      </c>
      <c r="H31223">
        <v>1544</v>
      </c>
      <c r="I31223">
        <v>0</v>
      </c>
      <c r="J31223">
        <v>0</v>
      </c>
      <c r="K31223">
        <v>0</v>
      </c>
      <c r="L31223">
        <v>26</v>
      </c>
      <c r="M31223" t="s">
        <v>192</v>
      </c>
    </row>
    <row r="31224" spans="1:13" hidden="1" x14ac:dyDescent="0.25">
      <c r="A31224" s="3">
        <v>40553</v>
      </c>
      <c r="B31224" s="16">
        <v>0</v>
      </c>
      <c r="C31224">
        <v>40470.61</v>
      </c>
      <c r="D31224">
        <v>40189.56</v>
      </c>
      <c r="E31224">
        <v>0</v>
      </c>
      <c r="F31224">
        <v>0</v>
      </c>
      <c r="G31224" s="3">
        <v>43467</v>
      </c>
      <c r="H31224">
        <v>1973</v>
      </c>
      <c r="I31224">
        <v>0</v>
      </c>
      <c r="J31224">
        <v>0</v>
      </c>
      <c r="K31224">
        <v>0</v>
      </c>
      <c r="L31224">
        <v>28</v>
      </c>
      <c r="M31224" t="s">
        <v>168</v>
      </c>
    </row>
    <row r="31225" spans="1:13" hidden="1" x14ac:dyDescent="0.25">
      <c r="A31225" s="3">
        <v>40553</v>
      </c>
      <c r="B31225" s="16">
        <v>0</v>
      </c>
      <c r="C31225">
        <v>53616.63</v>
      </c>
      <c r="D31225">
        <v>53358.73</v>
      </c>
      <c r="E31225">
        <v>0</v>
      </c>
      <c r="F31225">
        <v>0</v>
      </c>
      <c r="G31225" s="3">
        <v>42552</v>
      </c>
      <c r="H31225">
        <v>1356</v>
      </c>
      <c r="I31225">
        <v>0</v>
      </c>
      <c r="J31225">
        <v>0</v>
      </c>
      <c r="K31225">
        <v>0</v>
      </c>
      <c r="L31225">
        <v>24</v>
      </c>
      <c r="M31225" t="s">
        <v>186</v>
      </c>
    </row>
    <row r="31226" spans="1:13" hidden="1" x14ac:dyDescent="0.25">
      <c r="A31226" s="3">
        <v>40553</v>
      </c>
      <c r="B31226" s="16">
        <v>0</v>
      </c>
      <c r="C31226">
        <v>36138.620000000003</v>
      </c>
      <c r="D31226">
        <v>35790.019999999997</v>
      </c>
      <c r="E31226">
        <v>0</v>
      </c>
      <c r="F31226">
        <v>0</v>
      </c>
      <c r="G31226" s="3">
        <v>43832</v>
      </c>
      <c r="H31226">
        <v>2221</v>
      </c>
      <c r="I31226">
        <v>0</v>
      </c>
      <c r="J31226">
        <v>0</v>
      </c>
      <c r="K31226">
        <v>0</v>
      </c>
      <c r="L31226">
        <v>29</v>
      </c>
      <c r="M31226" t="s">
        <v>179</v>
      </c>
    </row>
    <row r="31227" spans="1:13" hidden="1" x14ac:dyDescent="0.25">
      <c r="A31227" s="3">
        <v>40553</v>
      </c>
      <c r="B31227" s="16">
        <v>375</v>
      </c>
      <c r="C31227">
        <v>45259.79</v>
      </c>
      <c r="D31227">
        <v>45065.919999999998</v>
      </c>
      <c r="E31227">
        <v>12.11</v>
      </c>
      <c r="F31227">
        <v>12.12</v>
      </c>
      <c r="G31227" s="3">
        <v>43102</v>
      </c>
      <c r="H31227">
        <v>1728</v>
      </c>
      <c r="I31227">
        <v>12.15</v>
      </c>
      <c r="J31227">
        <v>12.11</v>
      </c>
      <c r="K31227">
        <v>9</v>
      </c>
      <c r="L31227">
        <v>27</v>
      </c>
      <c r="M31227" t="s">
        <v>150</v>
      </c>
    </row>
    <row r="31228" spans="1:13" hidden="1" x14ac:dyDescent="0.25">
      <c r="A31228" s="3">
        <v>40553</v>
      </c>
      <c r="B31228" s="16">
        <v>0</v>
      </c>
      <c r="C31228">
        <v>58190.21</v>
      </c>
      <c r="D31228">
        <v>57883.16</v>
      </c>
      <c r="E31228">
        <v>0</v>
      </c>
      <c r="F31228">
        <v>0</v>
      </c>
      <c r="G31228" s="3">
        <v>42278</v>
      </c>
      <c r="H31228">
        <v>1173</v>
      </c>
      <c r="I31228">
        <v>0</v>
      </c>
      <c r="J31228">
        <v>0</v>
      </c>
      <c r="K31228">
        <v>0</v>
      </c>
      <c r="L31228">
        <v>22</v>
      </c>
      <c r="M31228" t="s">
        <v>187</v>
      </c>
    </row>
    <row r="31229" spans="1:13" hidden="1" x14ac:dyDescent="0.25">
      <c r="A31229" s="3">
        <v>40553</v>
      </c>
      <c r="B31229" s="16">
        <v>300</v>
      </c>
      <c r="C31229">
        <v>61472.7</v>
      </c>
      <c r="D31229">
        <v>61183.24</v>
      </c>
      <c r="E31229">
        <v>12.34</v>
      </c>
      <c r="F31229">
        <v>12.34</v>
      </c>
      <c r="G31229" s="3">
        <v>42095</v>
      </c>
      <c r="H31229">
        <v>1048</v>
      </c>
      <c r="I31229">
        <v>12.34</v>
      </c>
      <c r="J31229">
        <v>12.34</v>
      </c>
      <c r="K31229">
        <v>3</v>
      </c>
      <c r="L31229">
        <v>20</v>
      </c>
      <c r="M31229" t="s">
        <v>169</v>
      </c>
    </row>
    <row r="31230" spans="1:13" hidden="1" x14ac:dyDescent="0.25">
      <c r="A31230" s="3">
        <v>40553</v>
      </c>
      <c r="B31230" s="16">
        <v>200</v>
      </c>
      <c r="C31230">
        <v>59862.75</v>
      </c>
      <c r="D31230">
        <v>59578.61</v>
      </c>
      <c r="E31230">
        <v>12.3</v>
      </c>
      <c r="F31230">
        <v>12.3</v>
      </c>
      <c r="G31230" s="3">
        <v>42186</v>
      </c>
      <c r="H31230">
        <v>1109</v>
      </c>
      <c r="I31230">
        <v>12.3</v>
      </c>
      <c r="J31230">
        <v>12.3</v>
      </c>
      <c r="K31230">
        <v>3</v>
      </c>
      <c r="L31230">
        <v>21</v>
      </c>
      <c r="M31230" t="s">
        <v>171</v>
      </c>
    </row>
    <row r="31231" spans="1:13" hidden="1" x14ac:dyDescent="0.25">
      <c r="A31231" s="3">
        <v>40553</v>
      </c>
      <c r="B31231" s="16">
        <v>0</v>
      </c>
      <c r="C31231">
        <v>64995.31</v>
      </c>
      <c r="D31231">
        <v>64708.99</v>
      </c>
      <c r="E31231">
        <v>0</v>
      </c>
      <c r="F31231">
        <v>0</v>
      </c>
      <c r="G31231" s="3">
        <v>41913</v>
      </c>
      <c r="H31231">
        <v>925</v>
      </c>
      <c r="I31231">
        <v>0</v>
      </c>
      <c r="J31231">
        <v>0</v>
      </c>
      <c r="K31231">
        <v>0</v>
      </c>
      <c r="L31231">
        <v>18</v>
      </c>
      <c r="M31231" t="s">
        <v>176</v>
      </c>
    </row>
    <row r="31232" spans="1:13" hidden="1" x14ac:dyDescent="0.25">
      <c r="A31232" s="3">
        <v>40553</v>
      </c>
      <c r="B31232" s="16">
        <v>0</v>
      </c>
      <c r="C31232">
        <v>68859.53</v>
      </c>
      <c r="D31232">
        <v>68550.710000000006</v>
      </c>
      <c r="E31232">
        <v>0</v>
      </c>
      <c r="F31232">
        <v>0</v>
      </c>
      <c r="G31232" s="3">
        <v>41730</v>
      </c>
      <c r="H31232">
        <v>799</v>
      </c>
      <c r="I31232">
        <v>0</v>
      </c>
      <c r="J31232">
        <v>0</v>
      </c>
      <c r="K31232">
        <v>0</v>
      </c>
      <c r="L31232">
        <v>16</v>
      </c>
      <c r="M31232" t="s">
        <v>170</v>
      </c>
    </row>
    <row r="31233" spans="1:13" hidden="1" x14ac:dyDescent="0.25">
      <c r="A31233" s="3">
        <v>40553</v>
      </c>
      <c r="B31233" s="16">
        <v>0</v>
      </c>
      <c r="C31233">
        <v>28843.08</v>
      </c>
      <c r="D31233">
        <v>28452.93</v>
      </c>
      <c r="E31233">
        <v>0</v>
      </c>
      <c r="F31233">
        <v>0</v>
      </c>
      <c r="G31233" s="3">
        <v>44564</v>
      </c>
      <c r="H31233">
        <v>2715</v>
      </c>
      <c r="I31233">
        <v>0</v>
      </c>
      <c r="J31233">
        <v>0</v>
      </c>
      <c r="K31233">
        <v>0</v>
      </c>
      <c r="L31233">
        <v>32</v>
      </c>
      <c r="M31233" t="s">
        <v>145</v>
      </c>
    </row>
    <row r="31234" spans="1:13" hidden="1" x14ac:dyDescent="0.25">
      <c r="A31234" s="3">
        <v>40553</v>
      </c>
      <c r="B31234" s="16">
        <v>200</v>
      </c>
      <c r="C31234">
        <v>66912.98</v>
      </c>
      <c r="D31234">
        <v>66649.63</v>
      </c>
      <c r="E31234">
        <v>12.44</v>
      </c>
      <c r="F31234">
        <v>12.44</v>
      </c>
      <c r="G31234" s="3">
        <v>41821</v>
      </c>
      <c r="H31234">
        <v>860</v>
      </c>
      <c r="I31234">
        <v>12.44</v>
      </c>
      <c r="J31234">
        <v>12.44</v>
      </c>
      <c r="K31234">
        <v>3</v>
      </c>
      <c r="L31234">
        <v>17</v>
      </c>
      <c r="M31234" t="s">
        <v>175</v>
      </c>
    </row>
    <row r="31235" spans="1:13" hidden="1" x14ac:dyDescent="0.25">
      <c r="A31235" s="3">
        <v>40553</v>
      </c>
      <c r="B31235" s="16">
        <v>5</v>
      </c>
      <c r="C31235">
        <v>72749.210000000006</v>
      </c>
      <c r="D31235">
        <v>72551.5</v>
      </c>
      <c r="E31235">
        <v>12.51</v>
      </c>
      <c r="F31235">
        <v>12.51</v>
      </c>
      <c r="G31235" s="3">
        <v>41548</v>
      </c>
      <c r="H31235">
        <v>677</v>
      </c>
      <c r="I31235">
        <v>12.51</v>
      </c>
      <c r="J31235">
        <v>12.51</v>
      </c>
      <c r="K31235">
        <v>1</v>
      </c>
      <c r="L31235">
        <v>14</v>
      </c>
      <c r="M31235" t="s">
        <v>156</v>
      </c>
    </row>
    <row r="31236" spans="1:13" hidden="1" x14ac:dyDescent="0.25">
      <c r="A31236" s="3">
        <v>40553</v>
      </c>
      <c r="B31236" s="16">
        <v>1325</v>
      </c>
      <c r="C31236">
        <v>56616.33</v>
      </c>
      <c r="D31236">
        <v>56368.89</v>
      </c>
      <c r="E31236">
        <v>12.16</v>
      </c>
      <c r="F31236">
        <v>12.22</v>
      </c>
      <c r="G31236" s="3">
        <v>42373</v>
      </c>
      <c r="H31236">
        <v>1233</v>
      </c>
      <c r="I31236">
        <v>12.22</v>
      </c>
      <c r="J31236">
        <v>12.1</v>
      </c>
      <c r="K31236">
        <v>31</v>
      </c>
      <c r="L31236">
        <v>23</v>
      </c>
      <c r="M31236" t="s">
        <v>122</v>
      </c>
    </row>
    <row r="31237" spans="1:13" hidden="1" x14ac:dyDescent="0.25">
      <c r="A31237" s="3">
        <v>40553</v>
      </c>
      <c r="B31237" s="16">
        <v>0</v>
      </c>
      <c r="C31237">
        <v>74903.210000000006</v>
      </c>
      <c r="D31237">
        <v>74711.77</v>
      </c>
      <c r="E31237">
        <v>0</v>
      </c>
      <c r="F31237">
        <v>0</v>
      </c>
      <c r="G31237" s="3">
        <v>41456</v>
      </c>
      <c r="H31237">
        <v>612</v>
      </c>
      <c r="I31237">
        <v>0</v>
      </c>
      <c r="J31237">
        <v>0</v>
      </c>
      <c r="K31237">
        <v>0</v>
      </c>
      <c r="L31237">
        <v>13</v>
      </c>
      <c r="M31237" t="s">
        <v>162</v>
      </c>
    </row>
    <row r="31238" spans="1:13" hidden="1" x14ac:dyDescent="0.25">
      <c r="A31238" s="3">
        <v>40553</v>
      </c>
      <c r="B31238" s="16">
        <v>10</v>
      </c>
      <c r="C31238">
        <v>81646.86</v>
      </c>
      <c r="D31238">
        <v>81520.72</v>
      </c>
      <c r="E31238">
        <v>12.56</v>
      </c>
      <c r="F31238">
        <v>12.56</v>
      </c>
      <c r="G31238" s="3">
        <v>41183</v>
      </c>
      <c r="H31238">
        <v>431</v>
      </c>
      <c r="I31238">
        <v>12.56</v>
      </c>
      <c r="J31238">
        <v>12.56</v>
      </c>
      <c r="K31238">
        <v>1</v>
      </c>
      <c r="L31238">
        <v>10</v>
      </c>
      <c r="M31238" t="s">
        <v>151</v>
      </c>
    </row>
    <row r="31239" spans="1:13" hidden="1" x14ac:dyDescent="0.25">
      <c r="A31239" s="3">
        <v>40553</v>
      </c>
      <c r="B31239" s="16">
        <v>11215</v>
      </c>
      <c r="C31239">
        <v>86707.46</v>
      </c>
      <c r="D31239">
        <v>86618.11</v>
      </c>
      <c r="E31239">
        <v>12.41</v>
      </c>
      <c r="F31239">
        <v>12.43</v>
      </c>
      <c r="G31239" s="3">
        <v>41001</v>
      </c>
      <c r="H31239">
        <v>306</v>
      </c>
      <c r="I31239">
        <v>12.43</v>
      </c>
      <c r="J31239">
        <v>12.41</v>
      </c>
      <c r="K31239">
        <v>8</v>
      </c>
      <c r="L31239">
        <v>8</v>
      </c>
      <c r="M31239" t="s">
        <v>152</v>
      </c>
    </row>
    <row r="31240" spans="1:13" hidden="1" x14ac:dyDescent="0.25">
      <c r="A31240" s="3">
        <v>40553</v>
      </c>
      <c r="B31240" s="16">
        <v>4330</v>
      </c>
      <c r="C31240">
        <v>77119.539999999994</v>
      </c>
      <c r="D31240">
        <v>76950.539999999994</v>
      </c>
      <c r="E31240">
        <v>12.51</v>
      </c>
      <c r="F31240">
        <v>12.59</v>
      </c>
      <c r="G31240" s="3">
        <v>41365</v>
      </c>
      <c r="H31240">
        <v>549</v>
      </c>
      <c r="I31240">
        <v>12.59</v>
      </c>
      <c r="J31240">
        <v>12.51</v>
      </c>
      <c r="K31240">
        <v>11</v>
      </c>
      <c r="L31240">
        <v>12</v>
      </c>
      <c r="M31240" t="s">
        <v>161</v>
      </c>
    </row>
    <row r="31241" spans="1:13" hidden="1" x14ac:dyDescent="0.25">
      <c r="A31241" s="3">
        <v>40553</v>
      </c>
      <c r="B31241" s="16">
        <v>1950</v>
      </c>
      <c r="C31241">
        <v>63128.49</v>
      </c>
      <c r="D31241">
        <v>62886.48</v>
      </c>
      <c r="E31241">
        <v>12.28</v>
      </c>
      <c r="F31241">
        <v>12.37</v>
      </c>
      <c r="G31241" s="3">
        <v>42006</v>
      </c>
      <c r="H31241">
        <v>987</v>
      </c>
      <c r="I31241">
        <v>12.37</v>
      </c>
      <c r="J31241">
        <v>12.28</v>
      </c>
      <c r="K31241">
        <v>22</v>
      </c>
      <c r="L31241">
        <v>19</v>
      </c>
      <c r="M31241" t="s">
        <v>131</v>
      </c>
    </row>
    <row r="31242" spans="1:13" hidden="1" x14ac:dyDescent="0.25">
      <c r="A31242" s="3">
        <v>40553</v>
      </c>
      <c r="B31242" s="16">
        <v>5245</v>
      </c>
      <c r="C31242">
        <v>32298.34</v>
      </c>
      <c r="D31242">
        <v>31901.11</v>
      </c>
      <c r="E31242">
        <v>12.08</v>
      </c>
      <c r="F31242">
        <v>12.17</v>
      </c>
      <c r="G31242" s="3">
        <v>44200</v>
      </c>
      <c r="H31242">
        <v>2468</v>
      </c>
      <c r="I31242">
        <v>12.18</v>
      </c>
      <c r="J31242">
        <v>12.08</v>
      </c>
      <c r="K31242">
        <v>45</v>
      </c>
      <c r="L31242">
        <v>31</v>
      </c>
      <c r="M31242" t="s">
        <v>178</v>
      </c>
    </row>
    <row r="31243" spans="1:13" hidden="1" x14ac:dyDescent="0.25">
      <c r="A31243" s="3">
        <v>40553</v>
      </c>
      <c r="B31243" s="16">
        <v>2715</v>
      </c>
      <c r="C31243">
        <v>96796.61</v>
      </c>
      <c r="D31243">
        <v>96791.34</v>
      </c>
      <c r="E31243">
        <v>11.4</v>
      </c>
      <c r="F31243">
        <v>11.42</v>
      </c>
      <c r="G31243" s="3">
        <v>40665</v>
      </c>
      <c r="H31243">
        <v>75</v>
      </c>
      <c r="I31243">
        <v>11.43</v>
      </c>
      <c r="J31243">
        <v>11.4</v>
      </c>
      <c r="K31243">
        <v>15</v>
      </c>
      <c r="L31243">
        <v>4</v>
      </c>
      <c r="M31243" t="s">
        <v>199</v>
      </c>
    </row>
    <row r="31244" spans="1:13" hidden="1" x14ac:dyDescent="0.25">
      <c r="A31244" s="3">
        <v>40553</v>
      </c>
      <c r="B31244" s="16">
        <v>18925</v>
      </c>
      <c r="C31244">
        <v>50707.9</v>
      </c>
      <c r="D31244">
        <v>50441.18</v>
      </c>
      <c r="E31244">
        <v>12.08</v>
      </c>
      <c r="F31244">
        <v>12.16</v>
      </c>
      <c r="G31244" s="3">
        <v>42737</v>
      </c>
      <c r="H31244">
        <v>1482</v>
      </c>
      <c r="I31244">
        <v>12.17</v>
      </c>
      <c r="J31244">
        <v>12.05</v>
      </c>
      <c r="K31244">
        <v>370</v>
      </c>
      <c r="L31244">
        <v>25</v>
      </c>
      <c r="M31244" t="s">
        <v>119</v>
      </c>
    </row>
    <row r="31245" spans="1:13" hidden="1" x14ac:dyDescent="0.25">
      <c r="A31245" s="3">
        <v>40553</v>
      </c>
      <c r="B31245" s="16">
        <v>5930</v>
      </c>
      <c r="C31245">
        <v>92047.82</v>
      </c>
      <c r="D31245">
        <v>91992.36</v>
      </c>
      <c r="E31245">
        <v>12.06</v>
      </c>
      <c r="F31245">
        <v>12.11</v>
      </c>
      <c r="G31245" s="3">
        <v>40819</v>
      </c>
      <c r="H31245">
        <v>183</v>
      </c>
      <c r="I31245">
        <v>12.12</v>
      </c>
      <c r="J31245">
        <v>12.06</v>
      </c>
      <c r="K31245">
        <v>43</v>
      </c>
      <c r="L31245">
        <v>6</v>
      </c>
      <c r="M31245" t="s">
        <v>118</v>
      </c>
    </row>
    <row r="31246" spans="1:13" hidden="1" x14ac:dyDescent="0.25">
      <c r="A31246" s="3">
        <v>40553</v>
      </c>
      <c r="B31246" s="16">
        <v>97145</v>
      </c>
      <c r="C31246">
        <v>99346.46</v>
      </c>
      <c r="D31246">
        <v>99346.98</v>
      </c>
      <c r="E31246">
        <v>10.91</v>
      </c>
      <c r="F31246">
        <v>10.871</v>
      </c>
      <c r="G31246" s="3">
        <v>40575</v>
      </c>
      <c r="H31246">
        <v>15</v>
      </c>
      <c r="I31246">
        <v>10.91</v>
      </c>
      <c r="J31246">
        <v>10.87</v>
      </c>
      <c r="K31246">
        <v>31</v>
      </c>
      <c r="L31246">
        <v>1</v>
      </c>
      <c r="M31246" t="s">
        <v>197</v>
      </c>
    </row>
    <row r="31247" spans="1:13" hidden="1" x14ac:dyDescent="0.25">
      <c r="A31247" s="3">
        <v>40553</v>
      </c>
      <c r="B31247" s="16">
        <v>22750</v>
      </c>
      <c r="C31247">
        <v>70725.11</v>
      </c>
      <c r="D31247">
        <v>70505.009999999995</v>
      </c>
      <c r="E31247">
        <v>12.37</v>
      </c>
      <c r="F31247">
        <v>12.44</v>
      </c>
      <c r="G31247" s="3">
        <v>41641</v>
      </c>
      <c r="H31247">
        <v>738</v>
      </c>
      <c r="I31247">
        <v>12.46</v>
      </c>
      <c r="J31247">
        <v>12.34</v>
      </c>
      <c r="K31247">
        <v>259</v>
      </c>
      <c r="L31247">
        <v>15</v>
      </c>
      <c r="M31247" t="s">
        <v>130</v>
      </c>
    </row>
    <row r="31248" spans="1:13" hidden="1" x14ac:dyDescent="0.25">
      <c r="A31248" s="3">
        <v>40553</v>
      </c>
      <c r="B31248" s="16">
        <v>29110</v>
      </c>
      <c r="C31248">
        <v>98516.98</v>
      </c>
      <c r="D31248">
        <v>98516.4</v>
      </c>
      <c r="E31248">
        <v>11.048999999999999</v>
      </c>
      <c r="F31248">
        <v>11.03</v>
      </c>
      <c r="G31248" s="3">
        <v>40603</v>
      </c>
      <c r="H31248">
        <v>35</v>
      </c>
      <c r="I31248">
        <v>11.048999999999999</v>
      </c>
      <c r="J31248">
        <v>11.02</v>
      </c>
      <c r="K31248">
        <v>9</v>
      </c>
      <c r="L31248">
        <v>2</v>
      </c>
      <c r="M31248" t="s">
        <v>198</v>
      </c>
    </row>
    <row r="31249" spans="1:13" hidden="1" x14ac:dyDescent="0.25">
      <c r="A31249" s="3">
        <v>40553</v>
      </c>
      <c r="B31249" s="16">
        <v>37665</v>
      </c>
      <c r="C31249">
        <v>84162.66</v>
      </c>
      <c r="D31249">
        <v>84057.89</v>
      </c>
      <c r="E31249">
        <v>12.45</v>
      </c>
      <c r="F31249">
        <v>12.52</v>
      </c>
      <c r="G31249" s="3">
        <v>41092</v>
      </c>
      <c r="H31249">
        <v>368</v>
      </c>
      <c r="I31249">
        <v>12.53</v>
      </c>
      <c r="J31249">
        <v>12.45</v>
      </c>
      <c r="K31249">
        <v>238</v>
      </c>
      <c r="L31249">
        <v>9</v>
      </c>
      <c r="M31249" t="s">
        <v>149</v>
      </c>
    </row>
    <row r="31250" spans="1:13" hidden="1" x14ac:dyDescent="0.25">
      <c r="A31250" s="3">
        <v>40553</v>
      </c>
      <c r="B31250" s="16">
        <v>220935</v>
      </c>
      <c r="C31250">
        <v>79349.64</v>
      </c>
      <c r="D31250">
        <v>79201.84</v>
      </c>
      <c r="E31250">
        <v>12.46</v>
      </c>
      <c r="F31250">
        <v>12.54</v>
      </c>
      <c r="G31250" s="3">
        <v>41276</v>
      </c>
      <c r="H31250">
        <v>490</v>
      </c>
      <c r="I31250">
        <v>12.55</v>
      </c>
      <c r="J31250">
        <v>12.45</v>
      </c>
      <c r="K31250">
        <v>947</v>
      </c>
      <c r="L31250">
        <v>11</v>
      </c>
      <c r="M31250" t="s">
        <v>121</v>
      </c>
    </row>
    <row r="31251" spans="1:13" hidden="1" x14ac:dyDescent="0.25">
      <c r="A31251" s="3">
        <v>40553</v>
      </c>
      <c r="B31251" s="16">
        <v>74115</v>
      </c>
      <c r="C31251">
        <v>94897.5</v>
      </c>
      <c r="D31251">
        <v>94877.1</v>
      </c>
      <c r="E31251">
        <v>11.74</v>
      </c>
      <c r="F31251">
        <v>11.78</v>
      </c>
      <c r="G31251" s="3">
        <v>40725</v>
      </c>
      <c r="H31251">
        <v>118</v>
      </c>
      <c r="I31251">
        <v>11.8</v>
      </c>
      <c r="J31251">
        <v>11.74</v>
      </c>
      <c r="K31251">
        <v>143</v>
      </c>
      <c r="L31251">
        <v>5</v>
      </c>
      <c r="M31251" t="s">
        <v>123</v>
      </c>
    </row>
    <row r="31252" spans="1:13" hidden="1" x14ac:dyDescent="0.25">
      <c r="A31252" s="3">
        <v>40553</v>
      </c>
      <c r="B31252" s="16">
        <v>106390</v>
      </c>
      <c r="C31252">
        <v>97619.14</v>
      </c>
      <c r="D31252">
        <v>97614.45</v>
      </c>
      <c r="E31252">
        <v>11.25</v>
      </c>
      <c r="F31252">
        <v>11.265000000000001</v>
      </c>
      <c r="G31252" s="3">
        <v>40634</v>
      </c>
      <c r="H31252">
        <v>56</v>
      </c>
      <c r="I31252">
        <v>11.265000000000001</v>
      </c>
      <c r="J31252">
        <v>11.25</v>
      </c>
      <c r="K31252">
        <v>77</v>
      </c>
      <c r="L31252">
        <v>3</v>
      </c>
      <c r="M31252" t="s">
        <v>117</v>
      </c>
    </row>
    <row r="31253" spans="1:13" hidden="1" x14ac:dyDescent="0.25">
      <c r="A31253" s="3">
        <v>40553</v>
      </c>
      <c r="B31253" s="16">
        <v>272530</v>
      </c>
      <c r="C31253">
        <v>89374.01</v>
      </c>
      <c r="D31253">
        <v>89309.01</v>
      </c>
      <c r="E31253">
        <v>12.21</v>
      </c>
      <c r="F31253">
        <v>12.27</v>
      </c>
      <c r="G31253" s="3">
        <v>40910</v>
      </c>
      <c r="H31253">
        <v>244</v>
      </c>
      <c r="I31253">
        <v>12.28</v>
      </c>
      <c r="J31253">
        <v>12.2</v>
      </c>
      <c r="K31253">
        <v>768</v>
      </c>
      <c r="L31253">
        <v>7</v>
      </c>
      <c r="M31253" t="s">
        <v>135</v>
      </c>
    </row>
    <row r="31254" spans="1:13" hidden="1" x14ac:dyDescent="0.25">
      <c r="A31254" s="3">
        <v>40554</v>
      </c>
      <c r="B31254" s="16">
        <v>0</v>
      </c>
      <c r="C31254">
        <v>20186.78</v>
      </c>
      <c r="D31254">
        <v>20313.669999999998</v>
      </c>
      <c r="E31254">
        <v>0</v>
      </c>
      <c r="F31254">
        <v>0</v>
      </c>
      <c r="G31254" s="3">
        <v>45659</v>
      </c>
      <c r="H31254">
        <v>3458</v>
      </c>
      <c r="I31254">
        <v>0</v>
      </c>
      <c r="J31254">
        <v>0</v>
      </c>
      <c r="K31254">
        <v>0</v>
      </c>
      <c r="L31254">
        <v>35</v>
      </c>
      <c r="M31254" t="s">
        <v>189</v>
      </c>
    </row>
    <row r="31255" spans="1:13" hidden="1" x14ac:dyDescent="0.25">
      <c r="A31255" s="3">
        <v>40554</v>
      </c>
      <c r="B31255" s="16">
        <v>0</v>
      </c>
      <c r="C31255">
        <v>22664.15</v>
      </c>
      <c r="D31255">
        <v>22796.37</v>
      </c>
      <c r="E31255">
        <v>0</v>
      </c>
      <c r="F31255">
        <v>0</v>
      </c>
      <c r="G31255" s="3">
        <v>45293</v>
      </c>
      <c r="H31255">
        <v>3209</v>
      </c>
      <c r="I31255">
        <v>0</v>
      </c>
      <c r="J31255">
        <v>0</v>
      </c>
      <c r="K31255">
        <v>0</v>
      </c>
      <c r="L31255">
        <v>34</v>
      </c>
      <c r="M31255" t="s">
        <v>194</v>
      </c>
    </row>
    <row r="31256" spans="1:13" hidden="1" x14ac:dyDescent="0.25">
      <c r="A31256" s="3">
        <v>40554</v>
      </c>
      <c r="B31256" s="16">
        <v>0</v>
      </c>
      <c r="C31256">
        <v>25387.64</v>
      </c>
      <c r="D31256">
        <v>25524.51</v>
      </c>
      <c r="E31256">
        <v>0</v>
      </c>
      <c r="F31256">
        <v>0</v>
      </c>
      <c r="G31256" s="3">
        <v>44928</v>
      </c>
      <c r="H31256">
        <v>2963</v>
      </c>
      <c r="I31256">
        <v>0</v>
      </c>
      <c r="J31256">
        <v>0</v>
      </c>
      <c r="K31256">
        <v>0</v>
      </c>
      <c r="L31256">
        <v>33</v>
      </c>
      <c r="M31256" t="s">
        <v>195</v>
      </c>
    </row>
    <row r="31257" spans="1:13" hidden="1" x14ac:dyDescent="0.25">
      <c r="A31257" s="3">
        <v>40554</v>
      </c>
      <c r="B31257" s="16">
        <v>0</v>
      </c>
      <c r="C31257">
        <v>32849.17</v>
      </c>
      <c r="D31257">
        <v>32990.400000000001</v>
      </c>
      <c r="E31257">
        <v>0</v>
      </c>
      <c r="F31257">
        <v>0</v>
      </c>
      <c r="G31257" s="3">
        <v>44105</v>
      </c>
      <c r="H31257">
        <v>2407</v>
      </c>
      <c r="I31257">
        <v>0</v>
      </c>
      <c r="J31257">
        <v>0</v>
      </c>
      <c r="K31257">
        <v>0</v>
      </c>
      <c r="L31257">
        <v>30</v>
      </c>
      <c r="M31257" t="s">
        <v>196</v>
      </c>
    </row>
    <row r="31258" spans="1:13" hidden="1" x14ac:dyDescent="0.25">
      <c r="A31258" s="3">
        <v>40554</v>
      </c>
      <c r="B31258" s="16">
        <v>0</v>
      </c>
      <c r="C31258">
        <v>49043.55</v>
      </c>
      <c r="D31258">
        <v>49146.86</v>
      </c>
      <c r="E31258">
        <v>0</v>
      </c>
      <c r="F31258">
        <v>0</v>
      </c>
      <c r="G31258" s="3">
        <v>42828</v>
      </c>
      <c r="H31258">
        <v>1543</v>
      </c>
      <c r="I31258">
        <v>0</v>
      </c>
      <c r="J31258">
        <v>0</v>
      </c>
      <c r="K31258">
        <v>0</v>
      </c>
      <c r="L31258">
        <v>26</v>
      </c>
      <c r="M31258" t="s">
        <v>192</v>
      </c>
    </row>
    <row r="31259" spans="1:13" hidden="1" x14ac:dyDescent="0.25">
      <c r="A31259" s="3">
        <v>40554</v>
      </c>
      <c r="B31259" s="16">
        <v>0</v>
      </c>
      <c r="C31259">
        <v>40205.69</v>
      </c>
      <c r="D31259">
        <v>40316.25</v>
      </c>
      <c r="E31259">
        <v>0</v>
      </c>
      <c r="F31259">
        <v>0</v>
      </c>
      <c r="G31259" s="3">
        <v>43467</v>
      </c>
      <c r="H31259">
        <v>1972</v>
      </c>
      <c r="I31259">
        <v>0</v>
      </c>
      <c r="J31259">
        <v>0</v>
      </c>
      <c r="K31259">
        <v>0</v>
      </c>
      <c r="L31259">
        <v>28</v>
      </c>
      <c r="M31259" t="s">
        <v>168</v>
      </c>
    </row>
    <row r="31260" spans="1:13" hidden="1" x14ac:dyDescent="0.25">
      <c r="A31260" s="3">
        <v>40554</v>
      </c>
      <c r="B31260" s="16">
        <v>0</v>
      </c>
      <c r="C31260">
        <v>53380.14</v>
      </c>
      <c r="D31260">
        <v>53523.61</v>
      </c>
      <c r="E31260">
        <v>0</v>
      </c>
      <c r="F31260">
        <v>0</v>
      </c>
      <c r="G31260" s="3">
        <v>42552</v>
      </c>
      <c r="H31260">
        <v>1355</v>
      </c>
      <c r="I31260">
        <v>0</v>
      </c>
      <c r="J31260">
        <v>0</v>
      </c>
      <c r="K31260">
        <v>0</v>
      </c>
      <c r="L31260">
        <v>24</v>
      </c>
      <c r="M31260" t="s">
        <v>186</v>
      </c>
    </row>
    <row r="31261" spans="1:13" hidden="1" x14ac:dyDescent="0.25">
      <c r="A31261" s="3">
        <v>40554</v>
      </c>
      <c r="B31261" s="16">
        <v>0</v>
      </c>
      <c r="C31261">
        <v>35804.379999999997</v>
      </c>
      <c r="D31261">
        <v>35935.129999999997</v>
      </c>
      <c r="E31261">
        <v>0</v>
      </c>
      <c r="F31261">
        <v>0</v>
      </c>
      <c r="G31261" s="3">
        <v>43832</v>
      </c>
      <c r="H31261">
        <v>2220</v>
      </c>
      <c r="I31261">
        <v>0</v>
      </c>
      <c r="J31261">
        <v>0</v>
      </c>
      <c r="K31261">
        <v>0</v>
      </c>
      <c r="L31261">
        <v>29</v>
      </c>
      <c r="M31261" t="s">
        <v>179</v>
      </c>
    </row>
    <row r="31262" spans="1:13" hidden="1" x14ac:dyDescent="0.25">
      <c r="A31262" s="3">
        <v>40554</v>
      </c>
      <c r="B31262" s="16">
        <v>75</v>
      </c>
      <c r="C31262">
        <v>45084</v>
      </c>
      <c r="D31262">
        <v>45170.36</v>
      </c>
      <c r="E31262">
        <v>12.11</v>
      </c>
      <c r="F31262">
        <v>12.11</v>
      </c>
      <c r="G31262" s="3">
        <v>43102</v>
      </c>
      <c r="H31262">
        <v>1727</v>
      </c>
      <c r="I31262">
        <v>12.11</v>
      </c>
      <c r="J31262">
        <v>12.11</v>
      </c>
      <c r="K31262">
        <v>4</v>
      </c>
      <c r="L31262">
        <v>27</v>
      </c>
      <c r="M31262" t="s">
        <v>150</v>
      </c>
    </row>
    <row r="31263" spans="1:13" hidden="1" x14ac:dyDescent="0.25">
      <c r="A31263" s="3">
        <v>40554</v>
      </c>
      <c r="B31263" s="16">
        <v>50</v>
      </c>
      <c r="C31263">
        <v>57906.39</v>
      </c>
      <c r="D31263">
        <v>58092.63</v>
      </c>
      <c r="E31263">
        <v>12.2</v>
      </c>
      <c r="F31263">
        <v>12.2</v>
      </c>
      <c r="G31263" s="3">
        <v>42278</v>
      </c>
      <c r="H31263">
        <v>1172</v>
      </c>
      <c r="I31263">
        <v>12.2</v>
      </c>
      <c r="J31263">
        <v>12.2</v>
      </c>
      <c r="K31263">
        <v>1</v>
      </c>
      <c r="L31263">
        <v>22</v>
      </c>
      <c r="M31263" t="s">
        <v>187</v>
      </c>
    </row>
    <row r="31264" spans="1:13" hidden="1" x14ac:dyDescent="0.25">
      <c r="A31264" s="3">
        <v>40554</v>
      </c>
      <c r="B31264" s="16">
        <v>0</v>
      </c>
      <c r="C31264">
        <v>61207.79</v>
      </c>
      <c r="D31264">
        <v>61414.17</v>
      </c>
      <c r="E31264">
        <v>0</v>
      </c>
      <c r="F31264">
        <v>0</v>
      </c>
      <c r="G31264" s="3">
        <v>42095</v>
      </c>
      <c r="H31264">
        <v>1047</v>
      </c>
      <c r="I31264">
        <v>0</v>
      </c>
      <c r="J31264">
        <v>0</v>
      </c>
      <c r="K31264">
        <v>0</v>
      </c>
      <c r="L31264">
        <v>20</v>
      </c>
      <c r="M31264" t="s">
        <v>169</v>
      </c>
    </row>
    <row r="31265" spans="1:13" hidden="1" x14ac:dyDescent="0.25">
      <c r="A31265" s="3">
        <v>40554</v>
      </c>
      <c r="B31265" s="16">
        <v>15</v>
      </c>
      <c r="C31265">
        <v>59602.52</v>
      </c>
      <c r="D31265">
        <v>59843.360000000001</v>
      </c>
      <c r="E31265">
        <v>12.28</v>
      </c>
      <c r="F31265">
        <v>12.2</v>
      </c>
      <c r="G31265" s="3">
        <v>42186</v>
      </c>
      <c r="H31265">
        <v>1108</v>
      </c>
      <c r="I31265">
        <v>12.28</v>
      </c>
      <c r="J31265">
        <v>12.2</v>
      </c>
      <c r="K31265">
        <v>2</v>
      </c>
      <c r="L31265">
        <v>21</v>
      </c>
      <c r="M31265" t="s">
        <v>171</v>
      </c>
    </row>
    <row r="31266" spans="1:13" hidden="1" x14ac:dyDescent="0.25">
      <c r="A31266" s="3">
        <v>40554</v>
      </c>
      <c r="B31266" s="16">
        <v>0</v>
      </c>
      <c r="C31266">
        <v>64734.96</v>
      </c>
      <c r="D31266">
        <v>64904.18</v>
      </c>
      <c r="E31266">
        <v>0</v>
      </c>
      <c r="F31266">
        <v>0</v>
      </c>
      <c r="G31266" s="3">
        <v>41913</v>
      </c>
      <c r="H31266">
        <v>924</v>
      </c>
      <c r="I31266">
        <v>0</v>
      </c>
      <c r="J31266">
        <v>0</v>
      </c>
      <c r="K31266">
        <v>0</v>
      </c>
      <c r="L31266">
        <v>18</v>
      </c>
      <c r="M31266" t="s">
        <v>176</v>
      </c>
    </row>
    <row r="31267" spans="1:13" hidden="1" x14ac:dyDescent="0.25">
      <c r="A31267" s="3">
        <v>40554</v>
      </c>
      <c r="B31267" s="16">
        <v>0</v>
      </c>
      <c r="C31267">
        <v>28464.35</v>
      </c>
      <c r="D31267">
        <v>28605.09</v>
      </c>
      <c r="E31267">
        <v>0</v>
      </c>
      <c r="F31267">
        <v>0</v>
      </c>
      <c r="G31267" s="3">
        <v>44564</v>
      </c>
      <c r="H31267">
        <v>2714</v>
      </c>
      <c r="I31267">
        <v>0</v>
      </c>
      <c r="J31267">
        <v>0</v>
      </c>
      <c r="K31267">
        <v>0</v>
      </c>
      <c r="L31267">
        <v>32</v>
      </c>
      <c r="M31267" t="s">
        <v>145</v>
      </c>
    </row>
    <row r="31268" spans="1:13" hidden="1" x14ac:dyDescent="0.25">
      <c r="A31268" s="3">
        <v>40554</v>
      </c>
      <c r="B31268" s="16">
        <v>170</v>
      </c>
      <c r="C31268">
        <v>68578.22</v>
      </c>
      <c r="D31268">
        <v>68741.67</v>
      </c>
      <c r="E31268">
        <v>12.4</v>
      </c>
      <c r="F31268">
        <v>12.4</v>
      </c>
      <c r="G31268" s="3">
        <v>41730</v>
      </c>
      <c r="H31268">
        <v>798</v>
      </c>
      <c r="I31268">
        <v>12.4</v>
      </c>
      <c r="J31268">
        <v>12.4</v>
      </c>
      <c r="K31268">
        <v>2</v>
      </c>
      <c r="L31268">
        <v>16</v>
      </c>
      <c r="M31268" t="s">
        <v>170</v>
      </c>
    </row>
    <row r="31269" spans="1:13" hidden="1" x14ac:dyDescent="0.25">
      <c r="A31269" s="3">
        <v>40554</v>
      </c>
      <c r="B31269" s="16">
        <v>210</v>
      </c>
      <c r="C31269">
        <v>66676.38</v>
      </c>
      <c r="D31269">
        <v>66865.45</v>
      </c>
      <c r="E31269">
        <v>12.36</v>
      </c>
      <c r="F31269">
        <v>12.35</v>
      </c>
      <c r="G31269" s="3">
        <v>41821</v>
      </c>
      <c r="H31269">
        <v>859</v>
      </c>
      <c r="I31269">
        <v>12.36</v>
      </c>
      <c r="J31269">
        <v>12.35</v>
      </c>
      <c r="K31269">
        <v>3</v>
      </c>
      <c r="L31269">
        <v>17</v>
      </c>
      <c r="M31269" t="s">
        <v>175</v>
      </c>
    </row>
    <row r="31270" spans="1:13" hidden="1" x14ac:dyDescent="0.25">
      <c r="A31270" s="3">
        <v>40554</v>
      </c>
      <c r="B31270" s="16">
        <v>0</v>
      </c>
      <c r="C31270">
        <v>72580.61</v>
      </c>
      <c r="D31270">
        <v>72708.34</v>
      </c>
      <c r="E31270">
        <v>0</v>
      </c>
      <c r="F31270">
        <v>0</v>
      </c>
      <c r="G31270" s="3">
        <v>41548</v>
      </c>
      <c r="H31270">
        <v>676</v>
      </c>
      <c r="I31270">
        <v>0</v>
      </c>
      <c r="J31270">
        <v>0</v>
      </c>
      <c r="K31270">
        <v>0</v>
      </c>
      <c r="L31270">
        <v>14</v>
      </c>
      <c r="M31270" t="s">
        <v>156</v>
      </c>
    </row>
    <row r="31271" spans="1:13" hidden="1" x14ac:dyDescent="0.25">
      <c r="A31271" s="3">
        <v>40554</v>
      </c>
      <c r="B31271" s="16">
        <v>5995</v>
      </c>
      <c r="C31271">
        <v>56391.51</v>
      </c>
      <c r="D31271">
        <v>56569.79</v>
      </c>
      <c r="E31271">
        <v>12.18</v>
      </c>
      <c r="F31271">
        <v>12.13</v>
      </c>
      <c r="G31271" s="3">
        <v>42373</v>
      </c>
      <c r="H31271">
        <v>1232</v>
      </c>
      <c r="I31271">
        <v>12.18</v>
      </c>
      <c r="J31271">
        <v>12.13</v>
      </c>
      <c r="K31271">
        <v>27</v>
      </c>
      <c r="L31271">
        <v>23</v>
      </c>
      <c r="M31271" t="s">
        <v>122</v>
      </c>
    </row>
    <row r="31272" spans="1:13" hidden="1" x14ac:dyDescent="0.25">
      <c r="A31272" s="3">
        <v>40554</v>
      </c>
      <c r="B31272" s="16">
        <v>490</v>
      </c>
      <c r="C31272">
        <v>74741.75</v>
      </c>
      <c r="D31272">
        <v>74861.19</v>
      </c>
      <c r="E31272">
        <v>12.5</v>
      </c>
      <c r="F31272">
        <v>12.51</v>
      </c>
      <c r="G31272" s="3">
        <v>41456</v>
      </c>
      <c r="H31272">
        <v>611</v>
      </c>
      <c r="I31272">
        <v>12.51</v>
      </c>
      <c r="J31272">
        <v>12.5</v>
      </c>
      <c r="K31272">
        <v>12</v>
      </c>
      <c r="L31272">
        <v>13</v>
      </c>
      <c r="M31272" t="s">
        <v>162</v>
      </c>
    </row>
    <row r="31273" spans="1:13" hidden="1" x14ac:dyDescent="0.25">
      <c r="A31273" s="3">
        <v>40554</v>
      </c>
      <c r="B31273" s="16">
        <v>0</v>
      </c>
      <c r="C31273">
        <v>81553.429999999993</v>
      </c>
      <c r="D31273">
        <v>81633.94</v>
      </c>
      <c r="E31273">
        <v>0</v>
      </c>
      <c r="F31273">
        <v>0</v>
      </c>
      <c r="G31273" s="3">
        <v>41183</v>
      </c>
      <c r="H31273">
        <v>430</v>
      </c>
      <c r="I31273">
        <v>0</v>
      </c>
      <c r="J31273">
        <v>0</v>
      </c>
      <c r="K31273">
        <v>0</v>
      </c>
      <c r="L31273">
        <v>10</v>
      </c>
      <c r="M31273" t="s">
        <v>151</v>
      </c>
    </row>
    <row r="31274" spans="1:13" hidden="1" x14ac:dyDescent="0.25">
      <c r="A31274" s="3">
        <v>40554</v>
      </c>
      <c r="B31274" s="16">
        <v>805</v>
      </c>
      <c r="C31274">
        <v>86652.87</v>
      </c>
      <c r="D31274">
        <v>86714.95</v>
      </c>
      <c r="E31274">
        <v>12.38</v>
      </c>
      <c r="F31274">
        <v>12.37</v>
      </c>
      <c r="G31274" s="3">
        <v>41001</v>
      </c>
      <c r="H31274">
        <v>305</v>
      </c>
      <c r="I31274">
        <v>12.38</v>
      </c>
      <c r="J31274">
        <v>12.37</v>
      </c>
      <c r="K31274">
        <v>8</v>
      </c>
      <c r="L31274">
        <v>8</v>
      </c>
      <c r="M31274" t="s">
        <v>152</v>
      </c>
    </row>
    <row r="31275" spans="1:13" hidden="1" x14ac:dyDescent="0.25">
      <c r="A31275" s="3">
        <v>40554</v>
      </c>
      <c r="B31275" s="16">
        <v>9305</v>
      </c>
      <c r="C31275">
        <v>76981.42</v>
      </c>
      <c r="D31275">
        <v>77145.399999999994</v>
      </c>
      <c r="E31275">
        <v>12.53</v>
      </c>
      <c r="F31275">
        <v>12.52</v>
      </c>
      <c r="G31275" s="3">
        <v>41365</v>
      </c>
      <c r="H31275">
        <v>548</v>
      </c>
      <c r="I31275">
        <v>12.57</v>
      </c>
      <c r="J31275">
        <v>12.48</v>
      </c>
      <c r="K31275">
        <v>30</v>
      </c>
      <c r="L31275">
        <v>12</v>
      </c>
      <c r="M31275" t="s">
        <v>161</v>
      </c>
    </row>
    <row r="31276" spans="1:13" hidden="1" x14ac:dyDescent="0.25">
      <c r="A31276" s="3">
        <v>40554</v>
      </c>
      <c r="B31276" s="16">
        <v>5400</v>
      </c>
      <c r="C31276">
        <v>62911.72</v>
      </c>
      <c r="D31276">
        <v>63027.01</v>
      </c>
      <c r="E31276">
        <v>12.31</v>
      </c>
      <c r="F31276">
        <v>12.31</v>
      </c>
      <c r="G31276" s="3">
        <v>42006</v>
      </c>
      <c r="H31276">
        <v>986</v>
      </c>
      <c r="I31276">
        <v>12.33</v>
      </c>
      <c r="J31276">
        <v>12.28</v>
      </c>
      <c r="K31276">
        <v>43</v>
      </c>
      <c r="L31276">
        <v>19</v>
      </c>
      <c r="M31276" t="s">
        <v>131</v>
      </c>
    </row>
    <row r="31277" spans="1:13" hidden="1" x14ac:dyDescent="0.25">
      <c r="A31277" s="3">
        <v>40554</v>
      </c>
      <c r="B31277" s="16">
        <v>3985</v>
      </c>
      <c r="C31277">
        <v>31913.91</v>
      </c>
      <c r="D31277">
        <v>32057.47</v>
      </c>
      <c r="E31277">
        <v>12.11</v>
      </c>
      <c r="F31277">
        <v>12.12</v>
      </c>
      <c r="G31277" s="3">
        <v>44200</v>
      </c>
      <c r="H31277">
        <v>2467</v>
      </c>
      <c r="I31277">
        <v>12.14</v>
      </c>
      <c r="J31277">
        <v>12.09</v>
      </c>
      <c r="K31277">
        <v>24</v>
      </c>
      <c r="L31277">
        <v>31</v>
      </c>
      <c r="M31277" t="s">
        <v>178</v>
      </c>
    </row>
    <row r="31278" spans="1:13" hidden="1" x14ac:dyDescent="0.25">
      <c r="A31278" s="3">
        <v>40554</v>
      </c>
      <c r="B31278" s="16">
        <v>52190</v>
      </c>
      <c r="C31278">
        <v>96830.18</v>
      </c>
      <c r="D31278">
        <v>96840.65</v>
      </c>
      <c r="E31278">
        <v>11.43</v>
      </c>
      <c r="F31278">
        <v>11.38</v>
      </c>
      <c r="G31278" s="3">
        <v>40665</v>
      </c>
      <c r="H31278">
        <v>74</v>
      </c>
      <c r="I31278">
        <v>11.43</v>
      </c>
      <c r="J31278">
        <v>11.38</v>
      </c>
      <c r="K31278">
        <v>227</v>
      </c>
      <c r="L31278">
        <v>4</v>
      </c>
      <c r="M31278" t="s">
        <v>199</v>
      </c>
    </row>
    <row r="31279" spans="1:13" hidden="1" x14ac:dyDescent="0.25">
      <c r="A31279" s="3">
        <v>40554</v>
      </c>
      <c r="B31279" s="16">
        <v>15230</v>
      </c>
      <c r="C31279">
        <v>50461.42</v>
      </c>
      <c r="D31279">
        <v>50571.62</v>
      </c>
      <c r="E31279">
        <v>12.151</v>
      </c>
      <c r="F31279">
        <v>12.11</v>
      </c>
      <c r="G31279" s="3">
        <v>42737</v>
      </c>
      <c r="H31279">
        <v>1481</v>
      </c>
      <c r="I31279">
        <v>12.18</v>
      </c>
      <c r="J31279">
        <v>12.07</v>
      </c>
      <c r="K31279">
        <v>228</v>
      </c>
      <c r="L31279">
        <v>25</v>
      </c>
      <c r="M31279" t="s">
        <v>119</v>
      </c>
    </row>
    <row r="31280" spans="1:13" hidden="1" x14ac:dyDescent="0.25">
      <c r="A31280" s="3">
        <v>40554</v>
      </c>
      <c r="B31280" s="16">
        <v>4280</v>
      </c>
      <c r="C31280">
        <v>92029.28</v>
      </c>
      <c r="D31280">
        <v>92063.91</v>
      </c>
      <c r="E31280">
        <v>12.09</v>
      </c>
      <c r="F31280">
        <v>12.07</v>
      </c>
      <c r="G31280" s="3">
        <v>40819</v>
      </c>
      <c r="H31280">
        <v>182</v>
      </c>
      <c r="I31280">
        <v>12.11</v>
      </c>
      <c r="J31280">
        <v>12.06</v>
      </c>
      <c r="K31280">
        <v>18</v>
      </c>
      <c r="L31280">
        <v>6</v>
      </c>
      <c r="M31280" t="s">
        <v>118</v>
      </c>
    </row>
    <row r="31281" spans="1:13" hidden="1" x14ac:dyDescent="0.25">
      <c r="A31281" s="3">
        <v>40554</v>
      </c>
      <c r="B31281" s="16">
        <v>169240</v>
      </c>
      <c r="C31281">
        <v>99386.85</v>
      </c>
      <c r="D31281">
        <v>99387.67</v>
      </c>
      <c r="E31281">
        <v>10.885</v>
      </c>
      <c r="F31281">
        <v>10.875</v>
      </c>
      <c r="G31281" s="3">
        <v>40575</v>
      </c>
      <c r="H31281">
        <v>14</v>
      </c>
      <c r="I31281">
        <v>10.891999999999999</v>
      </c>
      <c r="J31281">
        <v>10.87</v>
      </c>
      <c r="K31281">
        <v>29</v>
      </c>
      <c r="L31281">
        <v>1</v>
      </c>
      <c r="M31281" t="s">
        <v>197</v>
      </c>
    </row>
    <row r="31282" spans="1:13" hidden="1" x14ac:dyDescent="0.25">
      <c r="A31282" s="3">
        <v>40554</v>
      </c>
      <c r="B31282" s="16">
        <v>21485</v>
      </c>
      <c r="C31282">
        <v>70533.3</v>
      </c>
      <c r="D31282">
        <v>70668.539999999994</v>
      </c>
      <c r="E31282">
        <v>12.42</v>
      </c>
      <c r="F31282">
        <v>12.38</v>
      </c>
      <c r="G31282" s="3">
        <v>41641</v>
      </c>
      <c r="H31282">
        <v>737</v>
      </c>
      <c r="I31282">
        <v>12.42</v>
      </c>
      <c r="J31282">
        <v>12.38</v>
      </c>
      <c r="K31282">
        <v>188</v>
      </c>
      <c r="L31282">
        <v>15</v>
      </c>
      <c r="M31282" t="s">
        <v>130</v>
      </c>
    </row>
    <row r="31283" spans="1:13" hidden="1" x14ac:dyDescent="0.25">
      <c r="A31283" s="3">
        <v>40554</v>
      </c>
      <c r="B31283" s="16">
        <v>28225</v>
      </c>
      <c r="C31283">
        <v>98555.93</v>
      </c>
      <c r="D31283">
        <v>98558.05</v>
      </c>
      <c r="E31283">
        <v>11.03</v>
      </c>
      <c r="F31283">
        <v>11.023999999999999</v>
      </c>
      <c r="G31283" s="3">
        <v>40603</v>
      </c>
      <c r="H31283">
        <v>34</v>
      </c>
      <c r="I31283">
        <v>11.03</v>
      </c>
      <c r="J31283">
        <v>11.02</v>
      </c>
      <c r="K31283">
        <v>20</v>
      </c>
      <c r="L31283">
        <v>2</v>
      </c>
      <c r="M31283" t="s">
        <v>198</v>
      </c>
    </row>
    <row r="31284" spans="1:13" hidden="1" x14ac:dyDescent="0.25">
      <c r="A31284" s="3">
        <v>40554</v>
      </c>
      <c r="B31284" s="16">
        <v>13890</v>
      </c>
      <c r="C31284">
        <v>84091.62</v>
      </c>
      <c r="D31284">
        <v>84152.14</v>
      </c>
      <c r="E31284">
        <v>12.51</v>
      </c>
      <c r="F31284">
        <v>12.45</v>
      </c>
      <c r="G31284" s="3">
        <v>41092</v>
      </c>
      <c r="H31284">
        <v>367</v>
      </c>
      <c r="I31284">
        <v>12.51</v>
      </c>
      <c r="J31284">
        <v>12.45</v>
      </c>
      <c r="K31284">
        <v>113</v>
      </c>
      <c r="L31284">
        <v>9</v>
      </c>
      <c r="M31284" t="s">
        <v>149</v>
      </c>
    </row>
    <row r="31285" spans="1:13" hidden="1" x14ac:dyDescent="0.25">
      <c r="A31285" s="3">
        <v>40554</v>
      </c>
      <c r="B31285" s="16">
        <v>98960</v>
      </c>
      <c r="C31285">
        <v>79233.62</v>
      </c>
      <c r="D31285">
        <v>79322.210000000006</v>
      </c>
      <c r="E31285">
        <v>12.55</v>
      </c>
      <c r="F31285">
        <v>12.49</v>
      </c>
      <c r="G31285" s="3">
        <v>41276</v>
      </c>
      <c r="H31285">
        <v>489</v>
      </c>
      <c r="I31285">
        <v>12.56</v>
      </c>
      <c r="J31285">
        <v>12.47</v>
      </c>
      <c r="K31285">
        <v>627</v>
      </c>
      <c r="L31285">
        <v>11</v>
      </c>
      <c r="M31285" t="s">
        <v>121</v>
      </c>
    </row>
    <row r="31286" spans="1:13" hidden="1" x14ac:dyDescent="0.25">
      <c r="A31286" s="3">
        <v>40554</v>
      </c>
      <c r="B31286" s="16">
        <v>164535</v>
      </c>
      <c r="C31286">
        <v>94915.17</v>
      </c>
      <c r="D31286">
        <v>94934.94</v>
      </c>
      <c r="E31286">
        <v>11.78</v>
      </c>
      <c r="F31286">
        <v>11.74</v>
      </c>
      <c r="G31286" s="3">
        <v>40725</v>
      </c>
      <c r="H31286">
        <v>117</v>
      </c>
      <c r="I31286">
        <v>11.78</v>
      </c>
      <c r="J31286">
        <v>11.72</v>
      </c>
      <c r="K31286">
        <v>167</v>
      </c>
      <c r="L31286">
        <v>5</v>
      </c>
      <c r="M31286" t="s">
        <v>123</v>
      </c>
    </row>
    <row r="31287" spans="1:13" hidden="1" x14ac:dyDescent="0.25">
      <c r="A31287" s="3">
        <v>40554</v>
      </c>
      <c r="B31287" s="16">
        <v>225395</v>
      </c>
      <c r="C31287">
        <v>97653.62</v>
      </c>
      <c r="D31287">
        <v>97658.74</v>
      </c>
      <c r="E31287">
        <v>11.273999999999999</v>
      </c>
      <c r="F31287">
        <v>11.24</v>
      </c>
      <c r="G31287" s="3">
        <v>40634</v>
      </c>
      <c r="H31287">
        <v>55</v>
      </c>
      <c r="I31287">
        <v>11.28</v>
      </c>
      <c r="J31287">
        <v>11.24</v>
      </c>
      <c r="K31287">
        <v>82</v>
      </c>
      <c r="L31287">
        <v>3</v>
      </c>
      <c r="M31287" t="s">
        <v>117</v>
      </c>
    </row>
    <row r="31288" spans="1:13" hidden="1" x14ac:dyDescent="0.25">
      <c r="A31288" s="3">
        <v>40554</v>
      </c>
      <c r="B31288" s="16">
        <v>151335</v>
      </c>
      <c r="C31288">
        <v>89344.85</v>
      </c>
      <c r="D31288">
        <v>89388.77</v>
      </c>
      <c r="E31288">
        <v>12.27</v>
      </c>
      <c r="F31288">
        <v>12.21</v>
      </c>
      <c r="G31288" s="3">
        <v>40910</v>
      </c>
      <c r="H31288">
        <v>243</v>
      </c>
      <c r="I31288">
        <v>12.27</v>
      </c>
      <c r="J31288">
        <v>12.2</v>
      </c>
      <c r="K31288">
        <v>355</v>
      </c>
      <c r="L31288">
        <v>7</v>
      </c>
      <c r="M31288" t="s">
        <v>135</v>
      </c>
    </row>
    <row r="31289" spans="1:13" hidden="1" x14ac:dyDescent="0.25">
      <c r="A31289" s="3">
        <v>40555</v>
      </c>
      <c r="B31289" s="16">
        <v>0</v>
      </c>
      <c r="C31289">
        <v>20321.82</v>
      </c>
      <c r="D31289">
        <v>20197.080000000002</v>
      </c>
      <c r="E31289">
        <v>0</v>
      </c>
      <c r="F31289">
        <v>0</v>
      </c>
      <c r="G31289" s="3">
        <v>45659</v>
      </c>
      <c r="H31289">
        <v>3457</v>
      </c>
      <c r="I31289">
        <v>0</v>
      </c>
      <c r="J31289">
        <v>0</v>
      </c>
      <c r="K31289">
        <v>0</v>
      </c>
      <c r="L31289">
        <v>35</v>
      </c>
      <c r="M31289" t="s">
        <v>189</v>
      </c>
    </row>
    <row r="31290" spans="1:13" hidden="1" x14ac:dyDescent="0.25">
      <c r="A31290" s="3">
        <v>40555</v>
      </c>
      <c r="B31290" s="16">
        <v>0</v>
      </c>
      <c r="C31290">
        <v>22805.52</v>
      </c>
      <c r="D31290">
        <v>22675.72</v>
      </c>
      <c r="E31290">
        <v>0</v>
      </c>
      <c r="F31290">
        <v>0</v>
      </c>
      <c r="G31290" s="3">
        <v>45293</v>
      </c>
      <c r="H31290">
        <v>3208</v>
      </c>
      <c r="I31290">
        <v>0</v>
      </c>
      <c r="J31290">
        <v>0</v>
      </c>
      <c r="K31290">
        <v>0</v>
      </c>
      <c r="L31290">
        <v>34</v>
      </c>
      <c r="M31290" t="s">
        <v>194</v>
      </c>
    </row>
    <row r="31291" spans="1:13" hidden="1" x14ac:dyDescent="0.25">
      <c r="A31291" s="3">
        <v>40555</v>
      </c>
      <c r="B31291" s="16">
        <v>0</v>
      </c>
      <c r="C31291">
        <v>25534.75</v>
      </c>
      <c r="D31291">
        <v>25400.6</v>
      </c>
      <c r="E31291">
        <v>0</v>
      </c>
      <c r="F31291">
        <v>0</v>
      </c>
      <c r="G31291" s="3">
        <v>44928</v>
      </c>
      <c r="H31291">
        <v>2962</v>
      </c>
      <c r="I31291">
        <v>0</v>
      </c>
      <c r="J31291">
        <v>0</v>
      </c>
      <c r="K31291">
        <v>0</v>
      </c>
      <c r="L31291">
        <v>33</v>
      </c>
      <c r="M31291" t="s">
        <v>195</v>
      </c>
    </row>
    <row r="31292" spans="1:13" hidden="1" x14ac:dyDescent="0.25">
      <c r="A31292" s="3">
        <v>40555</v>
      </c>
      <c r="B31292" s="16">
        <v>0</v>
      </c>
      <c r="C31292">
        <v>33003.64</v>
      </c>
      <c r="D31292">
        <v>32857.410000000003</v>
      </c>
      <c r="E31292">
        <v>0</v>
      </c>
      <c r="F31292">
        <v>0</v>
      </c>
      <c r="G31292" s="3">
        <v>44105</v>
      </c>
      <c r="H31292">
        <v>2406</v>
      </c>
      <c r="I31292">
        <v>0</v>
      </c>
      <c r="J31292">
        <v>0</v>
      </c>
      <c r="K31292">
        <v>0</v>
      </c>
      <c r="L31292">
        <v>30</v>
      </c>
      <c r="M31292" t="s">
        <v>196</v>
      </c>
    </row>
    <row r="31293" spans="1:13" hidden="1" x14ac:dyDescent="0.25">
      <c r="A31293" s="3">
        <v>40555</v>
      </c>
      <c r="B31293" s="16">
        <v>0</v>
      </c>
      <c r="C31293">
        <v>49166.58</v>
      </c>
      <c r="D31293">
        <v>48981.64</v>
      </c>
      <c r="E31293">
        <v>0</v>
      </c>
      <c r="F31293">
        <v>0</v>
      </c>
      <c r="G31293" s="3">
        <v>42828</v>
      </c>
      <c r="H31293">
        <v>1542</v>
      </c>
      <c r="I31293">
        <v>0</v>
      </c>
      <c r="J31293">
        <v>0</v>
      </c>
      <c r="K31293">
        <v>0</v>
      </c>
      <c r="L31293">
        <v>26</v>
      </c>
      <c r="M31293" t="s">
        <v>192</v>
      </c>
    </row>
    <row r="31294" spans="1:13" hidden="1" x14ac:dyDescent="0.25">
      <c r="A31294" s="3">
        <v>40555</v>
      </c>
      <c r="B31294" s="16">
        <v>0</v>
      </c>
      <c r="C31294">
        <v>40332.43</v>
      </c>
      <c r="D31294">
        <v>40157.870000000003</v>
      </c>
      <c r="E31294">
        <v>0</v>
      </c>
      <c r="F31294">
        <v>0</v>
      </c>
      <c r="G31294" s="3">
        <v>43467</v>
      </c>
      <c r="H31294">
        <v>1971</v>
      </c>
      <c r="I31294">
        <v>0</v>
      </c>
      <c r="J31294">
        <v>0</v>
      </c>
      <c r="K31294">
        <v>0</v>
      </c>
      <c r="L31294">
        <v>28</v>
      </c>
      <c r="M31294" t="s">
        <v>168</v>
      </c>
    </row>
    <row r="31295" spans="1:13" hidden="1" x14ac:dyDescent="0.25">
      <c r="A31295" s="3">
        <v>40555</v>
      </c>
      <c r="B31295" s="16">
        <v>0</v>
      </c>
      <c r="C31295">
        <v>53545.09</v>
      </c>
      <c r="D31295">
        <v>53352.92</v>
      </c>
      <c r="E31295">
        <v>0</v>
      </c>
      <c r="F31295">
        <v>0</v>
      </c>
      <c r="G31295" s="3">
        <v>42552</v>
      </c>
      <c r="H31295">
        <v>1354</v>
      </c>
      <c r="I31295">
        <v>0</v>
      </c>
      <c r="J31295">
        <v>0</v>
      </c>
      <c r="K31295">
        <v>0</v>
      </c>
      <c r="L31295">
        <v>24</v>
      </c>
      <c r="M31295" t="s">
        <v>186</v>
      </c>
    </row>
    <row r="31296" spans="1:13" hidden="1" x14ac:dyDescent="0.25">
      <c r="A31296" s="3">
        <v>40555</v>
      </c>
      <c r="B31296" s="16">
        <v>0</v>
      </c>
      <c r="C31296">
        <v>35949.550000000003</v>
      </c>
      <c r="D31296">
        <v>35785.519999999997</v>
      </c>
      <c r="E31296">
        <v>0</v>
      </c>
      <c r="F31296">
        <v>0</v>
      </c>
      <c r="G31296" s="3">
        <v>43832</v>
      </c>
      <c r="H31296">
        <v>2219</v>
      </c>
      <c r="I31296">
        <v>0</v>
      </c>
      <c r="J31296">
        <v>0</v>
      </c>
      <c r="K31296">
        <v>0</v>
      </c>
      <c r="L31296">
        <v>29</v>
      </c>
      <c r="M31296" t="s">
        <v>179</v>
      </c>
    </row>
    <row r="31297" spans="1:13" hidden="1" x14ac:dyDescent="0.25">
      <c r="A31297" s="3">
        <v>40555</v>
      </c>
      <c r="B31297" s="16">
        <v>10</v>
      </c>
      <c r="C31297">
        <v>45188.49</v>
      </c>
      <c r="D31297">
        <v>44856.18</v>
      </c>
      <c r="E31297">
        <v>12.23</v>
      </c>
      <c r="F31297">
        <v>12.23</v>
      </c>
      <c r="G31297" s="3">
        <v>43102</v>
      </c>
      <c r="H31297">
        <v>1726</v>
      </c>
      <c r="I31297">
        <v>12.23</v>
      </c>
      <c r="J31297">
        <v>12.23</v>
      </c>
      <c r="K31297">
        <v>1</v>
      </c>
      <c r="L31297">
        <v>27</v>
      </c>
      <c r="M31297" t="s">
        <v>150</v>
      </c>
    </row>
    <row r="31298" spans="1:13" hidden="1" x14ac:dyDescent="0.25">
      <c r="A31298" s="3">
        <v>40555</v>
      </c>
      <c r="B31298" s="16">
        <v>0</v>
      </c>
      <c r="C31298">
        <v>61438.82</v>
      </c>
      <c r="D31298">
        <v>61262.74</v>
      </c>
      <c r="E31298">
        <v>0</v>
      </c>
      <c r="F31298">
        <v>0</v>
      </c>
      <c r="G31298" s="3">
        <v>42095</v>
      </c>
      <c r="H31298">
        <v>1046</v>
      </c>
      <c r="I31298">
        <v>0</v>
      </c>
      <c r="J31298">
        <v>0</v>
      </c>
      <c r="K31298">
        <v>0</v>
      </c>
      <c r="L31298">
        <v>20</v>
      </c>
      <c r="M31298" t="s">
        <v>169</v>
      </c>
    </row>
    <row r="31299" spans="1:13" hidden="1" x14ac:dyDescent="0.25">
      <c r="A31299" s="3">
        <v>40555</v>
      </c>
      <c r="B31299" s="16">
        <v>1955</v>
      </c>
      <c r="C31299">
        <v>58115.94</v>
      </c>
      <c r="D31299">
        <v>57972.87</v>
      </c>
      <c r="E31299">
        <v>12.25</v>
      </c>
      <c r="F31299">
        <v>12.25</v>
      </c>
      <c r="G31299" s="3">
        <v>42278</v>
      </c>
      <c r="H31299">
        <v>1171</v>
      </c>
      <c r="I31299">
        <v>12.25</v>
      </c>
      <c r="J31299">
        <v>12.25</v>
      </c>
      <c r="K31299">
        <v>1</v>
      </c>
      <c r="L31299">
        <v>22</v>
      </c>
      <c r="M31299" t="s">
        <v>187</v>
      </c>
    </row>
    <row r="31300" spans="1:13" hidden="1" x14ac:dyDescent="0.25">
      <c r="A31300" s="3">
        <v>40555</v>
      </c>
      <c r="B31300" s="16">
        <v>0</v>
      </c>
      <c r="C31300">
        <v>59867.38</v>
      </c>
      <c r="D31300">
        <v>59647.69</v>
      </c>
      <c r="E31300">
        <v>0</v>
      </c>
      <c r="F31300">
        <v>0</v>
      </c>
      <c r="G31300" s="3">
        <v>42186</v>
      </c>
      <c r="H31300">
        <v>1107</v>
      </c>
      <c r="I31300">
        <v>0</v>
      </c>
      <c r="J31300">
        <v>0</v>
      </c>
      <c r="K31300">
        <v>0</v>
      </c>
      <c r="L31300">
        <v>21</v>
      </c>
      <c r="M31300" t="s">
        <v>171</v>
      </c>
    </row>
    <row r="31301" spans="1:13" hidden="1" x14ac:dyDescent="0.25">
      <c r="A31301" s="3">
        <v>40555</v>
      </c>
      <c r="B31301" s="16">
        <v>0</v>
      </c>
      <c r="C31301">
        <v>64930.23</v>
      </c>
      <c r="D31301">
        <v>64805.47</v>
      </c>
      <c r="E31301">
        <v>0</v>
      </c>
      <c r="F31301">
        <v>0</v>
      </c>
      <c r="G31301" s="3">
        <v>41913</v>
      </c>
      <c r="H31301">
        <v>923</v>
      </c>
      <c r="I31301">
        <v>0</v>
      </c>
      <c r="J31301">
        <v>0</v>
      </c>
      <c r="K31301">
        <v>0</v>
      </c>
      <c r="L31301">
        <v>18</v>
      </c>
      <c r="M31301" t="s">
        <v>176</v>
      </c>
    </row>
    <row r="31302" spans="1:13" hidden="1" x14ac:dyDescent="0.25">
      <c r="A31302" s="3">
        <v>40555</v>
      </c>
      <c r="B31302" s="16">
        <v>1035</v>
      </c>
      <c r="C31302">
        <v>68769.259999999995</v>
      </c>
      <c r="D31302">
        <v>68671.41</v>
      </c>
      <c r="E31302">
        <v>12.38</v>
      </c>
      <c r="F31302">
        <v>12.42</v>
      </c>
      <c r="G31302" s="3">
        <v>41730</v>
      </c>
      <c r="H31302">
        <v>797</v>
      </c>
      <c r="I31302">
        <v>12.42</v>
      </c>
      <c r="J31302">
        <v>12.38</v>
      </c>
      <c r="K31302">
        <v>5</v>
      </c>
      <c r="L31302">
        <v>16</v>
      </c>
      <c r="M31302" t="s">
        <v>170</v>
      </c>
    </row>
    <row r="31303" spans="1:13" hidden="1" x14ac:dyDescent="0.25">
      <c r="A31303" s="3">
        <v>40555</v>
      </c>
      <c r="B31303" s="16">
        <v>0</v>
      </c>
      <c r="C31303">
        <v>28616.57</v>
      </c>
      <c r="D31303">
        <v>28478.880000000001</v>
      </c>
      <c r="E31303">
        <v>0</v>
      </c>
      <c r="F31303">
        <v>0</v>
      </c>
      <c r="G31303" s="3">
        <v>44564</v>
      </c>
      <c r="H31303">
        <v>2713</v>
      </c>
      <c r="I31303">
        <v>0</v>
      </c>
      <c r="J31303">
        <v>0</v>
      </c>
      <c r="K31303">
        <v>0</v>
      </c>
      <c r="L31303">
        <v>32</v>
      </c>
      <c r="M31303" t="s">
        <v>145</v>
      </c>
    </row>
    <row r="31304" spans="1:13" hidden="1" x14ac:dyDescent="0.25">
      <c r="A31304" s="3">
        <v>40555</v>
      </c>
      <c r="B31304" s="16">
        <v>100</v>
      </c>
      <c r="C31304">
        <v>66892.28</v>
      </c>
      <c r="D31304">
        <v>66773.17</v>
      </c>
      <c r="E31304">
        <v>12.41</v>
      </c>
      <c r="F31304">
        <v>12.41</v>
      </c>
      <c r="G31304" s="3">
        <v>41821</v>
      </c>
      <c r="H31304">
        <v>858</v>
      </c>
      <c r="I31304">
        <v>12.41</v>
      </c>
      <c r="J31304">
        <v>12.41</v>
      </c>
      <c r="K31304">
        <v>2</v>
      </c>
      <c r="L31304">
        <v>17</v>
      </c>
      <c r="M31304" t="s">
        <v>175</v>
      </c>
    </row>
    <row r="31305" spans="1:13" hidden="1" x14ac:dyDescent="0.25">
      <c r="A31305" s="3">
        <v>40555</v>
      </c>
      <c r="B31305" s="16">
        <v>40</v>
      </c>
      <c r="C31305">
        <v>72737.52</v>
      </c>
      <c r="D31305">
        <v>72671.98</v>
      </c>
      <c r="E31305">
        <v>12.48</v>
      </c>
      <c r="F31305">
        <v>12.48</v>
      </c>
      <c r="G31305" s="3">
        <v>41548</v>
      </c>
      <c r="H31305">
        <v>675</v>
      </c>
      <c r="I31305">
        <v>12.48</v>
      </c>
      <c r="J31305">
        <v>12.48</v>
      </c>
      <c r="K31305">
        <v>1</v>
      </c>
      <c r="L31305">
        <v>14</v>
      </c>
      <c r="M31305" t="s">
        <v>156</v>
      </c>
    </row>
    <row r="31306" spans="1:13" hidden="1" x14ac:dyDescent="0.25">
      <c r="A31306" s="3">
        <v>40555</v>
      </c>
      <c r="B31306" s="16">
        <v>2705</v>
      </c>
      <c r="C31306">
        <v>74891.23</v>
      </c>
      <c r="D31306">
        <v>74814.649999999994</v>
      </c>
      <c r="E31306">
        <v>12.513</v>
      </c>
      <c r="F31306">
        <v>12.56</v>
      </c>
      <c r="G31306" s="3">
        <v>41456</v>
      </c>
      <c r="H31306">
        <v>610</v>
      </c>
      <c r="I31306">
        <v>12.56</v>
      </c>
      <c r="J31306">
        <v>12.51</v>
      </c>
      <c r="K31306">
        <v>10</v>
      </c>
      <c r="L31306">
        <v>13</v>
      </c>
      <c r="M31306" t="s">
        <v>162</v>
      </c>
    </row>
    <row r="31307" spans="1:13" hidden="1" x14ac:dyDescent="0.25">
      <c r="A31307" s="3">
        <v>40555</v>
      </c>
      <c r="B31307" s="16">
        <v>6275</v>
      </c>
      <c r="C31307">
        <v>56592.49</v>
      </c>
      <c r="D31307">
        <v>56395.54</v>
      </c>
      <c r="E31307">
        <v>12.16</v>
      </c>
      <c r="F31307">
        <v>12.22</v>
      </c>
      <c r="G31307" s="3">
        <v>42373</v>
      </c>
      <c r="H31307">
        <v>1231</v>
      </c>
      <c r="I31307">
        <v>12.23</v>
      </c>
      <c r="J31307">
        <v>12.16</v>
      </c>
      <c r="K31307">
        <v>18</v>
      </c>
      <c r="L31307">
        <v>23</v>
      </c>
      <c r="M31307" t="s">
        <v>122</v>
      </c>
    </row>
    <row r="31308" spans="1:13" hidden="1" x14ac:dyDescent="0.25">
      <c r="A31308" s="3">
        <v>40555</v>
      </c>
      <c r="B31308" s="16">
        <v>55</v>
      </c>
      <c r="C31308">
        <v>81666.7</v>
      </c>
      <c r="D31308">
        <v>81628.479999999996</v>
      </c>
      <c r="E31308">
        <v>12.54</v>
      </c>
      <c r="F31308">
        <v>12.54</v>
      </c>
      <c r="G31308" s="3">
        <v>41183</v>
      </c>
      <c r="H31308">
        <v>429</v>
      </c>
      <c r="I31308">
        <v>12.54</v>
      </c>
      <c r="J31308">
        <v>12.54</v>
      </c>
      <c r="K31308">
        <v>2</v>
      </c>
      <c r="L31308">
        <v>10</v>
      </c>
      <c r="M31308" t="s">
        <v>151</v>
      </c>
    </row>
    <row r="31309" spans="1:13" hidden="1" x14ac:dyDescent="0.25">
      <c r="A31309" s="3">
        <v>40555</v>
      </c>
      <c r="B31309" s="16">
        <v>530</v>
      </c>
      <c r="C31309">
        <v>86749.75</v>
      </c>
      <c r="D31309">
        <v>86689.3</v>
      </c>
      <c r="E31309">
        <v>12.44</v>
      </c>
      <c r="F31309">
        <v>12.44</v>
      </c>
      <c r="G31309" s="3">
        <v>41001</v>
      </c>
      <c r="H31309">
        <v>304</v>
      </c>
      <c r="I31309">
        <v>12.44</v>
      </c>
      <c r="J31309">
        <v>12.44</v>
      </c>
      <c r="K31309">
        <v>4</v>
      </c>
      <c r="L31309">
        <v>8</v>
      </c>
      <c r="M31309" t="s">
        <v>152</v>
      </c>
    </row>
    <row r="31310" spans="1:13" hidden="1" x14ac:dyDescent="0.25">
      <c r="A31310" s="3">
        <v>40555</v>
      </c>
      <c r="B31310" s="16">
        <v>3210</v>
      </c>
      <c r="C31310">
        <v>63052.3</v>
      </c>
      <c r="D31310">
        <v>62922.42</v>
      </c>
      <c r="E31310">
        <v>12.33</v>
      </c>
      <c r="F31310">
        <v>12.37</v>
      </c>
      <c r="G31310" s="3">
        <v>42006</v>
      </c>
      <c r="H31310">
        <v>985</v>
      </c>
      <c r="I31310">
        <v>12.37</v>
      </c>
      <c r="J31310">
        <v>12.29</v>
      </c>
      <c r="K31310">
        <v>33</v>
      </c>
      <c r="L31310">
        <v>19</v>
      </c>
      <c r="M31310" t="s">
        <v>131</v>
      </c>
    </row>
    <row r="31311" spans="1:13" hidden="1" x14ac:dyDescent="0.25">
      <c r="A31311" s="3">
        <v>40555</v>
      </c>
      <c r="B31311" s="16">
        <v>4495</v>
      </c>
      <c r="C31311">
        <v>77176.36</v>
      </c>
      <c r="D31311">
        <v>77015.44</v>
      </c>
      <c r="E31311">
        <v>12.55</v>
      </c>
      <c r="F31311">
        <v>12.58</v>
      </c>
      <c r="G31311" s="3">
        <v>41365</v>
      </c>
      <c r="H31311">
        <v>547</v>
      </c>
      <c r="I31311">
        <v>12.59</v>
      </c>
      <c r="J31311">
        <v>12.52</v>
      </c>
      <c r="K31311">
        <v>41</v>
      </c>
      <c r="L31311">
        <v>12</v>
      </c>
      <c r="M31311" t="s">
        <v>161</v>
      </c>
    </row>
    <row r="31312" spans="1:13" hidden="1" x14ac:dyDescent="0.25">
      <c r="A31312" s="3">
        <v>40555</v>
      </c>
      <c r="B31312" s="16">
        <v>1485</v>
      </c>
      <c r="C31312">
        <v>32070.33</v>
      </c>
      <c r="D31312">
        <v>31930.2</v>
      </c>
      <c r="E31312">
        <v>12.14</v>
      </c>
      <c r="F31312">
        <v>12.17</v>
      </c>
      <c r="G31312" s="3">
        <v>44200</v>
      </c>
      <c r="H31312">
        <v>2466</v>
      </c>
      <c r="I31312">
        <v>12.17</v>
      </c>
      <c r="J31312">
        <v>12.14</v>
      </c>
      <c r="K31312">
        <v>14</v>
      </c>
      <c r="L31312">
        <v>31</v>
      </c>
      <c r="M31312" t="s">
        <v>178</v>
      </c>
    </row>
    <row r="31313" spans="1:13" hidden="1" x14ac:dyDescent="0.25">
      <c r="A31313" s="3">
        <v>40555</v>
      </c>
      <c r="B31313" s="16">
        <v>3910</v>
      </c>
      <c r="C31313">
        <v>96879.51</v>
      </c>
      <c r="D31313">
        <v>96874.45</v>
      </c>
      <c r="E31313">
        <v>11.4</v>
      </c>
      <c r="F31313">
        <v>11.42</v>
      </c>
      <c r="G31313" s="3">
        <v>40665</v>
      </c>
      <c r="H31313">
        <v>73</v>
      </c>
      <c r="I31313">
        <v>11.42</v>
      </c>
      <c r="J31313">
        <v>11.4</v>
      </c>
      <c r="K31313">
        <v>13</v>
      </c>
      <c r="L31313">
        <v>4</v>
      </c>
      <c r="M31313" t="s">
        <v>199</v>
      </c>
    </row>
    <row r="31314" spans="1:13" hidden="1" x14ac:dyDescent="0.25">
      <c r="A31314" s="3">
        <v>40555</v>
      </c>
      <c r="B31314" s="16">
        <v>30840</v>
      </c>
      <c r="C31314">
        <v>50591.91</v>
      </c>
      <c r="D31314">
        <v>50406.69</v>
      </c>
      <c r="E31314">
        <v>12.12</v>
      </c>
      <c r="F31314">
        <v>12.2</v>
      </c>
      <c r="G31314" s="3">
        <v>42737</v>
      </c>
      <c r="H31314">
        <v>1480</v>
      </c>
      <c r="I31314">
        <v>12.24</v>
      </c>
      <c r="J31314">
        <v>12.09</v>
      </c>
      <c r="K31314">
        <v>367</v>
      </c>
      <c r="L31314">
        <v>25</v>
      </c>
      <c r="M31314" t="s">
        <v>119</v>
      </c>
    </row>
    <row r="31315" spans="1:13" hidden="1" x14ac:dyDescent="0.25">
      <c r="A31315" s="3">
        <v>40555</v>
      </c>
      <c r="B31315" s="16">
        <v>1725</v>
      </c>
      <c r="C31315">
        <v>92100.86</v>
      </c>
      <c r="D31315">
        <v>92075.85</v>
      </c>
      <c r="E31315">
        <v>12.11</v>
      </c>
      <c r="F31315">
        <v>12.12</v>
      </c>
      <c r="G31315" s="3">
        <v>40819</v>
      </c>
      <c r="H31315">
        <v>181</v>
      </c>
      <c r="I31315">
        <v>12.12</v>
      </c>
      <c r="J31315">
        <v>12.11</v>
      </c>
      <c r="K31315">
        <v>12</v>
      </c>
      <c r="L31315">
        <v>6</v>
      </c>
      <c r="M31315" t="s">
        <v>118</v>
      </c>
    </row>
    <row r="31316" spans="1:13" hidden="1" x14ac:dyDescent="0.25">
      <c r="A31316" s="3">
        <v>40555</v>
      </c>
      <c r="B31316" s="16">
        <v>6695</v>
      </c>
      <c r="C31316">
        <v>99427.55</v>
      </c>
      <c r="D31316">
        <v>99426.33</v>
      </c>
      <c r="E31316">
        <v>10.904999999999999</v>
      </c>
      <c r="F31316">
        <v>10.904999999999999</v>
      </c>
      <c r="G31316" s="3">
        <v>40575</v>
      </c>
      <c r="H31316">
        <v>13</v>
      </c>
      <c r="I31316">
        <v>10.919</v>
      </c>
      <c r="J31316">
        <v>10.901</v>
      </c>
      <c r="K31316">
        <v>17</v>
      </c>
      <c r="L31316">
        <v>1</v>
      </c>
      <c r="M31316" t="s">
        <v>197</v>
      </c>
    </row>
    <row r="31317" spans="1:13" hidden="1" x14ac:dyDescent="0.25">
      <c r="A31317" s="3">
        <v>40555</v>
      </c>
      <c r="B31317" s="16">
        <v>100550</v>
      </c>
      <c r="C31317">
        <v>98597.6</v>
      </c>
      <c r="D31317">
        <v>98595.839999999997</v>
      </c>
      <c r="E31317">
        <v>11.045999999999999</v>
      </c>
      <c r="F31317">
        <v>11.045</v>
      </c>
      <c r="G31317" s="3">
        <v>40603</v>
      </c>
      <c r="H31317">
        <v>33</v>
      </c>
      <c r="I31317">
        <v>11.05</v>
      </c>
      <c r="J31317">
        <v>11.045</v>
      </c>
      <c r="K31317">
        <v>17</v>
      </c>
      <c r="L31317">
        <v>2</v>
      </c>
      <c r="M31317" t="s">
        <v>198</v>
      </c>
    </row>
    <row r="31318" spans="1:13" hidden="1" x14ac:dyDescent="0.25">
      <c r="A31318" s="3">
        <v>40555</v>
      </c>
      <c r="B31318" s="16">
        <v>20785</v>
      </c>
      <c r="C31318">
        <v>70696.899999999994</v>
      </c>
      <c r="D31318">
        <v>70608.02</v>
      </c>
      <c r="E31318">
        <v>12.391999999999999</v>
      </c>
      <c r="F31318">
        <v>12.45</v>
      </c>
      <c r="G31318" s="3">
        <v>41641</v>
      </c>
      <c r="H31318">
        <v>736</v>
      </c>
      <c r="I31318">
        <v>12.45</v>
      </c>
      <c r="J31318">
        <v>12.36</v>
      </c>
      <c r="K31318">
        <v>248</v>
      </c>
      <c r="L31318">
        <v>15</v>
      </c>
      <c r="M31318" t="s">
        <v>130</v>
      </c>
    </row>
    <row r="31319" spans="1:13" hidden="1" x14ac:dyDescent="0.25">
      <c r="A31319" s="3">
        <v>40555</v>
      </c>
      <c r="B31319" s="16">
        <v>18345</v>
      </c>
      <c r="C31319">
        <v>84185.91</v>
      </c>
      <c r="D31319">
        <v>84136.62</v>
      </c>
      <c r="E31319">
        <v>12.51</v>
      </c>
      <c r="F31319">
        <v>12.53</v>
      </c>
      <c r="G31319" s="3">
        <v>41092</v>
      </c>
      <c r="H31319">
        <v>366</v>
      </c>
      <c r="I31319">
        <v>12.53</v>
      </c>
      <c r="J31319">
        <v>12.47</v>
      </c>
      <c r="K31319">
        <v>102</v>
      </c>
      <c r="L31319">
        <v>9</v>
      </c>
      <c r="M31319" t="s">
        <v>149</v>
      </c>
    </row>
    <row r="31320" spans="1:13" hidden="1" x14ac:dyDescent="0.25">
      <c r="A31320" s="3">
        <v>40555</v>
      </c>
      <c r="B31320" s="16">
        <v>152480</v>
      </c>
      <c r="C31320">
        <v>79354.039999999994</v>
      </c>
      <c r="D31320">
        <v>79290.03</v>
      </c>
      <c r="E31320">
        <v>12.49</v>
      </c>
      <c r="F31320">
        <v>12.57</v>
      </c>
      <c r="G31320" s="3">
        <v>41276</v>
      </c>
      <c r="H31320">
        <v>488</v>
      </c>
      <c r="I31320">
        <v>12.57</v>
      </c>
      <c r="J31320">
        <v>12.47</v>
      </c>
      <c r="K31320">
        <v>819</v>
      </c>
      <c r="L31320">
        <v>11</v>
      </c>
      <c r="M31320" t="s">
        <v>121</v>
      </c>
    </row>
    <row r="31321" spans="1:13" hidden="1" x14ac:dyDescent="0.25">
      <c r="A31321" s="3">
        <v>40555</v>
      </c>
      <c r="B31321" s="16">
        <v>141780</v>
      </c>
      <c r="C31321">
        <v>94973.04</v>
      </c>
      <c r="D31321">
        <v>94964.94</v>
      </c>
      <c r="E31321">
        <v>11.77</v>
      </c>
      <c r="F31321">
        <v>11.78</v>
      </c>
      <c r="G31321" s="3">
        <v>40725</v>
      </c>
      <c r="H31321">
        <v>116</v>
      </c>
      <c r="I31321">
        <v>11.79</v>
      </c>
      <c r="J31321">
        <v>11.75</v>
      </c>
      <c r="K31321">
        <v>157</v>
      </c>
      <c r="L31321">
        <v>5</v>
      </c>
      <c r="M31321" t="s">
        <v>123</v>
      </c>
    </row>
    <row r="31322" spans="1:13" hidden="1" x14ac:dyDescent="0.25">
      <c r="A31322" s="3">
        <v>40555</v>
      </c>
      <c r="B31322" s="16">
        <v>66005</v>
      </c>
      <c r="C31322">
        <v>97697.93</v>
      </c>
      <c r="D31322">
        <v>97696.23</v>
      </c>
      <c r="E31322">
        <v>11.28</v>
      </c>
      <c r="F31322">
        <v>11.285</v>
      </c>
      <c r="G31322" s="3">
        <v>40634</v>
      </c>
      <c r="H31322">
        <v>54</v>
      </c>
      <c r="I31322">
        <v>11.285</v>
      </c>
      <c r="J31322">
        <v>11.257999999999999</v>
      </c>
      <c r="K31322">
        <v>49</v>
      </c>
      <c r="L31322">
        <v>3</v>
      </c>
      <c r="M31322" t="s">
        <v>117</v>
      </c>
    </row>
    <row r="31323" spans="1:13" hidden="1" x14ac:dyDescent="0.25">
      <c r="A31323" s="3">
        <v>40555</v>
      </c>
      <c r="B31323" s="16">
        <v>255730</v>
      </c>
      <c r="C31323">
        <v>89424.639999999999</v>
      </c>
      <c r="D31323">
        <v>89398.85</v>
      </c>
      <c r="E31323">
        <v>12.21</v>
      </c>
      <c r="F31323">
        <v>12.28</v>
      </c>
      <c r="G31323" s="3">
        <v>40910</v>
      </c>
      <c r="H31323">
        <v>242</v>
      </c>
      <c r="I31323">
        <v>12.28</v>
      </c>
      <c r="J31323">
        <v>12.21</v>
      </c>
      <c r="K31323">
        <v>552</v>
      </c>
      <c r="L31323">
        <v>7</v>
      </c>
      <c r="M31323" t="s">
        <v>135</v>
      </c>
    </row>
    <row r="31324" spans="1:13" hidden="1" x14ac:dyDescent="0.25">
      <c r="A31324" s="3">
        <v>40556</v>
      </c>
      <c r="B31324" s="16">
        <v>0</v>
      </c>
      <c r="C31324">
        <v>20205.189999999999</v>
      </c>
      <c r="D31324">
        <v>20131.18</v>
      </c>
      <c r="E31324">
        <v>0</v>
      </c>
      <c r="F31324">
        <v>0</v>
      </c>
      <c r="G31324" s="3">
        <v>45659</v>
      </c>
      <c r="H31324">
        <v>3456</v>
      </c>
      <c r="I31324">
        <v>0</v>
      </c>
      <c r="J31324">
        <v>0</v>
      </c>
      <c r="K31324">
        <v>0</v>
      </c>
      <c r="L31324">
        <v>35</v>
      </c>
      <c r="M31324" t="s">
        <v>189</v>
      </c>
    </row>
    <row r="31325" spans="1:13" hidden="1" x14ac:dyDescent="0.25">
      <c r="A31325" s="3">
        <v>40556</v>
      </c>
      <c r="B31325" s="16">
        <v>0</v>
      </c>
      <c r="C31325">
        <v>22684.82</v>
      </c>
      <c r="D31325">
        <v>22607.83</v>
      </c>
      <c r="E31325">
        <v>0</v>
      </c>
      <c r="F31325">
        <v>0</v>
      </c>
      <c r="G31325" s="3">
        <v>45293</v>
      </c>
      <c r="H31325">
        <v>3207</v>
      </c>
      <c r="I31325">
        <v>0</v>
      </c>
      <c r="J31325">
        <v>0</v>
      </c>
      <c r="K31325">
        <v>0</v>
      </c>
      <c r="L31325">
        <v>34</v>
      </c>
      <c r="M31325" t="s">
        <v>194</v>
      </c>
    </row>
    <row r="31326" spans="1:13" hidden="1" x14ac:dyDescent="0.25">
      <c r="A31326" s="3">
        <v>40556</v>
      </c>
      <c r="B31326" s="16">
        <v>0</v>
      </c>
      <c r="C31326">
        <v>25410.79</v>
      </c>
      <c r="D31326">
        <v>25331.25</v>
      </c>
      <c r="E31326">
        <v>0</v>
      </c>
      <c r="F31326">
        <v>0</v>
      </c>
      <c r="G31326" s="3">
        <v>44928</v>
      </c>
      <c r="H31326">
        <v>2961</v>
      </c>
      <c r="I31326">
        <v>0</v>
      </c>
      <c r="J31326">
        <v>0</v>
      </c>
      <c r="K31326">
        <v>0</v>
      </c>
      <c r="L31326">
        <v>33</v>
      </c>
      <c r="M31326" t="s">
        <v>195</v>
      </c>
    </row>
    <row r="31327" spans="1:13" hidden="1" x14ac:dyDescent="0.25">
      <c r="A31327" s="3">
        <v>40556</v>
      </c>
      <c r="B31327" s="16">
        <v>0</v>
      </c>
      <c r="C31327">
        <v>32870.6</v>
      </c>
      <c r="D31327">
        <v>32793.01</v>
      </c>
      <c r="E31327">
        <v>0</v>
      </c>
      <c r="F31327">
        <v>0</v>
      </c>
      <c r="G31327" s="3">
        <v>44105</v>
      </c>
      <c r="H31327">
        <v>2405</v>
      </c>
      <c r="I31327">
        <v>0</v>
      </c>
      <c r="J31327">
        <v>0</v>
      </c>
      <c r="K31327">
        <v>0</v>
      </c>
      <c r="L31327">
        <v>30</v>
      </c>
      <c r="M31327" t="s">
        <v>196</v>
      </c>
    </row>
    <row r="31328" spans="1:13" hidden="1" x14ac:dyDescent="0.25">
      <c r="A31328" s="3">
        <v>40556</v>
      </c>
      <c r="B31328" s="16">
        <v>0</v>
      </c>
      <c r="C31328">
        <v>49001.3</v>
      </c>
      <c r="D31328">
        <v>48974.17</v>
      </c>
      <c r="E31328">
        <v>0</v>
      </c>
      <c r="F31328">
        <v>0</v>
      </c>
      <c r="G31328" s="3">
        <v>42828</v>
      </c>
      <c r="H31328">
        <v>1541</v>
      </c>
      <c r="I31328">
        <v>0</v>
      </c>
      <c r="J31328">
        <v>0</v>
      </c>
      <c r="K31328">
        <v>0</v>
      </c>
      <c r="L31328">
        <v>26</v>
      </c>
      <c r="M31328" t="s">
        <v>192</v>
      </c>
    </row>
    <row r="31329" spans="1:13" hidden="1" x14ac:dyDescent="0.25">
      <c r="A31329" s="3">
        <v>40556</v>
      </c>
      <c r="B31329" s="16">
        <v>0</v>
      </c>
      <c r="C31329">
        <v>40173.99</v>
      </c>
      <c r="D31329">
        <v>40125.050000000003</v>
      </c>
      <c r="E31329">
        <v>0</v>
      </c>
      <c r="F31329">
        <v>0</v>
      </c>
      <c r="G31329" s="3">
        <v>43467</v>
      </c>
      <c r="H31329">
        <v>1970</v>
      </c>
      <c r="I31329">
        <v>0</v>
      </c>
      <c r="J31329">
        <v>0</v>
      </c>
      <c r="K31329">
        <v>0</v>
      </c>
      <c r="L31329">
        <v>28</v>
      </c>
      <c r="M31329" t="s">
        <v>168</v>
      </c>
    </row>
    <row r="31330" spans="1:13" hidden="1" x14ac:dyDescent="0.25">
      <c r="A31330" s="3">
        <v>40556</v>
      </c>
      <c r="B31330" s="16">
        <v>0</v>
      </c>
      <c r="C31330">
        <v>53374.33</v>
      </c>
      <c r="D31330">
        <v>53374.7</v>
      </c>
      <c r="E31330">
        <v>0</v>
      </c>
      <c r="F31330">
        <v>0</v>
      </c>
      <c r="G31330" s="3">
        <v>42552</v>
      </c>
      <c r="H31330">
        <v>1353</v>
      </c>
      <c r="I31330">
        <v>0</v>
      </c>
      <c r="J31330">
        <v>0</v>
      </c>
      <c r="K31330">
        <v>0</v>
      </c>
      <c r="L31330">
        <v>24</v>
      </c>
      <c r="M31330" t="s">
        <v>186</v>
      </c>
    </row>
    <row r="31331" spans="1:13" hidden="1" x14ac:dyDescent="0.25">
      <c r="A31331" s="3">
        <v>40556</v>
      </c>
      <c r="B31331" s="16">
        <v>200</v>
      </c>
      <c r="C31331">
        <v>35799.879999999997</v>
      </c>
      <c r="D31331">
        <v>35739.120000000003</v>
      </c>
      <c r="E31331">
        <v>12.17</v>
      </c>
      <c r="F31331">
        <v>12.17</v>
      </c>
      <c r="G31331" s="3">
        <v>43832</v>
      </c>
      <c r="H31331">
        <v>2218</v>
      </c>
      <c r="I31331">
        <v>12.17</v>
      </c>
      <c r="J31331">
        <v>12.17</v>
      </c>
      <c r="K31331">
        <v>1</v>
      </c>
      <c r="L31331">
        <v>29</v>
      </c>
      <c r="M31331" t="s">
        <v>179</v>
      </c>
    </row>
    <row r="31332" spans="1:13" hidden="1" x14ac:dyDescent="0.25">
      <c r="A31332" s="3">
        <v>40556</v>
      </c>
      <c r="B31332" s="16">
        <v>3045</v>
      </c>
      <c r="C31332">
        <v>44874.18</v>
      </c>
      <c r="D31332">
        <v>44987.95</v>
      </c>
      <c r="E31332">
        <v>12.26</v>
      </c>
      <c r="F31332">
        <v>12.19</v>
      </c>
      <c r="G31332" s="3">
        <v>43102</v>
      </c>
      <c r="H31332">
        <v>1725</v>
      </c>
      <c r="I31332">
        <v>12.26</v>
      </c>
      <c r="J31332">
        <v>12.19</v>
      </c>
      <c r="K31332">
        <v>8</v>
      </c>
      <c r="L31332">
        <v>27</v>
      </c>
      <c r="M31332" t="s">
        <v>150</v>
      </c>
    </row>
    <row r="31333" spans="1:13" hidden="1" x14ac:dyDescent="0.25">
      <c r="A31333" s="3">
        <v>40556</v>
      </c>
      <c r="B31333" s="16">
        <v>0</v>
      </c>
      <c r="C31333">
        <v>61287.32</v>
      </c>
      <c r="D31333">
        <v>61226.73</v>
      </c>
      <c r="E31333">
        <v>0</v>
      </c>
      <c r="F31333">
        <v>0</v>
      </c>
      <c r="G31333" s="3">
        <v>42095</v>
      </c>
      <c r="H31333">
        <v>1045</v>
      </c>
      <c r="I31333">
        <v>0</v>
      </c>
      <c r="J31333">
        <v>0</v>
      </c>
      <c r="K31333">
        <v>0</v>
      </c>
      <c r="L31333">
        <v>20</v>
      </c>
      <c r="M31333" t="s">
        <v>169</v>
      </c>
    </row>
    <row r="31334" spans="1:13" hidden="1" x14ac:dyDescent="0.25">
      <c r="A31334" s="3">
        <v>40556</v>
      </c>
      <c r="B31334" s="16">
        <v>110</v>
      </c>
      <c r="C31334">
        <v>59671.63</v>
      </c>
      <c r="D31334">
        <v>59590.04</v>
      </c>
      <c r="E31334">
        <v>12.33</v>
      </c>
      <c r="F31334">
        <v>12.33</v>
      </c>
      <c r="G31334" s="3">
        <v>42186</v>
      </c>
      <c r="H31334">
        <v>1106</v>
      </c>
      <c r="I31334">
        <v>12.33</v>
      </c>
      <c r="J31334">
        <v>12.33</v>
      </c>
      <c r="K31334">
        <v>3</v>
      </c>
      <c r="L31334">
        <v>21</v>
      </c>
      <c r="M31334" t="s">
        <v>171</v>
      </c>
    </row>
    <row r="31335" spans="1:13" hidden="1" x14ac:dyDescent="0.25">
      <c r="A31335" s="3">
        <v>40556</v>
      </c>
      <c r="B31335" s="16">
        <v>1100</v>
      </c>
      <c r="C31335">
        <v>57996.13</v>
      </c>
      <c r="D31335">
        <v>57877.96</v>
      </c>
      <c r="E31335">
        <v>12.3</v>
      </c>
      <c r="F31335">
        <v>12.27</v>
      </c>
      <c r="G31335" s="3">
        <v>42278</v>
      </c>
      <c r="H31335">
        <v>1170</v>
      </c>
      <c r="I31335">
        <v>12.31</v>
      </c>
      <c r="J31335">
        <v>12.27</v>
      </c>
      <c r="K31335">
        <v>3</v>
      </c>
      <c r="L31335">
        <v>22</v>
      </c>
      <c r="M31335" t="s">
        <v>187</v>
      </c>
    </row>
    <row r="31336" spans="1:13" hidden="1" x14ac:dyDescent="0.25">
      <c r="A31336" s="3">
        <v>40556</v>
      </c>
      <c r="B31336" s="16">
        <v>0</v>
      </c>
      <c r="C31336">
        <v>64831.48</v>
      </c>
      <c r="D31336">
        <v>64756.37</v>
      </c>
      <c r="E31336">
        <v>0</v>
      </c>
      <c r="F31336">
        <v>0</v>
      </c>
      <c r="G31336" s="3">
        <v>41913</v>
      </c>
      <c r="H31336">
        <v>922</v>
      </c>
      <c r="I31336">
        <v>0</v>
      </c>
      <c r="J31336">
        <v>0</v>
      </c>
      <c r="K31336">
        <v>0</v>
      </c>
      <c r="L31336">
        <v>18</v>
      </c>
      <c r="M31336" t="s">
        <v>176</v>
      </c>
    </row>
    <row r="31337" spans="1:13" hidden="1" x14ac:dyDescent="0.25">
      <c r="A31337" s="3">
        <v>40556</v>
      </c>
      <c r="B31337" s="16">
        <v>20</v>
      </c>
      <c r="C31337">
        <v>68698.97</v>
      </c>
      <c r="D31337">
        <v>68683.73</v>
      </c>
      <c r="E31337">
        <v>12.43</v>
      </c>
      <c r="F31337">
        <v>12.43</v>
      </c>
      <c r="G31337" s="3">
        <v>41730</v>
      </c>
      <c r="H31337">
        <v>796</v>
      </c>
      <c r="I31337">
        <v>12.43</v>
      </c>
      <c r="J31337">
        <v>12.43</v>
      </c>
      <c r="K31337">
        <v>2</v>
      </c>
      <c r="L31337">
        <v>16</v>
      </c>
      <c r="M31337" t="s">
        <v>170</v>
      </c>
    </row>
    <row r="31338" spans="1:13" hidden="1" x14ac:dyDescent="0.25">
      <c r="A31338" s="3">
        <v>40556</v>
      </c>
      <c r="B31338" s="16">
        <v>0</v>
      </c>
      <c r="C31338">
        <v>28490.31</v>
      </c>
      <c r="D31338">
        <v>28408.68</v>
      </c>
      <c r="E31338">
        <v>0</v>
      </c>
      <c r="F31338">
        <v>0</v>
      </c>
      <c r="G31338" s="3">
        <v>44564</v>
      </c>
      <c r="H31338">
        <v>2712</v>
      </c>
      <c r="I31338">
        <v>0</v>
      </c>
      <c r="J31338">
        <v>0</v>
      </c>
      <c r="K31338">
        <v>0</v>
      </c>
      <c r="L31338">
        <v>32</v>
      </c>
      <c r="M31338" t="s">
        <v>145</v>
      </c>
    </row>
    <row r="31339" spans="1:13" hidden="1" x14ac:dyDescent="0.25">
      <c r="A31339" s="3">
        <v>40556</v>
      </c>
      <c r="B31339" s="16">
        <v>170</v>
      </c>
      <c r="C31339">
        <v>66799.97</v>
      </c>
      <c r="D31339">
        <v>66742.73</v>
      </c>
      <c r="E31339">
        <v>12.44</v>
      </c>
      <c r="F31339">
        <v>12.44</v>
      </c>
      <c r="G31339" s="3">
        <v>41821</v>
      </c>
      <c r="H31339">
        <v>857</v>
      </c>
      <c r="I31339">
        <v>12.44</v>
      </c>
      <c r="J31339">
        <v>12.44</v>
      </c>
      <c r="K31339">
        <v>4</v>
      </c>
      <c r="L31339">
        <v>17</v>
      </c>
      <c r="M31339" t="s">
        <v>175</v>
      </c>
    </row>
    <row r="31340" spans="1:13" hidden="1" x14ac:dyDescent="0.25">
      <c r="A31340" s="3">
        <v>40556</v>
      </c>
      <c r="B31340" s="16">
        <v>0</v>
      </c>
      <c r="C31340">
        <v>72701.14</v>
      </c>
      <c r="D31340">
        <v>72686.64</v>
      </c>
      <c r="E31340">
        <v>0</v>
      </c>
      <c r="F31340">
        <v>0</v>
      </c>
      <c r="G31340" s="3">
        <v>41548</v>
      </c>
      <c r="H31340">
        <v>674</v>
      </c>
      <c r="I31340">
        <v>0</v>
      </c>
      <c r="J31340">
        <v>0</v>
      </c>
      <c r="K31340">
        <v>0</v>
      </c>
      <c r="L31340">
        <v>14</v>
      </c>
      <c r="M31340" t="s">
        <v>156</v>
      </c>
    </row>
    <row r="31341" spans="1:13" hidden="1" x14ac:dyDescent="0.25">
      <c r="A31341" s="3">
        <v>40556</v>
      </c>
      <c r="B31341" s="16">
        <v>25</v>
      </c>
      <c r="C31341">
        <v>74844.67</v>
      </c>
      <c r="D31341">
        <v>74857.929999999993</v>
      </c>
      <c r="E31341">
        <v>12.61</v>
      </c>
      <c r="F31341">
        <v>12.55</v>
      </c>
      <c r="G31341" s="3">
        <v>41456</v>
      </c>
      <c r="H31341">
        <v>609</v>
      </c>
      <c r="I31341">
        <v>12.61</v>
      </c>
      <c r="J31341">
        <v>12.55</v>
      </c>
      <c r="K31341">
        <v>2</v>
      </c>
      <c r="L31341">
        <v>13</v>
      </c>
      <c r="M31341" t="s">
        <v>162</v>
      </c>
    </row>
    <row r="31342" spans="1:13" hidden="1" x14ac:dyDescent="0.25">
      <c r="A31342" s="3">
        <v>40556</v>
      </c>
      <c r="B31342" s="16">
        <v>5655</v>
      </c>
      <c r="C31342">
        <v>56418.17</v>
      </c>
      <c r="D31342">
        <v>56446.31</v>
      </c>
      <c r="E31342">
        <v>12.31</v>
      </c>
      <c r="F31342">
        <v>12.22</v>
      </c>
      <c r="G31342" s="3">
        <v>42373</v>
      </c>
      <c r="H31342">
        <v>1230</v>
      </c>
      <c r="I31342">
        <v>12.31</v>
      </c>
      <c r="J31342">
        <v>12.22</v>
      </c>
      <c r="K31342">
        <v>45</v>
      </c>
      <c r="L31342">
        <v>23</v>
      </c>
      <c r="M31342" t="s">
        <v>122</v>
      </c>
    </row>
    <row r="31343" spans="1:13" hidden="1" x14ac:dyDescent="0.25">
      <c r="A31343" s="3">
        <v>40556</v>
      </c>
      <c r="B31343" s="16">
        <v>0</v>
      </c>
      <c r="C31343">
        <v>81661.240000000005</v>
      </c>
      <c r="D31343">
        <v>81676.710000000006</v>
      </c>
      <c r="E31343">
        <v>0</v>
      </c>
      <c r="F31343">
        <v>0</v>
      </c>
      <c r="G31343" s="3">
        <v>41183</v>
      </c>
      <c r="H31343">
        <v>428</v>
      </c>
      <c r="I31343">
        <v>0</v>
      </c>
      <c r="J31343">
        <v>0</v>
      </c>
      <c r="K31343">
        <v>0</v>
      </c>
      <c r="L31343">
        <v>10</v>
      </c>
      <c r="M31343" t="s">
        <v>151</v>
      </c>
    </row>
    <row r="31344" spans="1:13" hidden="1" x14ac:dyDescent="0.25">
      <c r="A31344" s="3">
        <v>40556</v>
      </c>
      <c r="B31344" s="16">
        <v>1710</v>
      </c>
      <c r="C31344">
        <v>86724.09</v>
      </c>
      <c r="D31344">
        <v>86729.64</v>
      </c>
      <c r="E31344">
        <v>12.46</v>
      </c>
      <c r="F31344">
        <v>12.44</v>
      </c>
      <c r="G31344" s="3">
        <v>41001</v>
      </c>
      <c r="H31344">
        <v>303</v>
      </c>
      <c r="I31344">
        <v>12.46</v>
      </c>
      <c r="J31344">
        <v>12.43</v>
      </c>
      <c r="K31344">
        <v>17</v>
      </c>
      <c r="L31344">
        <v>8</v>
      </c>
      <c r="M31344" t="s">
        <v>152</v>
      </c>
    </row>
    <row r="31345" spans="1:13" hidden="1" x14ac:dyDescent="0.25">
      <c r="A31345" s="3">
        <v>40556</v>
      </c>
      <c r="B31345" s="16">
        <v>16285</v>
      </c>
      <c r="C31345">
        <v>62947.67</v>
      </c>
      <c r="D31345">
        <v>62907.11</v>
      </c>
      <c r="E31345">
        <v>12.44</v>
      </c>
      <c r="F31345">
        <v>12.37</v>
      </c>
      <c r="G31345" s="3">
        <v>42006</v>
      </c>
      <c r="H31345">
        <v>984</v>
      </c>
      <c r="I31345">
        <v>12.47</v>
      </c>
      <c r="J31345">
        <v>12.37</v>
      </c>
      <c r="K31345">
        <v>99</v>
      </c>
      <c r="L31345">
        <v>19</v>
      </c>
      <c r="M31345" t="s">
        <v>131</v>
      </c>
    </row>
    <row r="31346" spans="1:13" hidden="1" x14ac:dyDescent="0.25">
      <c r="A31346" s="3">
        <v>40556</v>
      </c>
      <c r="B31346" s="16">
        <v>20505</v>
      </c>
      <c r="C31346">
        <v>77046.350000000006</v>
      </c>
      <c r="D31346">
        <v>77051.69</v>
      </c>
      <c r="E31346">
        <v>12.66</v>
      </c>
      <c r="F31346">
        <v>12.59</v>
      </c>
      <c r="G31346" s="3">
        <v>41365</v>
      </c>
      <c r="H31346">
        <v>546</v>
      </c>
      <c r="I31346">
        <v>12.67</v>
      </c>
      <c r="J31346">
        <v>12.57</v>
      </c>
      <c r="K31346">
        <v>144</v>
      </c>
      <c r="L31346">
        <v>12</v>
      </c>
      <c r="M31346" t="s">
        <v>161</v>
      </c>
    </row>
    <row r="31347" spans="1:13" hidden="1" x14ac:dyDescent="0.25">
      <c r="A31347" s="3">
        <v>40556</v>
      </c>
      <c r="B31347" s="16">
        <v>11765</v>
      </c>
      <c r="C31347">
        <v>31943.01</v>
      </c>
      <c r="D31347">
        <v>31859.99</v>
      </c>
      <c r="E31347">
        <v>12.24</v>
      </c>
      <c r="F31347">
        <v>12.2</v>
      </c>
      <c r="G31347" s="3">
        <v>44200</v>
      </c>
      <c r="H31347">
        <v>2465</v>
      </c>
      <c r="I31347">
        <v>12.26</v>
      </c>
      <c r="J31347">
        <v>12.2</v>
      </c>
      <c r="K31347">
        <v>58</v>
      </c>
      <c r="L31347">
        <v>31</v>
      </c>
      <c r="M31347" t="s">
        <v>178</v>
      </c>
    </row>
    <row r="31348" spans="1:13" hidden="1" x14ac:dyDescent="0.25">
      <c r="A31348" s="3">
        <v>40556</v>
      </c>
      <c r="B31348" s="16">
        <v>33030</v>
      </c>
      <c r="C31348">
        <v>96913.33</v>
      </c>
      <c r="D31348">
        <v>96905.95</v>
      </c>
      <c r="E31348">
        <v>11.44</v>
      </c>
      <c r="F31348">
        <v>11.46</v>
      </c>
      <c r="G31348" s="3">
        <v>40665</v>
      </c>
      <c r="H31348">
        <v>72</v>
      </c>
      <c r="I31348">
        <v>11.49</v>
      </c>
      <c r="J31348">
        <v>11.44</v>
      </c>
      <c r="K31348">
        <v>22</v>
      </c>
      <c r="L31348">
        <v>4</v>
      </c>
      <c r="M31348" t="s">
        <v>199</v>
      </c>
    </row>
    <row r="31349" spans="1:13" hidden="1" x14ac:dyDescent="0.25">
      <c r="A31349" s="3">
        <v>40556</v>
      </c>
      <c r="B31349" s="16">
        <v>27010</v>
      </c>
      <c r="C31349">
        <v>50426.92</v>
      </c>
      <c r="D31349">
        <v>50402.91</v>
      </c>
      <c r="E31349">
        <v>12.19</v>
      </c>
      <c r="F31349">
        <v>12.19</v>
      </c>
      <c r="G31349" s="3">
        <v>42737</v>
      </c>
      <c r="H31349">
        <v>1479</v>
      </c>
      <c r="I31349">
        <v>12.27</v>
      </c>
      <c r="J31349">
        <v>12.18</v>
      </c>
      <c r="K31349">
        <v>541</v>
      </c>
      <c r="L31349">
        <v>25</v>
      </c>
      <c r="M31349" t="s">
        <v>119</v>
      </c>
    </row>
    <row r="31350" spans="1:13" hidden="1" x14ac:dyDescent="0.25">
      <c r="A31350" s="3">
        <v>40556</v>
      </c>
      <c r="B31350" s="16">
        <v>2255</v>
      </c>
      <c r="C31350">
        <v>92112.8</v>
      </c>
      <c r="D31350">
        <v>92111.73</v>
      </c>
      <c r="E31350">
        <v>12.14</v>
      </c>
      <c r="F31350">
        <v>12.12</v>
      </c>
      <c r="G31350" s="3">
        <v>40819</v>
      </c>
      <c r="H31350">
        <v>180</v>
      </c>
      <c r="I31350">
        <v>12.15</v>
      </c>
      <c r="J31350">
        <v>12.12</v>
      </c>
      <c r="K31350">
        <v>10</v>
      </c>
      <c r="L31350">
        <v>6</v>
      </c>
      <c r="M31350" t="s">
        <v>118</v>
      </c>
    </row>
    <row r="31351" spans="1:13" hidden="1" x14ac:dyDescent="0.25">
      <c r="A31351" s="3">
        <v>40556</v>
      </c>
      <c r="B31351" s="16">
        <v>5750</v>
      </c>
      <c r="C31351">
        <v>99466.23</v>
      </c>
      <c r="D31351">
        <v>99465.39</v>
      </c>
      <c r="E31351">
        <v>10.95</v>
      </c>
      <c r="F31351">
        <v>10.94</v>
      </c>
      <c r="G31351" s="3">
        <v>40575</v>
      </c>
      <c r="H31351">
        <v>12</v>
      </c>
      <c r="I31351">
        <v>10.956</v>
      </c>
      <c r="J31351">
        <v>10.94</v>
      </c>
      <c r="K31351">
        <v>10</v>
      </c>
      <c r="L31351">
        <v>1</v>
      </c>
      <c r="M31351" t="s">
        <v>197</v>
      </c>
    </row>
    <row r="31352" spans="1:13" hidden="1" x14ac:dyDescent="0.25">
      <c r="A31352" s="3">
        <v>40556</v>
      </c>
      <c r="B31352" s="16">
        <v>32470</v>
      </c>
      <c r="C31352">
        <v>70636.350000000006</v>
      </c>
      <c r="D31352">
        <v>70640.88</v>
      </c>
      <c r="E31352">
        <v>12.47</v>
      </c>
      <c r="F31352">
        <v>12.44</v>
      </c>
      <c r="G31352" s="3">
        <v>41641</v>
      </c>
      <c r="H31352">
        <v>735</v>
      </c>
      <c r="I31352">
        <v>12.53</v>
      </c>
      <c r="J31352">
        <v>12.42</v>
      </c>
      <c r="K31352">
        <v>426</v>
      </c>
      <c r="L31352">
        <v>15</v>
      </c>
      <c r="M31352" t="s">
        <v>130</v>
      </c>
    </row>
    <row r="31353" spans="1:13" hidden="1" x14ac:dyDescent="0.25">
      <c r="A31353" s="3">
        <v>40556</v>
      </c>
      <c r="B31353" s="16">
        <v>212070</v>
      </c>
      <c r="C31353">
        <v>98635.41</v>
      </c>
      <c r="D31353">
        <v>98634.65</v>
      </c>
      <c r="E31353">
        <v>11.065</v>
      </c>
      <c r="F31353">
        <v>11.069000000000001</v>
      </c>
      <c r="G31353" s="3">
        <v>40603</v>
      </c>
      <c r="H31353">
        <v>32</v>
      </c>
      <c r="I31353">
        <v>11.074999999999999</v>
      </c>
      <c r="J31353">
        <v>11.06</v>
      </c>
      <c r="K31353">
        <v>65</v>
      </c>
      <c r="L31353">
        <v>2</v>
      </c>
      <c r="M31353" t="s">
        <v>198</v>
      </c>
    </row>
    <row r="31354" spans="1:13" hidden="1" x14ac:dyDescent="0.25">
      <c r="A31354" s="3">
        <v>40556</v>
      </c>
      <c r="B31354" s="16">
        <v>20215</v>
      </c>
      <c r="C31354">
        <v>84170.38</v>
      </c>
      <c r="D31354">
        <v>84176.01</v>
      </c>
      <c r="E31354">
        <v>12.58</v>
      </c>
      <c r="F31354">
        <v>12.54</v>
      </c>
      <c r="G31354" s="3">
        <v>41092</v>
      </c>
      <c r="H31354">
        <v>365</v>
      </c>
      <c r="I31354">
        <v>12.61</v>
      </c>
      <c r="J31354">
        <v>12.51</v>
      </c>
      <c r="K31354">
        <v>183</v>
      </c>
      <c r="L31354">
        <v>9</v>
      </c>
      <c r="M31354" t="s">
        <v>149</v>
      </c>
    </row>
    <row r="31355" spans="1:13" hidden="1" x14ac:dyDescent="0.25">
      <c r="A31355" s="3">
        <v>40556</v>
      </c>
      <c r="B31355" s="16">
        <v>267750</v>
      </c>
      <c r="C31355">
        <v>79321.850000000006</v>
      </c>
      <c r="D31355">
        <v>79327.210000000006</v>
      </c>
      <c r="E31355">
        <v>12.56</v>
      </c>
      <c r="F31355">
        <v>12.54</v>
      </c>
      <c r="G31355" s="3">
        <v>41276</v>
      </c>
      <c r="H31355">
        <v>487</v>
      </c>
      <c r="I31355">
        <v>12.64</v>
      </c>
      <c r="J31355">
        <v>12.5</v>
      </c>
      <c r="K31355">
        <v>1322</v>
      </c>
      <c r="L31355">
        <v>11</v>
      </c>
      <c r="M31355" t="s">
        <v>121</v>
      </c>
    </row>
    <row r="31356" spans="1:13" hidden="1" x14ac:dyDescent="0.25">
      <c r="A31356" s="3">
        <v>40556</v>
      </c>
      <c r="B31356" s="16">
        <v>118290</v>
      </c>
      <c r="C31356">
        <v>95003.05</v>
      </c>
      <c r="D31356">
        <v>94995.14</v>
      </c>
      <c r="E31356">
        <v>11.82</v>
      </c>
      <c r="F31356">
        <v>11.8</v>
      </c>
      <c r="G31356" s="3">
        <v>40725</v>
      </c>
      <c r="H31356">
        <v>115</v>
      </c>
      <c r="I31356">
        <v>11.82</v>
      </c>
      <c r="J31356">
        <v>11.79</v>
      </c>
      <c r="K31356">
        <v>173</v>
      </c>
      <c r="L31356">
        <v>5</v>
      </c>
      <c r="M31356" t="s">
        <v>123</v>
      </c>
    </row>
    <row r="31357" spans="1:13" hidden="1" x14ac:dyDescent="0.25">
      <c r="A31357" s="3">
        <v>40556</v>
      </c>
      <c r="B31357" s="16">
        <v>82605</v>
      </c>
      <c r="C31357">
        <v>97735.44</v>
      </c>
      <c r="D31357">
        <v>97731.99</v>
      </c>
      <c r="E31357">
        <v>11.32</v>
      </c>
      <c r="F31357">
        <v>11.31</v>
      </c>
      <c r="G31357" s="3">
        <v>40634</v>
      </c>
      <c r="H31357">
        <v>53</v>
      </c>
      <c r="I31357">
        <v>11.32</v>
      </c>
      <c r="J31357">
        <v>11.285</v>
      </c>
      <c r="K31357">
        <v>61</v>
      </c>
      <c r="L31357">
        <v>3</v>
      </c>
      <c r="M31357" t="s">
        <v>117</v>
      </c>
    </row>
    <row r="31358" spans="1:13" hidden="1" x14ac:dyDescent="0.25">
      <c r="A31358" s="3">
        <v>40556</v>
      </c>
      <c r="B31358" s="16">
        <v>290815</v>
      </c>
      <c r="C31358">
        <v>89434.73</v>
      </c>
      <c r="D31358">
        <v>89424.56</v>
      </c>
      <c r="E31358">
        <v>12.26</v>
      </c>
      <c r="F31358">
        <v>12.29</v>
      </c>
      <c r="G31358" s="3">
        <v>40910</v>
      </c>
      <c r="H31358">
        <v>241</v>
      </c>
      <c r="I31358">
        <v>12.34</v>
      </c>
      <c r="J31358">
        <v>12.26</v>
      </c>
      <c r="K31358">
        <v>833</v>
      </c>
      <c r="L31358">
        <v>7</v>
      </c>
      <c r="M31358" t="s">
        <v>135</v>
      </c>
    </row>
    <row r="31359" spans="1:13" hidden="1" x14ac:dyDescent="0.25">
      <c r="A31359" s="3">
        <v>40557</v>
      </c>
      <c r="B31359" s="16">
        <v>0</v>
      </c>
      <c r="C31359">
        <v>20139.259999999998</v>
      </c>
      <c r="D31359">
        <v>19916.830000000002</v>
      </c>
      <c r="E31359">
        <v>0</v>
      </c>
      <c r="F31359">
        <v>0</v>
      </c>
      <c r="G31359" s="3">
        <v>45659</v>
      </c>
      <c r="H31359">
        <v>3455</v>
      </c>
      <c r="I31359">
        <v>0</v>
      </c>
      <c r="J31359">
        <v>0</v>
      </c>
      <c r="K31359">
        <v>0</v>
      </c>
      <c r="L31359">
        <v>35</v>
      </c>
      <c r="M31359" t="s">
        <v>189</v>
      </c>
    </row>
    <row r="31360" spans="1:13" hidden="1" x14ac:dyDescent="0.25">
      <c r="A31360" s="3">
        <v>40557</v>
      </c>
      <c r="B31360" s="16">
        <v>0</v>
      </c>
      <c r="C31360">
        <v>22616.9</v>
      </c>
      <c r="D31360">
        <v>22385.19</v>
      </c>
      <c r="E31360">
        <v>0</v>
      </c>
      <c r="F31360">
        <v>0</v>
      </c>
      <c r="G31360" s="3">
        <v>45293</v>
      </c>
      <c r="H31360">
        <v>3206</v>
      </c>
      <c r="I31360">
        <v>0</v>
      </c>
      <c r="J31360">
        <v>0</v>
      </c>
      <c r="K31360">
        <v>0</v>
      </c>
      <c r="L31360">
        <v>34</v>
      </c>
      <c r="M31360" t="s">
        <v>194</v>
      </c>
    </row>
    <row r="31361" spans="1:13" hidden="1" x14ac:dyDescent="0.25">
      <c r="A31361" s="3">
        <v>40557</v>
      </c>
      <c r="B31361" s="16">
        <v>0</v>
      </c>
      <c r="C31361">
        <v>25341.42</v>
      </c>
      <c r="D31361">
        <v>25101.67</v>
      </c>
      <c r="E31361">
        <v>0</v>
      </c>
      <c r="F31361">
        <v>0</v>
      </c>
      <c r="G31361" s="3">
        <v>44928</v>
      </c>
      <c r="H31361">
        <v>2960</v>
      </c>
      <c r="I31361">
        <v>0</v>
      </c>
      <c r="J31361">
        <v>0</v>
      </c>
      <c r="K31361">
        <v>0</v>
      </c>
      <c r="L31361">
        <v>33</v>
      </c>
      <c r="M31361" t="s">
        <v>195</v>
      </c>
    </row>
    <row r="31362" spans="1:13" hidden="1" x14ac:dyDescent="0.25">
      <c r="A31362" s="3">
        <v>40557</v>
      </c>
      <c r="B31362" s="16">
        <v>0</v>
      </c>
      <c r="C31362">
        <v>32806.17</v>
      </c>
      <c r="D31362">
        <v>32551.46</v>
      </c>
      <c r="E31362">
        <v>0</v>
      </c>
      <c r="F31362">
        <v>0</v>
      </c>
      <c r="G31362" s="3">
        <v>44105</v>
      </c>
      <c r="H31362">
        <v>2404</v>
      </c>
      <c r="I31362">
        <v>0</v>
      </c>
      <c r="J31362">
        <v>0</v>
      </c>
      <c r="K31362">
        <v>0</v>
      </c>
      <c r="L31362">
        <v>30</v>
      </c>
      <c r="M31362" t="s">
        <v>196</v>
      </c>
    </row>
    <row r="31363" spans="1:13" hidden="1" x14ac:dyDescent="0.25">
      <c r="A31363" s="3">
        <v>40557</v>
      </c>
      <c r="B31363" s="16">
        <v>0</v>
      </c>
      <c r="C31363">
        <v>48993.82</v>
      </c>
      <c r="D31363">
        <v>48745.37</v>
      </c>
      <c r="E31363">
        <v>0</v>
      </c>
      <c r="F31363">
        <v>0</v>
      </c>
      <c r="G31363" s="3">
        <v>42828</v>
      </c>
      <c r="H31363">
        <v>1540</v>
      </c>
      <c r="I31363">
        <v>0</v>
      </c>
      <c r="J31363">
        <v>0</v>
      </c>
      <c r="K31363">
        <v>0</v>
      </c>
      <c r="L31363">
        <v>26</v>
      </c>
      <c r="M31363" t="s">
        <v>192</v>
      </c>
    </row>
    <row r="31364" spans="1:13" hidden="1" x14ac:dyDescent="0.25">
      <c r="A31364" s="3">
        <v>40557</v>
      </c>
      <c r="B31364" s="16">
        <v>15</v>
      </c>
      <c r="C31364">
        <v>40141.15</v>
      </c>
      <c r="D31364">
        <v>39871.94</v>
      </c>
      <c r="E31364">
        <v>12.19</v>
      </c>
      <c r="F31364">
        <v>12.19</v>
      </c>
      <c r="G31364" s="3">
        <v>43467</v>
      </c>
      <c r="H31364">
        <v>1969</v>
      </c>
      <c r="I31364">
        <v>12.19</v>
      </c>
      <c r="J31364">
        <v>12.19</v>
      </c>
      <c r="K31364">
        <v>1</v>
      </c>
      <c r="L31364">
        <v>28</v>
      </c>
      <c r="M31364" t="s">
        <v>168</v>
      </c>
    </row>
    <row r="31365" spans="1:13" hidden="1" x14ac:dyDescent="0.25">
      <c r="A31365" s="3">
        <v>40557</v>
      </c>
      <c r="B31365" s="16">
        <v>0</v>
      </c>
      <c r="C31365">
        <v>53396.12</v>
      </c>
      <c r="D31365">
        <v>53119.93</v>
      </c>
      <c r="E31365">
        <v>0</v>
      </c>
      <c r="F31365">
        <v>0</v>
      </c>
      <c r="G31365" s="3">
        <v>42552</v>
      </c>
      <c r="H31365">
        <v>1352</v>
      </c>
      <c r="I31365">
        <v>0</v>
      </c>
      <c r="J31365">
        <v>0</v>
      </c>
      <c r="K31365">
        <v>0</v>
      </c>
      <c r="L31365">
        <v>24</v>
      </c>
      <c r="M31365" t="s">
        <v>186</v>
      </c>
    </row>
    <row r="31366" spans="1:13" hidden="1" x14ac:dyDescent="0.25">
      <c r="A31366" s="3">
        <v>40557</v>
      </c>
      <c r="B31366" s="16">
        <v>100</v>
      </c>
      <c r="C31366">
        <v>35753.46</v>
      </c>
      <c r="D31366">
        <v>35491.68</v>
      </c>
      <c r="E31366">
        <v>12.29</v>
      </c>
      <c r="F31366">
        <v>12.29</v>
      </c>
      <c r="G31366" s="3">
        <v>43832</v>
      </c>
      <c r="H31366">
        <v>2217</v>
      </c>
      <c r="I31366">
        <v>12.29</v>
      </c>
      <c r="J31366">
        <v>12.29</v>
      </c>
      <c r="K31366">
        <v>1</v>
      </c>
      <c r="L31366">
        <v>29</v>
      </c>
      <c r="M31366" t="s">
        <v>179</v>
      </c>
    </row>
    <row r="31367" spans="1:13" hidden="1" x14ac:dyDescent="0.25">
      <c r="A31367" s="3">
        <v>40557</v>
      </c>
      <c r="B31367" s="16">
        <v>0</v>
      </c>
      <c r="C31367">
        <v>61251.3</v>
      </c>
      <c r="D31367">
        <v>61033.11</v>
      </c>
      <c r="E31367">
        <v>0</v>
      </c>
      <c r="F31367">
        <v>0</v>
      </c>
      <c r="G31367" s="3">
        <v>42095</v>
      </c>
      <c r="H31367">
        <v>1044</v>
      </c>
      <c r="I31367">
        <v>0</v>
      </c>
      <c r="J31367">
        <v>0</v>
      </c>
      <c r="K31367">
        <v>0</v>
      </c>
      <c r="L31367">
        <v>20</v>
      </c>
      <c r="M31367" t="s">
        <v>169</v>
      </c>
    </row>
    <row r="31368" spans="1:13" hidden="1" x14ac:dyDescent="0.25">
      <c r="A31368" s="3">
        <v>40557</v>
      </c>
      <c r="B31368" s="16">
        <v>1160</v>
      </c>
      <c r="C31368">
        <v>45006</v>
      </c>
      <c r="D31368">
        <v>44731.03</v>
      </c>
      <c r="E31368">
        <v>12.26</v>
      </c>
      <c r="F31368">
        <v>12.29</v>
      </c>
      <c r="G31368" s="3">
        <v>43102</v>
      </c>
      <c r="H31368">
        <v>1724</v>
      </c>
      <c r="I31368">
        <v>12.29</v>
      </c>
      <c r="J31368">
        <v>12.26</v>
      </c>
      <c r="K31368">
        <v>8</v>
      </c>
      <c r="L31368">
        <v>27</v>
      </c>
      <c r="M31368" t="s">
        <v>150</v>
      </c>
    </row>
    <row r="31369" spans="1:13" hidden="1" x14ac:dyDescent="0.25">
      <c r="A31369" s="3">
        <v>40557</v>
      </c>
      <c r="B31369" s="16">
        <v>0</v>
      </c>
      <c r="C31369">
        <v>59613.95</v>
      </c>
      <c r="D31369">
        <v>59417.27</v>
      </c>
      <c r="E31369">
        <v>0</v>
      </c>
      <c r="F31369">
        <v>0</v>
      </c>
      <c r="G31369" s="3">
        <v>42186</v>
      </c>
      <c r="H31369">
        <v>1105</v>
      </c>
      <c r="I31369">
        <v>0</v>
      </c>
      <c r="J31369">
        <v>0</v>
      </c>
      <c r="K31369">
        <v>0</v>
      </c>
      <c r="L31369">
        <v>21</v>
      </c>
      <c r="M31369" t="s">
        <v>171</v>
      </c>
    </row>
    <row r="31370" spans="1:13" hidden="1" x14ac:dyDescent="0.25">
      <c r="A31370" s="3">
        <v>40557</v>
      </c>
      <c r="B31370" s="16">
        <v>0</v>
      </c>
      <c r="C31370">
        <v>57901.19</v>
      </c>
      <c r="D31370">
        <v>57686.74</v>
      </c>
      <c r="E31370">
        <v>0</v>
      </c>
      <c r="F31370">
        <v>0</v>
      </c>
      <c r="G31370" s="3">
        <v>42278</v>
      </c>
      <c r="H31370">
        <v>1169</v>
      </c>
      <c r="I31370">
        <v>0</v>
      </c>
      <c r="J31370">
        <v>0</v>
      </c>
      <c r="K31370">
        <v>0</v>
      </c>
      <c r="L31370">
        <v>22</v>
      </c>
      <c r="M31370" t="s">
        <v>187</v>
      </c>
    </row>
    <row r="31371" spans="1:13" hidden="1" x14ac:dyDescent="0.25">
      <c r="A31371" s="3">
        <v>40557</v>
      </c>
      <c r="B31371" s="16">
        <v>0</v>
      </c>
      <c r="C31371">
        <v>64782.36</v>
      </c>
      <c r="D31371">
        <v>64520.19</v>
      </c>
      <c r="E31371">
        <v>0</v>
      </c>
      <c r="F31371">
        <v>0</v>
      </c>
      <c r="G31371" s="3">
        <v>41913</v>
      </c>
      <c r="H31371">
        <v>921</v>
      </c>
      <c r="I31371">
        <v>0</v>
      </c>
      <c r="J31371">
        <v>0</v>
      </c>
      <c r="K31371">
        <v>0</v>
      </c>
      <c r="L31371">
        <v>18</v>
      </c>
      <c r="M31371" t="s">
        <v>176</v>
      </c>
    </row>
    <row r="31372" spans="1:13" hidden="1" x14ac:dyDescent="0.25">
      <c r="A31372" s="3">
        <v>40557</v>
      </c>
      <c r="B31372" s="16">
        <v>165</v>
      </c>
      <c r="C31372">
        <v>68711.289999999994</v>
      </c>
      <c r="D31372">
        <v>68461.84</v>
      </c>
      <c r="E31372">
        <v>12.56</v>
      </c>
      <c r="F31372">
        <v>12.56</v>
      </c>
      <c r="G31372" s="3">
        <v>41730</v>
      </c>
      <c r="H31372">
        <v>795</v>
      </c>
      <c r="I31372">
        <v>12.56</v>
      </c>
      <c r="J31372">
        <v>12.56</v>
      </c>
      <c r="K31372">
        <v>6</v>
      </c>
      <c r="L31372">
        <v>16</v>
      </c>
      <c r="M31372" t="s">
        <v>170</v>
      </c>
    </row>
    <row r="31373" spans="1:13" hidden="1" x14ac:dyDescent="0.25">
      <c r="A31373" s="3">
        <v>40557</v>
      </c>
      <c r="B31373" s="16">
        <v>0</v>
      </c>
      <c r="C31373">
        <v>28420.080000000002</v>
      </c>
      <c r="D31373">
        <v>28173.7</v>
      </c>
      <c r="E31373">
        <v>0</v>
      </c>
      <c r="F31373">
        <v>0</v>
      </c>
      <c r="G31373" s="3">
        <v>44564</v>
      </c>
      <c r="H31373">
        <v>2711</v>
      </c>
      <c r="I31373">
        <v>0</v>
      </c>
      <c r="J31373">
        <v>0</v>
      </c>
      <c r="K31373">
        <v>0</v>
      </c>
      <c r="L31373">
        <v>32</v>
      </c>
      <c r="M31373" t="s">
        <v>145</v>
      </c>
    </row>
    <row r="31374" spans="1:13" hidden="1" x14ac:dyDescent="0.25">
      <c r="A31374" s="3">
        <v>40557</v>
      </c>
      <c r="B31374" s="16">
        <v>15</v>
      </c>
      <c r="C31374">
        <v>66769.509999999995</v>
      </c>
      <c r="D31374">
        <v>66528.91</v>
      </c>
      <c r="E31374">
        <v>12.56</v>
      </c>
      <c r="F31374">
        <v>12.56</v>
      </c>
      <c r="G31374" s="3">
        <v>41821</v>
      </c>
      <c r="H31374">
        <v>856</v>
      </c>
      <c r="I31374">
        <v>12.56</v>
      </c>
      <c r="J31374">
        <v>12.56</v>
      </c>
      <c r="K31374">
        <v>2</v>
      </c>
      <c r="L31374">
        <v>17</v>
      </c>
      <c r="M31374" t="s">
        <v>175</v>
      </c>
    </row>
    <row r="31375" spans="1:13" hidden="1" x14ac:dyDescent="0.25">
      <c r="A31375" s="3">
        <v>40557</v>
      </c>
      <c r="B31375" s="16">
        <v>0</v>
      </c>
      <c r="C31375">
        <v>72715.81</v>
      </c>
      <c r="D31375">
        <v>72490.16</v>
      </c>
      <c r="E31375">
        <v>0</v>
      </c>
      <c r="F31375">
        <v>0</v>
      </c>
      <c r="G31375" s="3">
        <v>41548</v>
      </c>
      <c r="H31375">
        <v>673</v>
      </c>
      <c r="I31375">
        <v>0</v>
      </c>
      <c r="J31375">
        <v>0</v>
      </c>
      <c r="K31375">
        <v>0</v>
      </c>
      <c r="L31375">
        <v>14</v>
      </c>
      <c r="M31375" t="s">
        <v>156</v>
      </c>
    </row>
    <row r="31376" spans="1:13" hidden="1" x14ac:dyDescent="0.25">
      <c r="A31376" s="3">
        <v>40557</v>
      </c>
      <c r="B31376" s="16">
        <v>160</v>
      </c>
      <c r="C31376">
        <v>74887.97</v>
      </c>
      <c r="D31376">
        <v>74673.94</v>
      </c>
      <c r="E31376">
        <v>12.71</v>
      </c>
      <c r="F31376">
        <v>12.69</v>
      </c>
      <c r="G31376" s="3">
        <v>41456</v>
      </c>
      <c r="H31376">
        <v>608</v>
      </c>
      <c r="I31376">
        <v>12.71</v>
      </c>
      <c r="J31376">
        <v>12.69</v>
      </c>
      <c r="K31376">
        <v>4</v>
      </c>
      <c r="L31376">
        <v>13</v>
      </c>
      <c r="M31376" t="s">
        <v>162</v>
      </c>
    </row>
    <row r="31377" spans="1:13" hidden="1" x14ac:dyDescent="0.25">
      <c r="A31377" s="3">
        <v>40557</v>
      </c>
      <c r="B31377" s="16">
        <v>2975</v>
      </c>
      <c r="C31377">
        <v>56468.959999999999</v>
      </c>
      <c r="D31377">
        <v>56149.02</v>
      </c>
      <c r="E31377">
        <v>12.23</v>
      </c>
      <c r="F31377">
        <v>12.35</v>
      </c>
      <c r="G31377" s="3">
        <v>42373</v>
      </c>
      <c r="H31377">
        <v>1229</v>
      </c>
      <c r="I31377">
        <v>12.37</v>
      </c>
      <c r="J31377">
        <v>12.23</v>
      </c>
      <c r="K31377">
        <v>42</v>
      </c>
      <c r="L31377">
        <v>23</v>
      </c>
      <c r="M31377" t="s">
        <v>122</v>
      </c>
    </row>
    <row r="31378" spans="1:13" hidden="1" x14ac:dyDescent="0.25">
      <c r="A31378" s="3">
        <v>40557</v>
      </c>
      <c r="B31378" s="16">
        <v>5</v>
      </c>
      <c r="C31378">
        <v>81709.490000000005</v>
      </c>
      <c r="D31378">
        <v>81553.78</v>
      </c>
      <c r="E31378">
        <v>12.62</v>
      </c>
      <c r="F31378">
        <v>12.62</v>
      </c>
      <c r="G31378" s="3">
        <v>41183</v>
      </c>
      <c r="H31378">
        <v>427</v>
      </c>
      <c r="I31378">
        <v>12.62</v>
      </c>
      <c r="J31378">
        <v>12.62</v>
      </c>
      <c r="K31378">
        <v>1</v>
      </c>
      <c r="L31378">
        <v>10</v>
      </c>
      <c r="M31378" t="s">
        <v>151</v>
      </c>
    </row>
    <row r="31379" spans="1:13" hidden="1" x14ac:dyDescent="0.25">
      <c r="A31379" s="3">
        <v>40557</v>
      </c>
      <c r="B31379" s="16">
        <v>2200</v>
      </c>
      <c r="C31379">
        <v>86764.44</v>
      </c>
      <c r="D31379">
        <v>86676.7</v>
      </c>
      <c r="E31379">
        <v>12.46</v>
      </c>
      <c r="F31379">
        <v>12.55</v>
      </c>
      <c r="G31379" s="3">
        <v>41001</v>
      </c>
      <c r="H31379">
        <v>302</v>
      </c>
      <c r="I31379">
        <v>12.55</v>
      </c>
      <c r="J31379">
        <v>12.46</v>
      </c>
      <c r="K31379">
        <v>11</v>
      </c>
      <c r="L31379">
        <v>8</v>
      </c>
      <c r="M31379" t="s">
        <v>152</v>
      </c>
    </row>
    <row r="31380" spans="1:13" hidden="1" x14ac:dyDescent="0.25">
      <c r="A31380" s="3">
        <v>40557</v>
      </c>
      <c r="B31380" s="16">
        <v>7640</v>
      </c>
      <c r="C31380">
        <v>62932.35</v>
      </c>
      <c r="D31380">
        <v>62692.67</v>
      </c>
      <c r="E31380">
        <v>12.4</v>
      </c>
      <c r="F31380">
        <v>12.5</v>
      </c>
      <c r="G31380" s="3">
        <v>42006</v>
      </c>
      <c r="H31380">
        <v>983</v>
      </c>
      <c r="I31380">
        <v>12.56</v>
      </c>
      <c r="J31380">
        <v>12.38</v>
      </c>
      <c r="K31380">
        <v>33</v>
      </c>
      <c r="L31380">
        <v>19</v>
      </c>
      <c r="M31380" t="s">
        <v>131</v>
      </c>
    </row>
    <row r="31381" spans="1:13" hidden="1" x14ac:dyDescent="0.25">
      <c r="A31381" s="3">
        <v>40557</v>
      </c>
      <c r="B31381" s="16">
        <v>3075</v>
      </c>
      <c r="C31381">
        <v>77082.61</v>
      </c>
      <c r="D31381">
        <v>76907.960000000006</v>
      </c>
      <c r="E31381">
        <v>12.59</v>
      </c>
      <c r="F31381">
        <v>12.74</v>
      </c>
      <c r="G31381" s="3">
        <v>41365</v>
      </c>
      <c r="H31381">
        <v>545</v>
      </c>
      <c r="I31381">
        <v>12.74</v>
      </c>
      <c r="J31381">
        <v>12.59</v>
      </c>
      <c r="K31381">
        <v>27</v>
      </c>
      <c r="L31381">
        <v>12</v>
      </c>
      <c r="M31381" t="s">
        <v>161</v>
      </c>
    </row>
    <row r="31382" spans="1:13" hidden="1" x14ac:dyDescent="0.25">
      <c r="A31382" s="3">
        <v>40557</v>
      </c>
      <c r="B31382" s="16">
        <v>3405</v>
      </c>
      <c r="C31382">
        <v>31872.78</v>
      </c>
      <c r="D31382">
        <v>31621.7</v>
      </c>
      <c r="E31382">
        <v>12.18</v>
      </c>
      <c r="F31382">
        <v>12.29</v>
      </c>
      <c r="G31382" s="3">
        <v>44200</v>
      </c>
      <c r="H31382">
        <v>2464</v>
      </c>
      <c r="I31382">
        <v>12.33</v>
      </c>
      <c r="J31382">
        <v>12.18</v>
      </c>
      <c r="K31382">
        <v>35</v>
      </c>
      <c r="L31382">
        <v>31</v>
      </c>
      <c r="M31382" t="s">
        <v>178</v>
      </c>
    </row>
    <row r="31383" spans="1:13" hidden="1" x14ac:dyDescent="0.25">
      <c r="A31383" s="3">
        <v>40557</v>
      </c>
      <c r="B31383" s="16">
        <v>15380</v>
      </c>
      <c r="C31383">
        <v>96944.84</v>
      </c>
      <c r="D31383">
        <v>96940.23</v>
      </c>
      <c r="E31383">
        <v>11.47</v>
      </c>
      <c r="F31383">
        <v>11.49</v>
      </c>
      <c r="G31383" s="3">
        <v>40665</v>
      </c>
      <c r="H31383">
        <v>71</v>
      </c>
      <c r="I31383">
        <v>11.52</v>
      </c>
      <c r="J31383">
        <v>11.47</v>
      </c>
      <c r="K31383">
        <v>21</v>
      </c>
      <c r="L31383">
        <v>4</v>
      </c>
      <c r="M31383" t="s">
        <v>199</v>
      </c>
    </row>
    <row r="31384" spans="1:13" hidden="1" x14ac:dyDescent="0.25">
      <c r="A31384" s="3">
        <v>40557</v>
      </c>
      <c r="B31384" s="16">
        <v>36965</v>
      </c>
      <c r="C31384">
        <v>50423.14</v>
      </c>
      <c r="D31384">
        <v>50185.81</v>
      </c>
      <c r="E31384">
        <v>12.16</v>
      </c>
      <c r="F31384">
        <v>12.29</v>
      </c>
      <c r="G31384" s="3">
        <v>42737</v>
      </c>
      <c r="H31384">
        <v>1478</v>
      </c>
      <c r="I31384">
        <v>12.35</v>
      </c>
      <c r="J31384">
        <v>12.15</v>
      </c>
      <c r="K31384">
        <v>731</v>
      </c>
      <c r="L31384">
        <v>25</v>
      </c>
      <c r="M31384" t="s">
        <v>119</v>
      </c>
    </row>
    <row r="31385" spans="1:13" hidden="1" x14ac:dyDescent="0.25">
      <c r="A31385" s="3">
        <v>40557</v>
      </c>
      <c r="B31385" s="16">
        <v>3070</v>
      </c>
      <c r="C31385">
        <v>92148.69</v>
      </c>
      <c r="D31385">
        <v>92112.48</v>
      </c>
      <c r="E31385">
        <v>12.17</v>
      </c>
      <c r="F31385">
        <v>12.19</v>
      </c>
      <c r="G31385" s="3">
        <v>40819</v>
      </c>
      <c r="H31385">
        <v>179</v>
      </c>
      <c r="I31385">
        <v>12.21</v>
      </c>
      <c r="J31385">
        <v>12.17</v>
      </c>
      <c r="K31385">
        <v>19</v>
      </c>
      <c r="L31385">
        <v>6</v>
      </c>
      <c r="M31385" t="s">
        <v>118</v>
      </c>
    </row>
    <row r="31386" spans="1:13" hidden="1" x14ac:dyDescent="0.25">
      <c r="A31386" s="3">
        <v>40557</v>
      </c>
      <c r="B31386" s="16">
        <v>29555</v>
      </c>
      <c r="C31386">
        <v>99505.31</v>
      </c>
      <c r="D31386">
        <v>99504.49</v>
      </c>
      <c r="E31386">
        <v>10.98</v>
      </c>
      <c r="F31386">
        <v>11</v>
      </c>
      <c r="G31386" s="3">
        <v>40575</v>
      </c>
      <c r="H31386">
        <v>11</v>
      </c>
      <c r="I31386">
        <v>11.2</v>
      </c>
      <c r="J31386">
        <v>10.97</v>
      </c>
      <c r="K31386">
        <v>30</v>
      </c>
      <c r="L31386">
        <v>1</v>
      </c>
      <c r="M31386" t="s">
        <v>197</v>
      </c>
    </row>
    <row r="31387" spans="1:13" hidden="1" x14ac:dyDescent="0.25">
      <c r="A31387" s="3">
        <v>40557</v>
      </c>
      <c r="B31387" s="16">
        <v>26545</v>
      </c>
      <c r="C31387">
        <v>70669.23</v>
      </c>
      <c r="D31387">
        <v>70432.42</v>
      </c>
      <c r="E31387">
        <v>12.41</v>
      </c>
      <c r="F31387">
        <v>12.6</v>
      </c>
      <c r="G31387" s="3">
        <v>41641</v>
      </c>
      <c r="H31387">
        <v>734</v>
      </c>
      <c r="I31387">
        <v>12.6</v>
      </c>
      <c r="J31387">
        <v>12.41</v>
      </c>
      <c r="K31387">
        <v>376</v>
      </c>
      <c r="L31387">
        <v>15</v>
      </c>
      <c r="M31387" t="s">
        <v>130</v>
      </c>
    </row>
    <row r="31388" spans="1:13" hidden="1" x14ac:dyDescent="0.25">
      <c r="A31388" s="3">
        <v>40557</v>
      </c>
      <c r="B31388" s="16">
        <v>136385</v>
      </c>
      <c r="C31388">
        <v>98674.23</v>
      </c>
      <c r="D31388">
        <v>98673.27</v>
      </c>
      <c r="E31388">
        <v>11.074999999999999</v>
      </c>
      <c r="F31388">
        <v>11.090999999999999</v>
      </c>
      <c r="G31388" s="3">
        <v>40603</v>
      </c>
      <c r="H31388">
        <v>31</v>
      </c>
      <c r="I31388">
        <v>11.11</v>
      </c>
      <c r="J31388">
        <v>11.074999999999999</v>
      </c>
      <c r="K31388">
        <v>46</v>
      </c>
      <c r="L31388">
        <v>2</v>
      </c>
      <c r="M31388" t="s">
        <v>198</v>
      </c>
    </row>
    <row r="31389" spans="1:13" hidden="1" x14ac:dyDescent="0.25">
      <c r="A31389" s="3">
        <v>40557</v>
      </c>
      <c r="B31389" s="16">
        <v>49320</v>
      </c>
      <c r="C31389">
        <v>84209.79</v>
      </c>
      <c r="D31389">
        <v>84084.79</v>
      </c>
      <c r="E31389">
        <v>12.52</v>
      </c>
      <c r="F31389">
        <v>12.65</v>
      </c>
      <c r="G31389" s="3">
        <v>41092</v>
      </c>
      <c r="H31389">
        <v>364</v>
      </c>
      <c r="I31389">
        <v>12.67</v>
      </c>
      <c r="J31389">
        <v>12.52</v>
      </c>
      <c r="K31389">
        <v>271</v>
      </c>
      <c r="L31389">
        <v>9</v>
      </c>
      <c r="M31389" t="s">
        <v>149</v>
      </c>
    </row>
    <row r="31390" spans="1:13" hidden="1" x14ac:dyDescent="0.25">
      <c r="A31390" s="3">
        <v>40557</v>
      </c>
      <c r="B31390" s="16">
        <v>310245</v>
      </c>
      <c r="C31390">
        <v>79359.039999999994</v>
      </c>
      <c r="D31390">
        <v>79171.61</v>
      </c>
      <c r="E31390">
        <v>12.5</v>
      </c>
      <c r="F31390">
        <v>12.69</v>
      </c>
      <c r="G31390" s="3">
        <v>41276</v>
      </c>
      <c r="H31390">
        <v>486</v>
      </c>
      <c r="I31390">
        <v>12.71</v>
      </c>
      <c r="J31390">
        <v>12.5</v>
      </c>
      <c r="K31390">
        <v>1303</v>
      </c>
      <c r="L31390">
        <v>11</v>
      </c>
      <c r="M31390" t="s">
        <v>121</v>
      </c>
    </row>
    <row r="31391" spans="1:13" hidden="1" x14ac:dyDescent="0.25">
      <c r="A31391" s="3">
        <v>40557</v>
      </c>
      <c r="B31391" s="16">
        <v>93280</v>
      </c>
      <c r="C31391">
        <v>97771.21</v>
      </c>
      <c r="D31391">
        <v>97767.98</v>
      </c>
      <c r="E31391">
        <v>11.335000000000001</v>
      </c>
      <c r="F31391">
        <v>11.335000000000001</v>
      </c>
      <c r="G31391" s="3">
        <v>40634</v>
      </c>
      <c r="H31391">
        <v>52</v>
      </c>
      <c r="I31391">
        <v>11.345000000000001</v>
      </c>
      <c r="J31391">
        <v>11.32</v>
      </c>
      <c r="K31391">
        <v>65</v>
      </c>
      <c r="L31391">
        <v>3</v>
      </c>
      <c r="M31391" t="s">
        <v>117</v>
      </c>
    </row>
    <row r="31392" spans="1:13" hidden="1" x14ac:dyDescent="0.25">
      <c r="A31392" s="3">
        <v>40557</v>
      </c>
      <c r="B31392" s="16">
        <v>133620</v>
      </c>
      <c r="C31392">
        <v>95033.26</v>
      </c>
      <c r="D31392">
        <v>95013.93</v>
      </c>
      <c r="E31392">
        <v>11.82</v>
      </c>
      <c r="F31392">
        <v>11.88</v>
      </c>
      <c r="G31392" s="3">
        <v>40725</v>
      </c>
      <c r="H31392">
        <v>114</v>
      </c>
      <c r="I31392">
        <v>11.89</v>
      </c>
      <c r="J31392">
        <v>11.81</v>
      </c>
      <c r="K31392">
        <v>171</v>
      </c>
      <c r="L31392">
        <v>5</v>
      </c>
      <c r="M31392" t="s">
        <v>123</v>
      </c>
    </row>
    <row r="31393" spans="1:13" hidden="1" x14ac:dyDescent="0.25">
      <c r="A31393" s="3">
        <v>40557</v>
      </c>
      <c r="B31393" s="16">
        <v>326970</v>
      </c>
      <c r="C31393">
        <v>89460.45</v>
      </c>
      <c r="D31393">
        <v>89404.54</v>
      </c>
      <c r="E31393">
        <v>12.28</v>
      </c>
      <c r="F31393">
        <v>12.37</v>
      </c>
      <c r="G31393" s="3">
        <v>40910</v>
      </c>
      <c r="H31393">
        <v>240</v>
      </c>
      <c r="I31393">
        <v>12.39</v>
      </c>
      <c r="J31393">
        <v>12.28</v>
      </c>
      <c r="K31393">
        <v>714</v>
      </c>
      <c r="L31393">
        <v>7</v>
      </c>
      <c r="M31393" t="s">
        <v>135</v>
      </c>
    </row>
    <row r="31394" spans="1:13" hidden="1" x14ac:dyDescent="0.25">
      <c r="A31394" s="3">
        <v>40560</v>
      </c>
      <c r="B31394" s="16">
        <v>0</v>
      </c>
      <c r="C31394">
        <v>19924.82</v>
      </c>
      <c r="D31394">
        <v>19705.060000000001</v>
      </c>
      <c r="E31394">
        <v>0</v>
      </c>
      <c r="F31394">
        <v>0</v>
      </c>
      <c r="G31394" s="3">
        <v>45659</v>
      </c>
      <c r="H31394">
        <v>3454</v>
      </c>
      <c r="I31394">
        <v>0</v>
      </c>
      <c r="J31394">
        <v>0</v>
      </c>
      <c r="K31394">
        <v>0</v>
      </c>
      <c r="L31394">
        <v>35</v>
      </c>
      <c r="M31394" t="s">
        <v>189</v>
      </c>
    </row>
    <row r="31395" spans="1:13" hidden="1" x14ac:dyDescent="0.25">
      <c r="A31395" s="3">
        <v>40560</v>
      </c>
      <c r="B31395" s="16">
        <v>0</v>
      </c>
      <c r="C31395">
        <v>22394.17</v>
      </c>
      <c r="D31395">
        <v>22165.07</v>
      </c>
      <c r="E31395">
        <v>0</v>
      </c>
      <c r="F31395">
        <v>0</v>
      </c>
      <c r="G31395" s="3">
        <v>45293</v>
      </c>
      <c r="H31395">
        <v>3205</v>
      </c>
      <c r="I31395">
        <v>0</v>
      </c>
      <c r="J31395">
        <v>0</v>
      </c>
      <c r="K31395">
        <v>0</v>
      </c>
      <c r="L31395">
        <v>34</v>
      </c>
      <c r="M31395" t="s">
        <v>194</v>
      </c>
    </row>
    <row r="31396" spans="1:13" hidden="1" x14ac:dyDescent="0.25">
      <c r="A31396" s="3">
        <v>40560</v>
      </c>
      <c r="B31396" s="16">
        <v>0</v>
      </c>
      <c r="C31396">
        <v>25111.74</v>
      </c>
      <c r="D31396">
        <v>24874.51</v>
      </c>
      <c r="E31396">
        <v>0</v>
      </c>
      <c r="F31396">
        <v>0</v>
      </c>
      <c r="G31396" s="3">
        <v>44928</v>
      </c>
      <c r="H31396">
        <v>2959</v>
      </c>
      <c r="I31396">
        <v>0</v>
      </c>
      <c r="J31396">
        <v>0</v>
      </c>
      <c r="K31396">
        <v>0</v>
      </c>
      <c r="L31396">
        <v>33</v>
      </c>
      <c r="M31396" t="s">
        <v>195</v>
      </c>
    </row>
    <row r="31397" spans="1:13" hidden="1" x14ac:dyDescent="0.25">
      <c r="A31397" s="3">
        <v>40560</v>
      </c>
      <c r="B31397" s="16">
        <v>0</v>
      </c>
      <c r="C31397">
        <v>32564.52</v>
      </c>
      <c r="D31397">
        <v>32314.89</v>
      </c>
      <c r="E31397">
        <v>0</v>
      </c>
      <c r="F31397">
        <v>0</v>
      </c>
      <c r="G31397" s="3">
        <v>44105</v>
      </c>
      <c r="H31397">
        <v>2403</v>
      </c>
      <c r="I31397">
        <v>0</v>
      </c>
      <c r="J31397">
        <v>0</v>
      </c>
      <c r="K31397">
        <v>0</v>
      </c>
      <c r="L31397">
        <v>30</v>
      </c>
      <c r="M31397" t="s">
        <v>196</v>
      </c>
    </row>
    <row r="31398" spans="1:13" hidden="1" x14ac:dyDescent="0.25">
      <c r="A31398" s="3">
        <v>40560</v>
      </c>
      <c r="B31398" s="16">
        <v>0</v>
      </c>
      <c r="C31398">
        <v>48764.93</v>
      </c>
      <c r="D31398">
        <v>48488.73</v>
      </c>
      <c r="E31398">
        <v>0</v>
      </c>
      <c r="F31398">
        <v>0</v>
      </c>
      <c r="G31398" s="3">
        <v>42828</v>
      </c>
      <c r="H31398">
        <v>1539</v>
      </c>
      <c r="I31398">
        <v>0</v>
      </c>
      <c r="J31398">
        <v>0</v>
      </c>
      <c r="K31398">
        <v>0</v>
      </c>
      <c r="L31398">
        <v>26</v>
      </c>
      <c r="M31398" t="s">
        <v>192</v>
      </c>
    </row>
    <row r="31399" spans="1:13" hidden="1" x14ac:dyDescent="0.25">
      <c r="A31399" s="3">
        <v>40560</v>
      </c>
      <c r="B31399" s="16">
        <v>0</v>
      </c>
      <c r="C31399">
        <v>39887.94</v>
      </c>
      <c r="D31399">
        <v>39637.699999999997</v>
      </c>
      <c r="E31399">
        <v>0</v>
      </c>
      <c r="F31399">
        <v>0</v>
      </c>
      <c r="G31399" s="3">
        <v>43467</v>
      </c>
      <c r="H31399">
        <v>1968</v>
      </c>
      <c r="I31399">
        <v>0</v>
      </c>
      <c r="J31399">
        <v>0</v>
      </c>
      <c r="K31399">
        <v>0</v>
      </c>
      <c r="L31399">
        <v>28</v>
      </c>
      <c r="M31399" t="s">
        <v>168</v>
      </c>
    </row>
    <row r="31400" spans="1:13" hidden="1" x14ac:dyDescent="0.25">
      <c r="A31400" s="3">
        <v>40560</v>
      </c>
      <c r="B31400" s="16">
        <v>0</v>
      </c>
      <c r="C31400">
        <v>53141.25</v>
      </c>
      <c r="D31400">
        <v>52861.91</v>
      </c>
      <c r="E31400">
        <v>0</v>
      </c>
      <c r="F31400">
        <v>0</v>
      </c>
      <c r="G31400" s="3">
        <v>42552</v>
      </c>
      <c r="H31400">
        <v>1351</v>
      </c>
      <c r="I31400">
        <v>0</v>
      </c>
      <c r="J31400">
        <v>0</v>
      </c>
      <c r="K31400">
        <v>0</v>
      </c>
      <c r="L31400">
        <v>24</v>
      </c>
      <c r="M31400" t="s">
        <v>186</v>
      </c>
    </row>
    <row r="31401" spans="1:13" hidden="1" x14ac:dyDescent="0.25">
      <c r="A31401" s="3">
        <v>40560</v>
      </c>
      <c r="B31401" s="16">
        <v>0</v>
      </c>
      <c r="C31401">
        <v>35505.919999999998</v>
      </c>
      <c r="D31401">
        <v>35254.800000000003</v>
      </c>
      <c r="E31401">
        <v>0</v>
      </c>
      <c r="F31401">
        <v>0</v>
      </c>
      <c r="G31401" s="3">
        <v>43832</v>
      </c>
      <c r="H31401">
        <v>2216</v>
      </c>
      <c r="I31401">
        <v>0</v>
      </c>
      <c r="J31401">
        <v>0</v>
      </c>
      <c r="K31401">
        <v>0</v>
      </c>
      <c r="L31401">
        <v>29</v>
      </c>
      <c r="M31401" t="s">
        <v>179</v>
      </c>
    </row>
    <row r="31402" spans="1:13" hidden="1" x14ac:dyDescent="0.25">
      <c r="A31402" s="3">
        <v>40560</v>
      </c>
      <c r="B31402" s="16">
        <v>0</v>
      </c>
      <c r="C31402">
        <v>61057.599999999999</v>
      </c>
      <c r="D31402">
        <v>60833.89</v>
      </c>
      <c r="E31402">
        <v>0</v>
      </c>
      <c r="F31402">
        <v>0</v>
      </c>
      <c r="G31402" s="3">
        <v>42095</v>
      </c>
      <c r="H31402">
        <v>1043</v>
      </c>
      <c r="I31402">
        <v>0</v>
      </c>
      <c r="J31402">
        <v>0</v>
      </c>
      <c r="K31402">
        <v>0</v>
      </c>
      <c r="L31402">
        <v>20</v>
      </c>
      <c r="M31402" t="s">
        <v>169</v>
      </c>
    </row>
    <row r="31403" spans="1:13" hidden="1" x14ac:dyDescent="0.25">
      <c r="A31403" s="3">
        <v>40560</v>
      </c>
      <c r="B31403" s="16">
        <v>105</v>
      </c>
      <c r="C31403">
        <v>44748.98</v>
      </c>
      <c r="D31403">
        <v>44503.6</v>
      </c>
      <c r="E31403">
        <v>12.33</v>
      </c>
      <c r="F31403">
        <v>12.38</v>
      </c>
      <c r="G31403" s="3">
        <v>43102</v>
      </c>
      <c r="H31403">
        <v>1723</v>
      </c>
      <c r="I31403">
        <v>12.38</v>
      </c>
      <c r="J31403">
        <v>12.33</v>
      </c>
      <c r="K31403">
        <v>4</v>
      </c>
      <c r="L31403">
        <v>27</v>
      </c>
      <c r="M31403" t="s">
        <v>150</v>
      </c>
    </row>
    <row r="31404" spans="1:13" hidden="1" x14ac:dyDescent="0.25">
      <c r="A31404" s="3">
        <v>40560</v>
      </c>
      <c r="B31404" s="16">
        <v>0</v>
      </c>
      <c r="C31404">
        <v>59441.11</v>
      </c>
      <c r="D31404">
        <v>59175.35</v>
      </c>
      <c r="E31404">
        <v>0</v>
      </c>
      <c r="F31404">
        <v>0</v>
      </c>
      <c r="G31404" s="3">
        <v>42186</v>
      </c>
      <c r="H31404">
        <v>1104</v>
      </c>
      <c r="I31404">
        <v>0</v>
      </c>
      <c r="J31404">
        <v>0</v>
      </c>
      <c r="K31404">
        <v>0</v>
      </c>
      <c r="L31404">
        <v>21</v>
      </c>
      <c r="M31404" t="s">
        <v>171</v>
      </c>
    </row>
    <row r="31405" spans="1:13" hidden="1" x14ac:dyDescent="0.25">
      <c r="A31405" s="3">
        <v>40560</v>
      </c>
      <c r="B31405" s="16">
        <v>0</v>
      </c>
      <c r="C31405">
        <v>57709.89</v>
      </c>
      <c r="D31405">
        <v>57460.66</v>
      </c>
      <c r="E31405">
        <v>0</v>
      </c>
      <c r="F31405">
        <v>0</v>
      </c>
      <c r="G31405" s="3">
        <v>42278</v>
      </c>
      <c r="H31405">
        <v>1168</v>
      </c>
      <c r="I31405">
        <v>0</v>
      </c>
      <c r="J31405">
        <v>0</v>
      </c>
      <c r="K31405">
        <v>0</v>
      </c>
      <c r="L31405">
        <v>22</v>
      </c>
      <c r="M31405" t="s">
        <v>187</v>
      </c>
    </row>
    <row r="31406" spans="1:13" hidden="1" x14ac:dyDescent="0.25">
      <c r="A31406" s="3">
        <v>40560</v>
      </c>
      <c r="B31406" s="16">
        <v>470</v>
      </c>
      <c r="C31406">
        <v>64546.080000000002</v>
      </c>
      <c r="D31406">
        <v>64359.72</v>
      </c>
      <c r="E31406">
        <v>12.64</v>
      </c>
      <c r="F31406">
        <v>12.63</v>
      </c>
      <c r="G31406" s="3">
        <v>41913</v>
      </c>
      <c r="H31406">
        <v>920</v>
      </c>
      <c r="I31406">
        <v>12.64</v>
      </c>
      <c r="J31406">
        <v>12.63</v>
      </c>
      <c r="K31406">
        <v>3</v>
      </c>
      <c r="L31406">
        <v>18</v>
      </c>
      <c r="M31406" t="s">
        <v>176</v>
      </c>
    </row>
    <row r="31407" spans="1:13" hidden="1" x14ac:dyDescent="0.25">
      <c r="A31407" s="3">
        <v>40560</v>
      </c>
      <c r="B31407" s="16">
        <v>0</v>
      </c>
      <c r="C31407">
        <v>68489.31</v>
      </c>
      <c r="D31407">
        <v>68280.34</v>
      </c>
      <c r="E31407">
        <v>0</v>
      </c>
      <c r="F31407">
        <v>0</v>
      </c>
      <c r="G31407" s="3">
        <v>41730</v>
      </c>
      <c r="H31407">
        <v>794</v>
      </c>
      <c r="I31407">
        <v>0</v>
      </c>
      <c r="J31407">
        <v>0</v>
      </c>
      <c r="K31407">
        <v>0</v>
      </c>
      <c r="L31407">
        <v>16</v>
      </c>
      <c r="M31407" t="s">
        <v>170</v>
      </c>
    </row>
    <row r="31408" spans="1:13" hidden="1" x14ac:dyDescent="0.25">
      <c r="A31408" s="3">
        <v>40560</v>
      </c>
      <c r="B31408" s="16">
        <v>0</v>
      </c>
      <c r="C31408">
        <v>28185.01</v>
      </c>
      <c r="D31408">
        <v>27941.03</v>
      </c>
      <c r="E31408">
        <v>0</v>
      </c>
      <c r="F31408">
        <v>0</v>
      </c>
      <c r="G31408" s="3">
        <v>44564</v>
      </c>
      <c r="H31408">
        <v>2710</v>
      </c>
      <c r="I31408">
        <v>0</v>
      </c>
      <c r="J31408">
        <v>0</v>
      </c>
      <c r="K31408">
        <v>0</v>
      </c>
      <c r="L31408">
        <v>32</v>
      </c>
      <c r="M31408" t="s">
        <v>145</v>
      </c>
    </row>
    <row r="31409" spans="1:13" hidden="1" x14ac:dyDescent="0.25">
      <c r="A31409" s="3">
        <v>40560</v>
      </c>
      <c r="B31409" s="16">
        <v>0</v>
      </c>
      <c r="C31409">
        <v>66555.61</v>
      </c>
      <c r="D31409">
        <v>66326.720000000001</v>
      </c>
      <c r="E31409">
        <v>0</v>
      </c>
      <c r="F31409">
        <v>0</v>
      </c>
      <c r="G31409" s="3">
        <v>41821</v>
      </c>
      <c r="H31409">
        <v>855</v>
      </c>
      <c r="I31409">
        <v>0</v>
      </c>
      <c r="J31409">
        <v>0</v>
      </c>
      <c r="K31409">
        <v>0</v>
      </c>
      <c r="L31409">
        <v>17</v>
      </c>
      <c r="M31409" t="s">
        <v>175</v>
      </c>
    </row>
    <row r="31410" spans="1:13" hidden="1" x14ac:dyDescent="0.25">
      <c r="A31410" s="3">
        <v>40560</v>
      </c>
      <c r="B31410" s="16">
        <v>0</v>
      </c>
      <c r="C31410">
        <v>72519.25</v>
      </c>
      <c r="D31410">
        <v>72355.83</v>
      </c>
      <c r="E31410">
        <v>0</v>
      </c>
      <c r="F31410">
        <v>0</v>
      </c>
      <c r="G31410" s="3">
        <v>41548</v>
      </c>
      <c r="H31410">
        <v>672</v>
      </c>
      <c r="I31410">
        <v>0</v>
      </c>
      <c r="J31410">
        <v>0</v>
      </c>
      <c r="K31410">
        <v>0</v>
      </c>
      <c r="L31410">
        <v>14</v>
      </c>
      <c r="M31410" t="s">
        <v>156</v>
      </c>
    </row>
    <row r="31411" spans="1:13" hidden="1" x14ac:dyDescent="0.25">
      <c r="A31411" s="3">
        <v>40560</v>
      </c>
      <c r="B31411" s="16">
        <v>5</v>
      </c>
      <c r="C31411">
        <v>74703.91</v>
      </c>
      <c r="D31411">
        <v>74563.94</v>
      </c>
      <c r="E31411">
        <v>12.72</v>
      </c>
      <c r="F31411">
        <v>12.72</v>
      </c>
      <c r="G31411" s="3">
        <v>41456</v>
      </c>
      <c r="H31411">
        <v>607</v>
      </c>
      <c r="I31411">
        <v>12.72</v>
      </c>
      <c r="J31411">
        <v>12.72</v>
      </c>
      <c r="K31411">
        <v>1</v>
      </c>
      <c r="L31411">
        <v>13</v>
      </c>
      <c r="M31411" t="s">
        <v>162</v>
      </c>
    </row>
    <row r="31412" spans="1:13" hidden="1" x14ac:dyDescent="0.25">
      <c r="A31412" s="3">
        <v>40560</v>
      </c>
      <c r="B31412" s="16">
        <v>720</v>
      </c>
      <c r="C31412">
        <v>56171.55</v>
      </c>
      <c r="D31412">
        <v>55903.38</v>
      </c>
      <c r="E31412">
        <v>12.351000000000001</v>
      </c>
      <c r="F31412">
        <v>12.46</v>
      </c>
      <c r="G31412" s="3">
        <v>42373</v>
      </c>
      <c r="H31412">
        <v>1228</v>
      </c>
      <c r="I31412">
        <v>12.46</v>
      </c>
      <c r="J31412">
        <v>12.351000000000001</v>
      </c>
      <c r="K31412">
        <v>9</v>
      </c>
      <c r="L31412">
        <v>23</v>
      </c>
      <c r="M31412" t="s">
        <v>122</v>
      </c>
    </row>
    <row r="31413" spans="1:13" hidden="1" x14ac:dyDescent="0.25">
      <c r="A31413" s="3">
        <v>40560</v>
      </c>
      <c r="B31413" s="16">
        <v>100</v>
      </c>
      <c r="C31413">
        <v>81586.509999999995</v>
      </c>
      <c r="D31413">
        <v>81483.740000000005</v>
      </c>
      <c r="E31413">
        <v>12.75</v>
      </c>
      <c r="F31413">
        <v>12.75</v>
      </c>
      <c r="G31413" s="3">
        <v>41183</v>
      </c>
      <c r="H31413">
        <v>426</v>
      </c>
      <c r="I31413">
        <v>12.75</v>
      </c>
      <c r="J31413">
        <v>12.75</v>
      </c>
      <c r="K31413">
        <v>4</v>
      </c>
      <c r="L31413">
        <v>10</v>
      </c>
      <c r="M31413" t="s">
        <v>151</v>
      </c>
    </row>
    <row r="31414" spans="1:13" hidden="1" x14ac:dyDescent="0.25">
      <c r="A31414" s="3">
        <v>40560</v>
      </c>
      <c r="B31414" s="16">
        <v>1030</v>
      </c>
      <c r="C31414">
        <v>86711.48</v>
      </c>
      <c r="D31414">
        <v>86698.75</v>
      </c>
      <c r="E31414">
        <v>12.56</v>
      </c>
      <c r="F31414">
        <v>12.56</v>
      </c>
      <c r="G31414" s="3">
        <v>41001</v>
      </c>
      <c r="H31414">
        <v>301</v>
      </c>
      <c r="I31414">
        <v>12.56</v>
      </c>
      <c r="J31414">
        <v>12.56</v>
      </c>
      <c r="K31414">
        <v>8</v>
      </c>
      <c r="L31414">
        <v>8</v>
      </c>
      <c r="M31414" t="s">
        <v>152</v>
      </c>
    </row>
    <row r="31415" spans="1:13" hidden="1" x14ac:dyDescent="0.25">
      <c r="A31415" s="3">
        <v>40560</v>
      </c>
      <c r="B31415" s="16">
        <v>285</v>
      </c>
      <c r="C31415">
        <v>62717.83</v>
      </c>
      <c r="D31415">
        <v>62523.66</v>
      </c>
      <c r="E31415">
        <v>12.55</v>
      </c>
      <c r="F31415">
        <v>12.59</v>
      </c>
      <c r="G31415" s="3">
        <v>42006</v>
      </c>
      <c r="H31415">
        <v>982</v>
      </c>
      <c r="I31415">
        <v>12.61</v>
      </c>
      <c r="J31415">
        <v>12.55</v>
      </c>
      <c r="K31415">
        <v>9</v>
      </c>
      <c r="L31415">
        <v>19</v>
      </c>
      <c r="M31415" t="s">
        <v>131</v>
      </c>
    </row>
    <row r="31416" spans="1:13" hidden="1" x14ac:dyDescent="0.25">
      <c r="A31416" s="3">
        <v>40560</v>
      </c>
      <c r="B31416" s="16">
        <v>305</v>
      </c>
      <c r="C31416">
        <v>31634.39</v>
      </c>
      <c r="D31416">
        <v>31385.599999999999</v>
      </c>
      <c r="E31416">
        <v>12.3</v>
      </c>
      <c r="F31416">
        <v>12.38</v>
      </c>
      <c r="G31416" s="3">
        <v>44200</v>
      </c>
      <c r="H31416">
        <v>2463</v>
      </c>
      <c r="I31416">
        <v>12.38</v>
      </c>
      <c r="J31416">
        <v>12.3</v>
      </c>
      <c r="K31416">
        <v>20</v>
      </c>
      <c r="L31416">
        <v>31</v>
      </c>
      <c r="M31416" t="s">
        <v>178</v>
      </c>
    </row>
    <row r="31417" spans="1:13" hidden="1" x14ac:dyDescent="0.25">
      <c r="A31417" s="3">
        <v>40560</v>
      </c>
      <c r="B31417" s="16">
        <v>3535</v>
      </c>
      <c r="C31417">
        <v>76938.820000000007</v>
      </c>
      <c r="D31417">
        <v>76795.16</v>
      </c>
      <c r="E31417">
        <v>12.77</v>
      </c>
      <c r="F31417">
        <v>12.81</v>
      </c>
      <c r="G31417" s="3">
        <v>41365</v>
      </c>
      <c r="H31417">
        <v>544</v>
      </c>
      <c r="I31417">
        <v>12.81</v>
      </c>
      <c r="J31417">
        <v>12.77</v>
      </c>
      <c r="K31417">
        <v>11</v>
      </c>
      <c r="L31417">
        <v>12</v>
      </c>
      <c r="M31417" t="s">
        <v>161</v>
      </c>
    </row>
    <row r="31418" spans="1:13" hidden="1" x14ac:dyDescent="0.25">
      <c r="A31418" s="3">
        <v>40560</v>
      </c>
      <c r="B31418" s="16">
        <v>35</v>
      </c>
      <c r="C31418">
        <v>96979.13</v>
      </c>
      <c r="D31418">
        <v>96974.720000000001</v>
      </c>
      <c r="E31418">
        <v>11.51</v>
      </c>
      <c r="F31418">
        <v>11.5</v>
      </c>
      <c r="G31418" s="3">
        <v>40665</v>
      </c>
      <c r="H31418">
        <v>70</v>
      </c>
      <c r="I31418">
        <v>11.51</v>
      </c>
      <c r="J31418">
        <v>11.5</v>
      </c>
      <c r="K31418">
        <v>2</v>
      </c>
      <c r="L31418">
        <v>4</v>
      </c>
      <c r="M31418" t="s">
        <v>199</v>
      </c>
    </row>
    <row r="31419" spans="1:13" hidden="1" x14ac:dyDescent="0.25">
      <c r="A31419" s="3">
        <v>40560</v>
      </c>
      <c r="B31419" s="16">
        <v>8155</v>
      </c>
      <c r="C31419">
        <v>50205.95</v>
      </c>
      <c r="D31419">
        <v>49917.279999999999</v>
      </c>
      <c r="E31419">
        <v>12.29</v>
      </c>
      <c r="F31419">
        <v>12.4</v>
      </c>
      <c r="G31419" s="3">
        <v>42737</v>
      </c>
      <c r="H31419">
        <v>1477</v>
      </c>
      <c r="I31419">
        <v>12.4</v>
      </c>
      <c r="J31419">
        <v>12.29</v>
      </c>
      <c r="K31419">
        <v>195</v>
      </c>
      <c r="L31419">
        <v>25</v>
      </c>
      <c r="M31419" t="s">
        <v>119</v>
      </c>
    </row>
    <row r="31420" spans="1:13" hidden="1" x14ac:dyDescent="0.25">
      <c r="A31420" s="3">
        <v>40560</v>
      </c>
      <c r="B31420" s="16">
        <v>2900</v>
      </c>
      <c r="C31420">
        <v>92149.440000000002</v>
      </c>
      <c r="D31420">
        <v>92131.199999999997</v>
      </c>
      <c r="E31420">
        <v>12.25</v>
      </c>
      <c r="F31420">
        <v>12.23</v>
      </c>
      <c r="G31420" s="3">
        <v>40819</v>
      </c>
      <c r="H31420">
        <v>178</v>
      </c>
      <c r="I31420">
        <v>12.25</v>
      </c>
      <c r="J31420">
        <v>12.22</v>
      </c>
      <c r="K31420">
        <v>14</v>
      </c>
      <c r="L31420">
        <v>6</v>
      </c>
      <c r="M31420" t="s">
        <v>118</v>
      </c>
    </row>
    <row r="31421" spans="1:13" hidden="1" x14ac:dyDescent="0.25">
      <c r="A31421" s="3">
        <v>40560</v>
      </c>
      <c r="B31421" s="16">
        <v>20115</v>
      </c>
      <c r="C31421">
        <v>99544.42</v>
      </c>
      <c r="D31421">
        <v>99544.44</v>
      </c>
      <c r="E31421">
        <v>11.035</v>
      </c>
      <c r="F31421">
        <v>11.02</v>
      </c>
      <c r="G31421" s="3">
        <v>40575</v>
      </c>
      <c r="H31421">
        <v>10</v>
      </c>
      <c r="I31421">
        <v>11.04</v>
      </c>
      <c r="J31421">
        <v>11.02</v>
      </c>
      <c r="K31421">
        <v>7</v>
      </c>
      <c r="L31421">
        <v>1</v>
      </c>
      <c r="M31421" t="s">
        <v>197</v>
      </c>
    </row>
    <row r="31422" spans="1:13" hidden="1" x14ac:dyDescent="0.25">
      <c r="A31422" s="3">
        <v>40560</v>
      </c>
      <c r="B31422" s="16">
        <v>15815</v>
      </c>
      <c r="C31422">
        <v>70460.679999999993</v>
      </c>
      <c r="D31422">
        <v>70280.78</v>
      </c>
      <c r="E31422">
        <v>12.573</v>
      </c>
      <c r="F31422">
        <v>12.69</v>
      </c>
      <c r="G31422" s="3">
        <v>41641</v>
      </c>
      <c r="H31422">
        <v>733</v>
      </c>
      <c r="I31422">
        <v>12.7</v>
      </c>
      <c r="J31422">
        <v>12.573</v>
      </c>
      <c r="K31422">
        <v>170</v>
      </c>
      <c r="L31422">
        <v>15</v>
      </c>
      <c r="M31422" t="s">
        <v>130</v>
      </c>
    </row>
    <row r="31423" spans="1:13" hidden="1" x14ac:dyDescent="0.25">
      <c r="A31423" s="3">
        <v>40560</v>
      </c>
      <c r="B31423" s="16">
        <v>9620</v>
      </c>
      <c r="C31423">
        <v>98712.87</v>
      </c>
      <c r="D31423">
        <v>98711.4</v>
      </c>
      <c r="E31423">
        <v>11.115</v>
      </c>
      <c r="F31423">
        <v>11.12</v>
      </c>
      <c r="G31423" s="3">
        <v>40603</v>
      </c>
      <c r="H31423">
        <v>30</v>
      </c>
      <c r="I31423">
        <v>11.12</v>
      </c>
      <c r="J31423">
        <v>11.115</v>
      </c>
      <c r="K31423">
        <v>17</v>
      </c>
      <c r="L31423">
        <v>2</v>
      </c>
      <c r="M31423" t="s">
        <v>198</v>
      </c>
    </row>
    <row r="31424" spans="1:13" hidden="1" x14ac:dyDescent="0.25">
      <c r="A31424" s="3">
        <v>40560</v>
      </c>
      <c r="B31424" s="16">
        <v>48050</v>
      </c>
      <c r="C31424">
        <v>84118.53</v>
      </c>
      <c r="D31424">
        <v>84081.15</v>
      </c>
      <c r="E31424">
        <v>12.7</v>
      </c>
      <c r="F31424">
        <v>12.69</v>
      </c>
      <c r="G31424" s="3">
        <v>41092</v>
      </c>
      <c r="H31424">
        <v>363</v>
      </c>
      <c r="I31424">
        <v>12.7</v>
      </c>
      <c r="J31424">
        <v>12.64</v>
      </c>
      <c r="K31424">
        <v>209</v>
      </c>
      <c r="L31424">
        <v>9</v>
      </c>
      <c r="M31424" t="s">
        <v>149</v>
      </c>
    </row>
    <row r="31425" spans="1:13" hidden="1" x14ac:dyDescent="0.25">
      <c r="A31425" s="3">
        <v>40560</v>
      </c>
      <c r="B31425" s="16">
        <v>160255</v>
      </c>
      <c r="C31425">
        <v>79203.38</v>
      </c>
      <c r="D31425">
        <v>79113.14</v>
      </c>
      <c r="E31425">
        <v>12.7</v>
      </c>
      <c r="F31425">
        <v>12.76</v>
      </c>
      <c r="G31425" s="3">
        <v>41276</v>
      </c>
      <c r="H31425">
        <v>485</v>
      </c>
      <c r="I31425">
        <v>12.77</v>
      </c>
      <c r="J31425">
        <v>12.65</v>
      </c>
      <c r="K31425">
        <v>787</v>
      </c>
      <c r="L31425">
        <v>11</v>
      </c>
      <c r="M31425" t="s">
        <v>121</v>
      </c>
    </row>
    <row r="31426" spans="1:13" hidden="1" x14ac:dyDescent="0.25">
      <c r="A31426" s="3">
        <v>40560</v>
      </c>
      <c r="B31426" s="16">
        <v>39990</v>
      </c>
      <c r="C31426">
        <v>97807.21</v>
      </c>
      <c r="D31426">
        <v>97806</v>
      </c>
      <c r="E31426">
        <v>11.355</v>
      </c>
      <c r="F31426">
        <v>11.35</v>
      </c>
      <c r="G31426" s="3">
        <v>40634</v>
      </c>
      <c r="H31426">
        <v>51</v>
      </c>
      <c r="I31426">
        <v>11.364000000000001</v>
      </c>
      <c r="J31426">
        <v>11.345000000000001</v>
      </c>
      <c r="K31426">
        <v>40</v>
      </c>
      <c r="L31426">
        <v>3</v>
      </c>
      <c r="M31426" t="s">
        <v>117</v>
      </c>
    </row>
    <row r="31427" spans="1:13" hidden="1" x14ac:dyDescent="0.25">
      <c r="A31427" s="3">
        <v>40560</v>
      </c>
      <c r="B31427" s="16">
        <v>36335</v>
      </c>
      <c r="C31427">
        <v>95052.06</v>
      </c>
      <c r="D31427">
        <v>95044.67</v>
      </c>
      <c r="E31427">
        <v>11.86</v>
      </c>
      <c r="F31427">
        <v>11.9</v>
      </c>
      <c r="G31427" s="3">
        <v>40725</v>
      </c>
      <c r="H31427">
        <v>113</v>
      </c>
      <c r="I31427">
        <v>11.92</v>
      </c>
      <c r="J31427">
        <v>11.86</v>
      </c>
      <c r="K31427">
        <v>85</v>
      </c>
      <c r="L31427">
        <v>5</v>
      </c>
      <c r="M31427" t="s">
        <v>123</v>
      </c>
    </row>
    <row r="31428" spans="1:13" hidden="1" x14ac:dyDescent="0.25">
      <c r="A31428" s="3">
        <v>40560</v>
      </c>
      <c r="B31428" s="16">
        <v>121705</v>
      </c>
      <c r="C31428">
        <v>89440.42</v>
      </c>
      <c r="D31428">
        <v>89423.09</v>
      </c>
      <c r="E31428">
        <v>12.38</v>
      </c>
      <c r="F31428">
        <v>12.4</v>
      </c>
      <c r="G31428" s="3">
        <v>40910</v>
      </c>
      <c r="H31428">
        <v>239</v>
      </c>
      <c r="I31428">
        <v>12.43</v>
      </c>
      <c r="J31428">
        <v>12.35</v>
      </c>
      <c r="K31428">
        <v>413</v>
      </c>
      <c r="L31428">
        <v>7</v>
      </c>
      <c r="M31428" t="s">
        <v>135</v>
      </c>
    </row>
    <row r="31429" spans="1:13" hidden="1" x14ac:dyDescent="0.25">
      <c r="A31429" s="3">
        <v>40561</v>
      </c>
      <c r="B31429" s="16">
        <v>0</v>
      </c>
      <c r="C31429">
        <v>19712.97</v>
      </c>
      <c r="D31429">
        <v>19861.21</v>
      </c>
      <c r="E31429">
        <v>0</v>
      </c>
      <c r="F31429">
        <v>0</v>
      </c>
      <c r="G31429" s="3">
        <v>45659</v>
      </c>
      <c r="H31429">
        <v>3453</v>
      </c>
      <c r="I31429">
        <v>0</v>
      </c>
      <c r="J31429">
        <v>0</v>
      </c>
      <c r="K31429">
        <v>0</v>
      </c>
      <c r="L31429">
        <v>35</v>
      </c>
      <c r="M31429" t="s">
        <v>189</v>
      </c>
    </row>
    <row r="31430" spans="1:13" hidden="1" x14ac:dyDescent="0.25">
      <c r="A31430" s="3">
        <v>40561</v>
      </c>
      <c r="B31430" s="16">
        <v>0</v>
      </c>
      <c r="C31430">
        <v>22173.96</v>
      </c>
      <c r="D31430">
        <v>22328.69</v>
      </c>
      <c r="E31430">
        <v>0</v>
      </c>
      <c r="F31430">
        <v>0</v>
      </c>
      <c r="G31430" s="3">
        <v>45293</v>
      </c>
      <c r="H31430">
        <v>3204</v>
      </c>
      <c r="I31430">
        <v>0</v>
      </c>
      <c r="J31430">
        <v>0</v>
      </c>
      <c r="K31430">
        <v>0</v>
      </c>
      <c r="L31430">
        <v>34</v>
      </c>
      <c r="M31430" t="s">
        <v>194</v>
      </c>
    </row>
    <row r="31431" spans="1:13" hidden="1" x14ac:dyDescent="0.25">
      <c r="A31431" s="3">
        <v>40561</v>
      </c>
      <c r="B31431" s="16">
        <v>0</v>
      </c>
      <c r="C31431">
        <v>24884.49</v>
      </c>
      <c r="D31431">
        <v>25044.92</v>
      </c>
      <c r="E31431">
        <v>0</v>
      </c>
      <c r="F31431">
        <v>0</v>
      </c>
      <c r="G31431" s="3">
        <v>44928</v>
      </c>
      <c r="H31431">
        <v>2958</v>
      </c>
      <c r="I31431">
        <v>0</v>
      </c>
      <c r="J31431">
        <v>0</v>
      </c>
      <c r="K31431">
        <v>0</v>
      </c>
      <c r="L31431">
        <v>33</v>
      </c>
      <c r="M31431" t="s">
        <v>195</v>
      </c>
    </row>
    <row r="31432" spans="1:13" hidden="1" x14ac:dyDescent="0.25">
      <c r="A31432" s="3">
        <v>40561</v>
      </c>
      <c r="B31432" s="16">
        <v>0</v>
      </c>
      <c r="C31432">
        <v>32327.86</v>
      </c>
      <c r="D31432">
        <v>32494.53</v>
      </c>
      <c r="E31432">
        <v>0</v>
      </c>
      <c r="F31432">
        <v>0</v>
      </c>
      <c r="G31432" s="3">
        <v>44105</v>
      </c>
      <c r="H31432">
        <v>2402</v>
      </c>
      <c r="I31432">
        <v>0</v>
      </c>
      <c r="J31432">
        <v>0</v>
      </c>
      <c r="K31432">
        <v>0</v>
      </c>
      <c r="L31432">
        <v>30</v>
      </c>
      <c r="M31432" t="s">
        <v>196</v>
      </c>
    </row>
    <row r="31433" spans="1:13" hidden="1" x14ac:dyDescent="0.25">
      <c r="A31433" s="3">
        <v>40561</v>
      </c>
      <c r="B31433" s="16">
        <v>0</v>
      </c>
      <c r="C31433">
        <v>48508.19</v>
      </c>
      <c r="D31433">
        <v>48645.11</v>
      </c>
      <c r="E31433">
        <v>0</v>
      </c>
      <c r="F31433">
        <v>0</v>
      </c>
      <c r="G31433" s="3">
        <v>42828</v>
      </c>
      <c r="H31433">
        <v>1538</v>
      </c>
      <c r="I31433">
        <v>0</v>
      </c>
      <c r="J31433">
        <v>0</v>
      </c>
      <c r="K31433">
        <v>0</v>
      </c>
      <c r="L31433">
        <v>26</v>
      </c>
      <c r="M31433" t="s">
        <v>192</v>
      </c>
    </row>
    <row r="31434" spans="1:13" hidden="1" x14ac:dyDescent="0.25">
      <c r="A31434" s="3">
        <v>40561</v>
      </c>
      <c r="B31434" s="16">
        <v>0</v>
      </c>
      <c r="C31434">
        <v>39653.61</v>
      </c>
      <c r="D31434">
        <v>39807.39</v>
      </c>
      <c r="E31434">
        <v>0</v>
      </c>
      <c r="F31434">
        <v>0</v>
      </c>
      <c r="G31434" s="3">
        <v>43467</v>
      </c>
      <c r="H31434">
        <v>1967</v>
      </c>
      <c r="I31434">
        <v>0</v>
      </c>
      <c r="J31434">
        <v>0</v>
      </c>
      <c r="K31434">
        <v>0</v>
      </c>
      <c r="L31434">
        <v>28</v>
      </c>
      <c r="M31434" t="s">
        <v>168</v>
      </c>
    </row>
    <row r="31435" spans="1:13" hidden="1" x14ac:dyDescent="0.25">
      <c r="A31435" s="3">
        <v>40561</v>
      </c>
      <c r="B31435" s="16">
        <v>0</v>
      </c>
      <c r="C31435">
        <v>52883.12</v>
      </c>
      <c r="D31435">
        <v>53014.63</v>
      </c>
      <c r="E31435">
        <v>0</v>
      </c>
      <c r="F31435">
        <v>0</v>
      </c>
      <c r="G31435" s="3">
        <v>42552</v>
      </c>
      <c r="H31435">
        <v>1350</v>
      </c>
      <c r="I31435">
        <v>0</v>
      </c>
      <c r="J31435">
        <v>0</v>
      </c>
      <c r="K31435">
        <v>0</v>
      </c>
      <c r="L31435">
        <v>24</v>
      </c>
      <c r="M31435" t="s">
        <v>186</v>
      </c>
    </row>
    <row r="31436" spans="1:13" hidden="1" x14ac:dyDescent="0.25">
      <c r="A31436" s="3">
        <v>40561</v>
      </c>
      <c r="B31436" s="16">
        <v>0</v>
      </c>
      <c r="C31436">
        <v>35268.949999999997</v>
      </c>
      <c r="D31436">
        <v>35431.26</v>
      </c>
      <c r="E31436">
        <v>0</v>
      </c>
      <c r="F31436">
        <v>0</v>
      </c>
      <c r="G31436" s="3">
        <v>43832</v>
      </c>
      <c r="H31436">
        <v>2215</v>
      </c>
      <c r="I31436">
        <v>0</v>
      </c>
      <c r="J31436">
        <v>0</v>
      </c>
      <c r="K31436">
        <v>0</v>
      </c>
      <c r="L31436">
        <v>29</v>
      </c>
      <c r="M31436" t="s">
        <v>179</v>
      </c>
    </row>
    <row r="31437" spans="1:13" hidden="1" x14ac:dyDescent="0.25">
      <c r="A31437" s="3">
        <v>40561</v>
      </c>
      <c r="B31437" s="16">
        <v>200</v>
      </c>
      <c r="C31437">
        <v>60858.3</v>
      </c>
      <c r="D31437">
        <v>60873.8</v>
      </c>
      <c r="E31437">
        <v>12.55</v>
      </c>
      <c r="F31437">
        <v>12.55</v>
      </c>
      <c r="G31437" s="3">
        <v>42095</v>
      </c>
      <c r="H31437">
        <v>1042</v>
      </c>
      <c r="I31437">
        <v>12.55</v>
      </c>
      <c r="J31437">
        <v>12.55</v>
      </c>
      <c r="K31437">
        <v>2</v>
      </c>
      <c r="L31437">
        <v>20</v>
      </c>
      <c r="M31437" t="s">
        <v>169</v>
      </c>
    </row>
    <row r="31438" spans="1:13" hidden="1" x14ac:dyDescent="0.25">
      <c r="A31438" s="3">
        <v>40561</v>
      </c>
      <c r="B31438" s="16">
        <v>205</v>
      </c>
      <c r="C31438">
        <v>44521.46</v>
      </c>
      <c r="D31438">
        <v>44661.79</v>
      </c>
      <c r="E31438">
        <v>12.36</v>
      </c>
      <c r="F31438">
        <v>12.33</v>
      </c>
      <c r="G31438" s="3">
        <v>43102</v>
      </c>
      <c r="H31438">
        <v>1722</v>
      </c>
      <c r="I31438">
        <v>12.37</v>
      </c>
      <c r="J31438">
        <v>12.27</v>
      </c>
      <c r="K31438">
        <v>7</v>
      </c>
      <c r="L31438">
        <v>27</v>
      </c>
      <c r="M31438" t="s">
        <v>150</v>
      </c>
    </row>
    <row r="31439" spans="1:13" hidden="1" x14ac:dyDescent="0.25">
      <c r="A31439" s="3">
        <v>40561</v>
      </c>
      <c r="B31439" s="16">
        <v>200</v>
      </c>
      <c r="C31439">
        <v>59199.1</v>
      </c>
      <c r="D31439">
        <v>59273.21</v>
      </c>
      <c r="E31439">
        <v>12.5</v>
      </c>
      <c r="F31439">
        <v>12.5</v>
      </c>
      <c r="G31439" s="3">
        <v>42186</v>
      </c>
      <c r="H31439">
        <v>1103</v>
      </c>
      <c r="I31439">
        <v>12.5</v>
      </c>
      <c r="J31439">
        <v>12.5</v>
      </c>
      <c r="K31439">
        <v>2</v>
      </c>
      <c r="L31439">
        <v>21</v>
      </c>
      <c r="M31439" t="s">
        <v>171</v>
      </c>
    </row>
    <row r="31440" spans="1:13" hidden="1" x14ac:dyDescent="0.25">
      <c r="A31440" s="3">
        <v>40561</v>
      </c>
      <c r="B31440" s="16">
        <v>1070</v>
      </c>
      <c r="C31440">
        <v>57483.72</v>
      </c>
      <c r="D31440">
        <v>57427.55</v>
      </c>
      <c r="E31440">
        <v>12.53</v>
      </c>
      <c r="F31440">
        <v>12.45</v>
      </c>
      <c r="G31440" s="3">
        <v>42278</v>
      </c>
      <c r="H31440">
        <v>1167</v>
      </c>
      <c r="I31440">
        <v>12.53</v>
      </c>
      <c r="J31440">
        <v>12.45</v>
      </c>
      <c r="K31440">
        <v>3</v>
      </c>
      <c r="L31440">
        <v>22</v>
      </c>
      <c r="M31440" t="s">
        <v>187</v>
      </c>
    </row>
    <row r="31441" spans="1:13" hidden="1" x14ac:dyDescent="0.25">
      <c r="A31441" s="3">
        <v>40561</v>
      </c>
      <c r="B31441" s="16">
        <v>200</v>
      </c>
      <c r="C31441">
        <v>64385.55</v>
      </c>
      <c r="D31441">
        <v>64432.43</v>
      </c>
      <c r="E31441">
        <v>12.62</v>
      </c>
      <c r="F31441">
        <v>12.62</v>
      </c>
      <c r="G31441" s="3">
        <v>41913</v>
      </c>
      <c r="H31441">
        <v>919</v>
      </c>
      <c r="I31441">
        <v>12.62</v>
      </c>
      <c r="J31441">
        <v>12.62</v>
      </c>
      <c r="K31441">
        <v>2</v>
      </c>
      <c r="L31441">
        <v>18</v>
      </c>
      <c r="M31441" t="s">
        <v>176</v>
      </c>
    </row>
    <row r="31442" spans="1:13" hidden="1" x14ac:dyDescent="0.25">
      <c r="A31442" s="3">
        <v>40561</v>
      </c>
      <c r="B31442" s="16">
        <v>300</v>
      </c>
      <c r="C31442">
        <v>68307.740000000005</v>
      </c>
      <c r="D31442">
        <v>68370.81</v>
      </c>
      <c r="E31442">
        <v>12.64</v>
      </c>
      <c r="F31442">
        <v>12.64</v>
      </c>
      <c r="G31442" s="3">
        <v>41730</v>
      </c>
      <c r="H31442">
        <v>793</v>
      </c>
      <c r="I31442">
        <v>12.64</v>
      </c>
      <c r="J31442">
        <v>12.64</v>
      </c>
      <c r="K31442">
        <v>4</v>
      </c>
      <c r="L31442">
        <v>16</v>
      </c>
      <c r="M31442" t="s">
        <v>170</v>
      </c>
    </row>
    <row r="31443" spans="1:13" hidden="1" x14ac:dyDescent="0.25">
      <c r="A31443" s="3">
        <v>40561</v>
      </c>
      <c r="B31443" s="16">
        <v>0</v>
      </c>
      <c r="C31443">
        <v>27952.240000000002</v>
      </c>
      <c r="D31443">
        <v>28117.49</v>
      </c>
      <c r="E31443">
        <v>0</v>
      </c>
      <c r="F31443">
        <v>0</v>
      </c>
      <c r="G31443" s="3">
        <v>44564</v>
      </c>
      <c r="H31443">
        <v>2709</v>
      </c>
      <c r="I31443">
        <v>0</v>
      </c>
      <c r="J31443">
        <v>0</v>
      </c>
      <c r="K31443">
        <v>0</v>
      </c>
      <c r="L31443">
        <v>32</v>
      </c>
      <c r="M31443" t="s">
        <v>145</v>
      </c>
    </row>
    <row r="31444" spans="1:13" hidden="1" x14ac:dyDescent="0.25">
      <c r="A31444" s="3">
        <v>40561</v>
      </c>
      <c r="B31444" s="16">
        <v>305</v>
      </c>
      <c r="C31444">
        <v>66353.34</v>
      </c>
      <c r="D31444">
        <v>66449.289999999994</v>
      </c>
      <c r="E31444">
        <v>12.57</v>
      </c>
      <c r="F31444">
        <v>12.63</v>
      </c>
      <c r="G31444" s="3">
        <v>41821</v>
      </c>
      <c r="H31444">
        <v>854</v>
      </c>
      <c r="I31444">
        <v>12.63</v>
      </c>
      <c r="J31444">
        <v>12.57</v>
      </c>
      <c r="K31444">
        <v>4</v>
      </c>
      <c r="L31444">
        <v>17</v>
      </c>
      <c r="M31444" t="s">
        <v>175</v>
      </c>
    </row>
    <row r="31445" spans="1:13" hidden="1" x14ac:dyDescent="0.25">
      <c r="A31445" s="3">
        <v>40561</v>
      </c>
      <c r="B31445" s="16">
        <v>200</v>
      </c>
      <c r="C31445">
        <v>72384.87</v>
      </c>
      <c r="D31445">
        <v>72407.55</v>
      </c>
      <c r="E31445">
        <v>12.71</v>
      </c>
      <c r="F31445">
        <v>12.71</v>
      </c>
      <c r="G31445" s="3">
        <v>41548</v>
      </c>
      <c r="H31445">
        <v>671</v>
      </c>
      <c r="I31445">
        <v>12.71</v>
      </c>
      <c r="J31445">
        <v>12.71</v>
      </c>
      <c r="K31445">
        <v>3</v>
      </c>
      <c r="L31445">
        <v>14</v>
      </c>
      <c r="M31445" t="s">
        <v>156</v>
      </c>
    </row>
    <row r="31446" spans="1:13" hidden="1" x14ac:dyDescent="0.25">
      <c r="A31446" s="3">
        <v>40561</v>
      </c>
      <c r="B31446" s="16">
        <v>605</v>
      </c>
      <c r="C31446">
        <v>74593.86</v>
      </c>
      <c r="D31446">
        <v>74631.77</v>
      </c>
      <c r="E31446">
        <v>12.76</v>
      </c>
      <c r="F31446">
        <v>12.76</v>
      </c>
      <c r="G31446" s="3">
        <v>41456</v>
      </c>
      <c r="H31446">
        <v>606</v>
      </c>
      <c r="I31446">
        <v>12.76</v>
      </c>
      <c r="J31446">
        <v>12.74</v>
      </c>
      <c r="K31446">
        <v>4</v>
      </c>
      <c r="L31446">
        <v>13</v>
      </c>
      <c r="M31446" t="s">
        <v>162</v>
      </c>
    </row>
    <row r="31447" spans="1:13" hidden="1" x14ac:dyDescent="0.25">
      <c r="A31447" s="3">
        <v>40561</v>
      </c>
      <c r="B31447" s="16">
        <v>6280</v>
      </c>
      <c r="C31447">
        <v>55925.81</v>
      </c>
      <c r="D31447">
        <v>56052.65</v>
      </c>
      <c r="E31447">
        <v>12.52</v>
      </c>
      <c r="F31447">
        <v>12.41</v>
      </c>
      <c r="G31447" s="3">
        <v>42373</v>
      </c>
      <c r="H31447">
        <v>1227</v>
      </c>
      <c r="I31447">
        <v>12.52</v>
      </c>
      <c r="J31447">
        <v>12.36</v>
      </c>
      <c r="K31447">
        <v>35</v>
      </c>
      <c r="L31447">
        <v>23</v>
      </c>
      <c r="M31447" t="s">
        <v>122</v>
      </c>
    </row>
    <row r="31448" spans="1:13" hidden="1" x14ac:dyDescent="0.25">
      <c r="A31448" s="3">
        <v>40561</v>
      </c>
      <c r="B31448" s="16">
        <v>200</v>
      </c>
      <c r="C31448">
        <v>81516.44</v>
      </c>
      <c r="D31448">
        <v>81510.25</v>
      </c>
      <c r="E31448">
        <v>12.76</v>
      </c>
      <c r="F31448">
        <v>12.76</v>
      </c>
      <c r="G31448" s="3">
        <v>41183</v>
      </c>
      <c r="H31448">
        <v>425</v>
      </c>
      <c r="I31448">
        <v>12.76</v>
      </c>
      <c r="J31448">
        <v>12.76</v>
      </c>
      <c r="K31448">
        <v>1</v>
      </c>
      <c r="L31448">
        <v>10</v>
      </c>
      <c r="M31448" t="s">
        <v>151</v>
      </c>
    </row>
    <row r="31449" spans="1:13" hidden="1" x14ac:dyDescent="0.25">
      <c r="A31449" s="3">
        <v>40561</v>
      </c>
      <c r="B31449" s="16">
        <v>890</v>
      </c>
      <c r="C31449">
        <v>86733.54</v>
      </c>
      <c r="D31449">
        <v>86720.94</v>
      </c>
      <c r="E31449">
        <v>12.6</v>
      </c>
      <c r="F31449">
        <v>12.58</v>
      </c>
      <c r="G31449" s="3">
        <v>41001</v>
      </c>
      <c r="H31449">
        <v>300</v>
      </c>
      <c r="I31449">
        <v>12.64</v>
      </c>
      <c r="J31449">
        <v>12.58</v>
      </c>
      <c r="K31449">
        <v>10</v>
      </c>
      <c r="L31449">
        <v>8</v>
      </c>
      <c r="M31449" t="s">
        <v>152</v>
      </c>
    </row>
    <row r="31450" spans="1:13" hidden="1" x14ac:dyDescent="0.25">
      <c r="A31450" s="3">
        <v>40561</v>
      </c>
      <c r="B31450" s="16">
        <v>21365</v>
      </c>
      <c r="C31450">
        <v>62548.75</v>
      </c>
      <c r="D31450">
        <v>62619.07</v>
      </c>
      <c r="E31450">
        <v>12.6</v>
      </c>
      <c r="F31450">
        <v>12.57</v>
      </c>
      <c r="G31450" s="3">
        <v>42006</v>
      </c>
      <c r="H31450">
        <v>981</v>
      </c>
      <c r="I31450">
        <v>12.63</v>
      </c>
      <c r="J31450">
        <v>12.5</v>
      </c>
      <c r="K31450">
        <v>56</v>
      </c>
      <c r="L31450">
        <v>19</v>
      </c>
      <c r="M31450" t="s">
        <v>131</v>
      </c>
    </row>
    <row r="31451" spans="1:13" hidden="1" x14ac:dyDescent="0.25">
      <c r="A31451" s="3">
        <v>40561</v>
      </c>
      <c r="B31451" s="16">
        <v>3725</v>
      </c>
      <c r="C31451">
        <v>31398.2</v>
      </c>
      <c r="D31451">
        <v>31567</v>
      </c>
      <c r="E31451">
        <v>12.41</v>
      </c>
      <c r="F31451">
        <v>12.34</v>
      </c>
      <c r="G31451" s="3">
        <v>44200</v>
      </c>
      <c r="H31451">
        <v>2462</v>
      </c>
      <c r="I31451">
        <v>12.41</v>
      </c>
      <c r="J31451">
        <v>12.27</v>
      </c>
      <c r="K31451">
        <v>21</v>
      </c>
      <c r="L31451">
        <v>31</v>
      </c>
      <c r="M31451" t="s">
        <v>178</v>
      </c>
    </row>
    <row r="31452" spans="1:13" hidden="1" x14ac:dyDescent="0.25">
      <c r="A31452" s="3">
        <v>40561</v>
      </c>
      <c r="B31452" s="16">
        <v>10205</v>
      </c>
      <c r="C31452">
        <v>76825.98</v>
      </c>
      <c r="D31452">
        <v>76876.59</v>
      </c>
      <c r="E31452">
        <v>12.85</v>
      </c>
      <c r="F31452">
        <v>12.78</v>
      </c>
      <c r="G31452" s="3">
        <v>41365</v>
      </c>
      <c r="H31452">
        <v>543</v>
      </c>
      <c r="I31452">
        <v>12.85</v>
      </c>
      <c r="J31452">
        <v>12.74</v>
      </c>
      <c r="K31452">
        <v>23</v>
      </c>
      <c r="L31452">
        <v>12</v>
      </c>
      <c r="M31452" t="s">
        <v>161</v>
      </c>
    </row>
    <row r="31453" spans="1:13" hidden="1" x14ac:dyDescent="0.25">
      <c r="A31453" s="3">
        <v>40561</v>
      </c>
      <c r="B31453" s="16">
        <v>665</v>
      </c>
      <c r="C31453">
        <v>97013.64</v>
      </c>
      <c r="D31453">
        <v>97019.11</v>
      </c>
      <c r="E31453">
        <v>11.55</v>
      </c>
      <c r="F31453">
        <v>11.51</v>
      </c>
      <c r="G31453" s="3">
        <v>40665</v>
      </c>
      <c r="H31453">
        <v>69</v>
      </c>
      <c r="I31453">
        <v>11.55</v>
      </c>
      <c r="J31453">
        <v>11.5</v>
      </c>
      <c r="K31453">
        <v>4</v>
      </c>
      <c r="L31453">
        <v>4</v>
      </c>
      <c r="M31453" t="s">
        <v>199</v>
      </c>
    </row>
    <row r="31454" spans="1:13" hidden="1" x14ac:dyDescent="0.25">
      <c r="A31454" s="3">
        <v>40561</v>
      </c>
      <c r="B31454" s="16">
        <v>33140</v>
      </c>
      <c r="C31454">
        <v>49937.31</v>
      </c>
      <c r="D31454">
        <v>50072.69</v>
      </c>
      <c r="E31454">
        <v>12.44</v>
      </c>
      <c r="F31454">
        <v>12.34</v>
      </c>
      <c r="G31454" s="3">
        <v>42737</v>
      </c>
      <c r="H31454">
        <v>1476</v>
      </c>
      <c r="I31454">
        <v>12.45</v>
      </c>
      <c r="J31454">
        <v>12.27</v>
      </c>
      <c r="K31454">
        <v>469</v>
      </c>
      <c r="L31454">
        <v>25</v>
      </c>
      <c r="M31454" t="s">
        <v>119</v>
      </c>
    </row>
    <row r="31455" spans="1:13" hidden="1" x14ac:dyDescent="0.25">
      <c r="A31455" s="3">
        <v>40561</v>
      </c>
      <c r="B31455" s="16">
        <v>12210</v>
      </c>
      <c r="C31455">
        <v>92168.17</v>
      </c>
      <c r="D31455">
        <v>92179.19</v>
      </c>
      <c r="E31455">
        <v>12.26</v>
      </c>
      <c r="F31455">
        <v>12.22</v>
      </c>
      <c r="G31455" s="3">
        <v>40819</v>
      </c>
      <c r="H31455">
        <v>177</v>
      </c>
      <c r="I31455">
        <v>12.26</v>
      </c>
      <c r="J31455">
        <v>12.22</v>
      </c>
      <c r="K31455">
        <v>32</v>
      </c>
      <c r="L31455">
        <v>6</v>
      </c>
      <c r="M31455" t="s">
        <v>118</v>
      </c>
    </row>
    <row r="31456" spans="1:13" hidden="1" x14ac:dyDescent="0.25">
      <c r="A31456" s="3">
        <v>40561</v>
      </c>
      <c r="B31456" s="16">
        <v>31145</v>
      </c>
      <c r="C31456">
        <v>70308.98</v>
      </c>
      <c r="D31456">
        <v>70350.92</v>
      </c>
      <c r="E31456">
        <v>12.76</v>
      </c>
      <c r="F31456">
        <v>12.65</v>
      </c>
      <c r="G31456" s="3">
        <v>41641</v>
      </c>
      <c r="H31456">
        <v>732</v>
      </c>
      <c r="I31456">
        <v>12.76</v>
      </c>
      <c r="J31456">
        <v>12.58</v>
      </c>
      <c r="K31456">
        <v>347</v>
      </c>
      <c r="L31456">
        <v>15</v>
      </c>
      <c r="M31456" t="s">
        <v>130</v>
      </c>
    </row>
    <row r="31457" spans="1:13" hidden="1" x14ac:dyDescent="0.25">
      <c r="A31457" s="3">
        <v>40561</v>
      </c>
      <c r="B31457" s="16">
        <v>123125</v>
      </c>
      <c r="C31457">
        <v>98751.01</v>
      </c>
      <c r="D31457">
        <v>98752.07</v>
      </c>
      <c r="E31457">
        <v>11.135</v>
      </c>
      <c r="F31457">
        <v>11.13</v>
      </c>
      <c r="G31457" s="3">
        <v>40603</v>
      </c>
      <c r="H31457">
        <v>29</v>
      </c>
      <c r="I31457">
        <v>11.138999999999999</v>
      </c>
      <c r="J31457">
        <v>11.125</v>
      </c>
      <c r="K31457">
        <v>41</v>
      </c>
      <c r="L31457">
        <v>2</v>
      </c>
      <c r="M31457" t="s">
        <v>198</v>
      </c>
    </row>
    <row r="31458" spans="1:13" hidden="1" x14ac:dyDescent="0.25">
      <c r="A31458" s="3">
        <v>40561</v>
      </c>
      <c r="B31458" s="16">
        <v>381230</v>
      </c>
      <c r="C31458">
        <v>99584.39</v>
      </c>
      <c r="D31458">
        <v>99584.59</v>
      </c>
      <c r="E31458">
        <v>11.08</v>
      </c>
      <c r="F31458">
        <v>11.066000000000001</v>
      </c>
      <c r="G31458" s="3">
        <v>40575</v>
      </c>
      <c r="H31458">
        <v>9</v>
      </c>
      <c r="I31458">
        <v>11.08</v>
      </c>
      <c r="J31458">
        <v>11.035</v>
      </c>
      <c r="K31458">
        <v>33</v>
      </c>
      <c r="L31458">
        <v>1</v>
      </c>
      <c r="M31458" t="s">
        <v>197</v>
      </c>
    </row>
    <row r="31459" spans="1:13" hidden="1" x14ac:dyDescent="0.25">
      <c r="A31459" s="3">
        <v>40561</v>
      </c>
      <c r="B31459" s="16">
        <v>54035</v>
      </c>
      <c r="C31459">
        <v>84114.89</v>
      </c>
      <c r="D31459">
        <v>84120.99</v>
      </c>
      <c r="E31459">
        <v>12.71</v>
      </c>
      <c r="F31459">
        <v>12.68</v>
      </c>
      <c r="G31459" s="3">
        <v>41092</v>
      </c>
      <c r="H31459">
        <v>362</v>
      </c>
      <c r="I31459">
        <v>12.74</v>
      </c>
      <c r="J31459">
        <v>12.63</v>
      </c>
      <c r="K31459">
        <v>220</v>
      </c>
      <c r="L31459">
        <v>9</v>
      </c>
      <c r="M31459" t="s">
        <v>149</v>
      </c>
    </row>
    <row r="31460" spans="1:13" hidden="1" x14ac:dyDescent="0.25">
      <c r="A31460" s="3">
        <v>40561</v>
      </c>
      <c r="B31460" s="16">
        <v>306090</v>
      </c>
      <c r="C31460">
        <v>79144.89</v>
      </c>
      <c r="D31460">
        <v>79178.19</v>
      </c>
      <c r="E31460">
        <v>12.78</v>
      </c>
      <c r="F31460">
        <v>12.74</v>
      </c>
      <c r="G31460" s="3">
        <v>41276</v>
      </c>
      <c r="H31460">
        <v>484</v>
      </c>
      <c r="I31460">
        <v>12.82</v>
      </c>
      <c r="J31460">
        <v>12.67</v>
      </c>
      <c r="K31460">
        <v>1345</v>
      </c>
      <c r="L31460">
        <v>11</v>
      </c>
      <c r="M31460" t="s">
        <v>121</v>
      </c>
    </row>
    <row r="31461" spans="1:13" hidden="1" x14ac:dyDescent="0.25">
      <c r="A31461" s="3">
        <v>40561</v>
      </c>
      <c r="B31461" s="16">
        <v>214960</v>
      </c>
      <c r="C31461">
        <v>97845.25</v>
      </c>
      <c r="D31461">
        <v>97844.18</v>
      </c>
      <c r="E31461">
        <v>11.379</v>
      </c>
      <c r="F31461">
        <v>11.37</v>
      </c>
      <c r="G31461" s="3">
        <v>40634</v>
      </c>
      <c r="H31461">
        <v>50</v>
      </c>
      <c r="I31461">
        <v>11.38</v>
      </c>
      <c r="J31461">
        <v>11.355</v>
      </c>
      <c r="K31461">
        <v>74</v>
      </c>
      <c r="L31461">
        <v>3</v>
      </c>
      <c r="M31461" t="s">
        <v>117</v>
      </c>
    </row>
    <row r="31462" spans="1:13" hidden="1" x14ac:dyDescent="0.25">
      <c r="A31462" s="3">
        <v>40561</v>
      </c>
      <c r="B31462" s="16">
        <v>168030</v>
      </c>
      <c r="C31462">
        <v>95082.81</v>
      </c>
      <c r="D31462">
        <v>95087.05</v>
      </c>
      <c r="E31462">
        <v>11.89</v>
      </c>
      <c r="F31462">
        <v>11.9</v>
      </c>
      <c r="G31462" s="3">
        <v>40725</v>
      </c>
      <c r="H31462">
        <v>112</v>
      </c>
      <c r="I31462">
        <v>11.94</v>
      </c>
      <c r="J31462">
        <v>11.87</v>
      </c>
      <c r="K31462">
        <v>233</v>
      </c>
      <c r="L31462">
        <v>5</v>
      </c>
      <c r="M31462" t="s">
        <v>123</v>
      </c>
    </row>
    <row r="31463" spans="1:13" hidden="1" x14ac:dyDescent="0.25">
      <c r="A31463" s="3">
        <v>40561</v>
      </c>
      <c r="B31463" s="16">
        <v>256165</v>
      </c>
      <c r="C31463">
        <v>89458.98</v>
      </c>
      <c r="D31463">
        <v>89457</v>
      </c>
      <c r="E31463">
        <v>12.42</v>
      </c>
      <c r="F31463">
        <v>12.42</v>
      </c>
      <c r="G31463" s="3">
        <v>40910</v>
      </c>
      <c r="H31463">
        <v>238</v>
      </c>
      <c r="I31463">
        <v>12.46</v>
      </c>
      <c r="J31463">
        <v>12.37</v>
      </c>
      <c r="K31463">
        <v>544</v>
      </c>
      <c r="L31463">
        <v>7</v>
      </c>
      <c r="M31463" t="s">
        <v>135</v>
      </c>
    </row>
    <row r="31464" spans="1:13" hidden="1" x14ac:dyDescent="0.25">
      <c r="A31464" s="3">
        <v>40562</v>
      </c>
      <c r="B31464" s="16">
        <v>0</v>
      </c>
      <c r="C31464">
        <v>19869.18</v>
      </c>
      <c r="D31464">
        <v>19919.64</v>
      </c>
      <c r="E31464">
        <v>0</v>
      </c>
      <c r="F31464">
        <v>0</v>
      </c>
      <c r="G31464" s="3">
        <v>45659</v>
      </c>
      <c r="H31464">
        <v>3452</v>
      </c>
      <c r="I31464">
        <v>0</v>
      </c>
      <c r="J31464">
        <v>0</v>
      </c>
      <c r="K31464">
        <v>0</v>
      </c>
      <c r="L31464">
        <v>35</v>
      </c>
      <c r="M31464" t="s">
        <v>189</v>
      </c>
    </row>
    <row r="31465" spans="1:13" hidden="1" x14ac:dyDescent="0.25">
      <c r="A31465" s="3">
        <v>40562</v>
      </c>
      <c r="B31465" s="16">
        <v>0</v>
      </c>
      <c r="C31465">
        <v>22337.65</v>
      </c>
      <c r="D31465">
        <v>22390.36</v>
      </c>
      <c r="E31465">
        <v>0</v>
      </c>
      <c r="F31465">
        <v>0</v>
      </c>
      <c r="G31465" s="3">
        <v>45293</v>
      </c>
      <c r="H31465">
        <v>3203</v>
      </c>
      <c r="I31465">
        <v>0</v>
      </c>
      <c r="J31465">
        <v>0</v>
      </c>
      <c r="K31465">
        <v>0</v>
      </c>
      <c r="L31465">
        <v>34</v>
      </c>
      <c r="M31465" t="s">
        <v>194</v>
      </c>
    </row>
    <row r="31466" spans="1:13" hidden="1" x14ac:dyDescent="0.25">
      <c r="A31466" s="3">
        <v>40562</v>
      </c>
      <c r="B31466" s="16">
        <v>0</v>
      </c>
      <c r="C31466">
        <v>25054.97</v>
      </c>
      <c r="D31466">
        <v>25109.68</v>
      </c>
      <c r="E31466">
        <v>0</v>
      </c>
      <c r="F31466">
        <v>0</v>
      </c>
      <c r="G31466" s="3">
        <v>44928</v>
      </c>
      <c r="H31466">
        <v>2957</v>
      </c>
      <c r="I31466">
        <v>0</v>
      </c>
      <c r="J31466">
        <v>0</v>
      </c>
      <c r="K31466">
        <v>0</v>
      </c>
      <c r="L31466">
        <v>33</v>
      </c>
      <c r="M31466" t="s">
        <v>195</v>
      </c>
    </row>
    <row r="31467" spans="1:13" hidden="1" x14ac:dyDescent="0.25">
      <c r="A31467" s="3">
        <v>40562</v>
      </c>
      <c r="B31467" s="16">
        <v>0</v>
      </c>
      <c r="C31467">
        <v>32507.57</v>
      </c>
      <c r="D31467">
        <v>32568.35</v>
      </c>
      <c r="E31467">
        <v>0</v>
      </c>
      <c r="F31467">
        <v>0</v>
      </c>
      <c r="G31467" s="3">
        <v>44105</v>
      </c>
      <c r="H31467">
        <v>2401</v>
      </c>
      <c r="I31467">
        <v>0</v>
      </c>
      <c r="J31467">
        <v>0</v>
      </c>
      <c r="K31467">
        <v>0</v>
      </c>
      <c r="L31467">
        <v>30</v>
      </c>
      <c r="M31467" t="s">
        <v>196</v>
      </c>
    </row>
    <row r="31468" spans="1:13" hidden="1" x14ac:dyDescent="0.25">
      <c r="A31468" s="3">
        <v>40562</v>
      </c>
      <c r="B31468" s="16">
        <v>0</v>
      </c>
      <c r="C31468">
        <v>48664.63</v>
      </c>
      <c r="D31468">
        <v>48729.3</v>
      </c>
      <c r="E31468">
        <v>0</v>
      </c>
      <c r="F31468">
        <v>0</v>
      </c>
      <c r="G31468" s="3">
        <v>42828</v>
      </c>
      <c r="H31468">
        <v>1537</v>
      </c>
      <c r="I31468">
        <v>0</v>
      </c>
      <c r="J31468">
        <v>0</v>
      </c>
      <c r="K31468">
        <v>0</v>
      </c>
      <c r="L31468">
        <v>26</v>
      </c>
      <c r="M31468" t="s">
        <v>192</v>
      </c>
    </row>
    <row r="31469" spans="1:13" hidden="1" x14ac:dyDescent="0.25">
      <c r="A31469" s="3">
        <v>40562</v>
      </c>
      <c r="B31469" s="16">
        <v>0</v>
      </c>
      <c r="C31469">
        <v>39823.360000000001</v>
      </c>
      <c r="D31469">
        <v>39898.85</v>
      </c>
      <c r="E31469">
        <v>0</v>
      </c>
      <c r="F31469">
        <v>0</v>
      </c>
      <c r="G31469" s="3">
        <v>43467</v>
      </c>
      <c r="H31469">
        <v>1966</v>
      </c>
      <c r="I31469">
        <v>0</v>
      </c>
      <c r="J31469">
        <v>0</v>
      </c>
      <c r="K31469">
        <v>0</v>
      </c>
      <c r="L31469">
        <v>28</v>
      </c>
      <c r="M31469" t="s">
        <v>168</v>
      </c>
    </row>
    <row r="31470" spans="1:13" hidden="1" x14ac:dyDescent="0.25">
      <c r="A31470" s="3">
        <v>40562</v>
      </c>
      <c r="B31470" s="16">
        <v>0</v>
      </c>
      <c r="C31470">
        <v>53035.9</v>
      </c>
      <c r="D31470">
        <v>53100.800000000003</v>
      </c>
      <c r="E31470">
        <v>0</v>
      </c>
      <c r="F31470">
        <v>0</v>
      </c>
      <c r="G31470" s="3">
        <v>42552</v>
      </c>
      <c r="H31470">
        <v>1349</v>
      </c>
      <c r="I31470">
        <v>0</v>
      </c>
      <c r="J31470">
        <v>0</v>
      </c>
      <c r="K31470">
        <v>0</v>
      </c>
      <c r="L31470">
        <v>24</v>
      </c>
      <c r="M31470" t="s">
        <v>186</v>
      </c>
    </row>
    <row r="31471" spans="1:13" hidden="1" x14ac:dyDescent="0.25">
      <c r="A31471" s="3">
        <v>40562</v>
      </c>
      <c r="B31471" s="16">
        <v>0</v>
      </c>
      <c r="C31471">
        <v>35445.480000000003</v>
      </c>
      <c r="D31471">
        <v>35512.449999999997</v>
      </c>
      <c r="E31471">
        <v>0</v>
      </c>
      <c r="F31471">
        <v>0</v>
      </c>
      <c r="G31471" s="3">
        <v>43832</v>
      </c>
      <c r="H31471">
        <v>2214</v>
      </c>
      <c r="I31471">
        <v>0</v>
      </c>
      <c r="J31471">
        <v>0</v>
      </c>
      <c r="K31471">
        <v>0</v>
      </c>
      <c r="L31471">
        <v>29</v>
      </c>
      <c r="M31471" t="s">
        <v>179</v>
      </c>
    </row>
    <row r="31472" spans="1:13" hidden="1" x14ac:dyDescent="0.25">
      <c r="A31472" s="3">
        <v>40562</v>
      </c>
      <c r="B31472" s="16">
        <v>0</v>
      </c>
      <c r="C31472">
        <v>60898.23</v>
      </c>
      <c r="D31472">
        <v>61015.98</v>
      </c>
      <c r="E31472">
        <v>0</v>
      </c>
      <c r="F31472">
        <v>0</v>
      </c>
      <c r="G31472" s="3">
        <v>42095</v>
      </c>
      <c r="H31472">
        <v>1041</v>
      </c>
      <c r="I31472">
        <v>0</v>
      </c>
      <c r="J31472">
        <v>0</v>
      </c>
      <c r="K31472">
        <v>0</v>
      </c>
      <c r="L31472">
        <v>20</v>
      </c>
      <c r="M31472" t="s">
        <v>169</v>
      </c>
    </row>
    <row r="31473" spans="1:13" hidden="1" x14ac:dyDescent="0.25">
      <c r="A31473" s="3">
        <v>40562</v>
      </c>
      <c r="B31473" s="16">
        <v>990</v>
      </c>
      <c r="C31473">
        <v>44679.71</v>
      </c>
      <c r="D31473">
        <v>44765.17</v>
      </c>
      <c r="E31473">
        <v>12.27</v>
      </c>
      <c r="F31473">
        <v>12.27</v>
      </c>
      <c r="G31473" s="3">
        <v>43102</v>
      </c>
      <c r="H31473">
        <v>1721</v>
      </c>
      <c r="I31473">
        <v>12.3</v>
      </c>
      <c r="J31473">
        <v>12.27</v>
      </c>
      <c r="K31473">
        <v>10</v>
      </c>
      <c r="L31473">
        <v>27</v>
      </c>
      <c r="M31473" t="s">
        <v>150</v>
      </c>
    </row>
    <row r="31474" spans="1:13" hidden="1" x14ac:dyDescent="0.25">
      <c r="A31474" s="3">
        <v>40562</v>
      </c>
      <c r="B31474" s="16">
        <v>100</v>
      </c>
      <c r="C31474">
        <v>59297</v>
      </c>
      <c r="D31474">
        <v>59417.99</v>
      </c>
      <c r="E31474">
        <v>12.45</v>
      </c>
      <c r="F31474">
        <v>12.45</v>
      </c>
      <c r="G31474" s="3">
        <v>42186</v>
      </c>
      <c r="H31474">
        <v>1102</v>
      </c>
      <c r="I31474">
        <v>12.45</v>
      </c>
      <c r="J31474">
        <v>12.45</v>
      </c>
      <c r="K31474">
        <v>1</v>
      </c>
      <c r="L31474">
        <v>21</v>
      </c>
      <c r="M31474" t="s">
        <v>171</v>
      </c>
    </row>
    <row r="31475" spans="1:13" hidden="1" x14ac:dyDescent="0.25">
      <c r="A31475" s="3">
        <v>40562</v>
      </c>
      <c r="B31475" s="16">
        <v>10</v>
      </c>
      <c r="C31475">
        <v>57450.6</v>
      </c>
      <c r="D31475">
        <v>57646.59</v>
      </c>
      <c r="E31475">
        <v>12.45</v>
      </c>
      <c r="F31475">
        <v>12.45</v>
      </c>
      <c r="G31475" s="3">
        <v>42278</v>
      </c>
      <c r="H31475">
        <v>1166</v>
      </c>
      <c r="I31475">
        <v>12.45</v>
      </c>
      <c r="J31475">
        <v>12.45</v>
      </c>
      <c r="K31475">
        <v>2</v>
      </c>
      <c r="L31475">
        <v>22</v>
      </c>
      <c r="M31475" t="s">
        <v>187</v>
      </c>
    </row>
    <row r="31476" spans="1:13" hidden="1" x14ac:dyDescent="0.25">
      <c r="A31476" s="3">
        <v>40562</v>
      </c>
      <c r="B31476" s="16">
        <v>10</v>
      </c>
      <c r="C31476">
        <v>64458.29</v>
      </c>
      <c r="D31476">
        <v>64505.13</v>
      </c>
      <c r="E31476">
        <v>12.6</v>
      </c>
      <c r="F31476">
        <v>12.6</v>
      </c>
      <c r="G31476" s="3">
        <v>41913</v>
      </c>
      <c r="H31476">
        <v>918</v>
      </c>
      <c r="I31476">
        <v>12.6</v>
      </c>
      <c r="J31476">
        <v>12.6</v>
      </c>
      <c r="K31476">
        <v>1</v>
      </c>
      <c r="L31476">
        <v>18</v>
      </c>
      <c r="M31476" t="s">
        <v>176</v>
      </c>
    </row>
    <row r="31477" spans="1:13" hidden="1" x14ac:dyDescent="0.25">
      <c r="A31477" s="3">
        <v>40562</v>
      </c>
      <c r="B31477" s="16">
        <v>10</v>
      </c>
      <c r="C31477">
        <v>68398.25</v>
      </c>
      <c r="D31477">
        <v>68461.27</v>
      </c>
      <c r="E31477">
        <v>12.61</v>
      </c>
      <c r="F31477">
        <v>12.61</v>
      </c>
      <c r="G31477" s="3">
        <v>41730</v>
      </c>
      <c r="H31477">
        <v>792</v>
      </c>
      <c r="I31477">
        <v>12.61</v>
      </c>
      <c r="J31477">
        <v>12.61</v>
      </c>
      <c r="K31477">
        <v>1</v>
      </c>
      <c r="L31477">
        <v>16</v>
      </c>
      <c r="M31477" t="s">
        <v>170</v>
      </c>
    </row>
    <row r="31478" spans="1:13" hidden="1" x14ac:dyDescent="0.25">
      <c r="A31478" s="3">
        <v>40562</v>
      </c>
      <c r="B31478" s="16">
        <v>0</v>
      </c>
      <c r="C31478">
        <v>28128.77</v>
      </c>
      <c r="D31478">
        <v>28185.19</v>
      </c>
      <c r="E31478">
        <v>0</v>
      </c>
      <c r="F31478">
        <v>0</v>
      </c>
      <c r="G31478" s="3">
        <v>44564</v>
      </c>
      <c r="H31478">
        <v>2708</v>
      </c>
      <c r="I31478">
        <v>0</v>
      </c>
      <c r="J31478">
        <v>0</v>
      </c>
      <c r="K31478">
        <v>0</v>
      </c>
      <c r="L31478">
        <v>32</v>
      </c>
      <c r="M31478" t="s">
        <v>145</v>
      </c>
    </row>
    <row r="31479" spans="1:13" hidden="1" x14ac:dyDescent="0.25">
      <c r="A31479" s="3">
        <v>40562</v>
      </c>
      <c r="B31479" s="16">
        <v>50</v>
      </c>
      <c r="C31479">
        <v>66475.960000000006</v>
      </c>
      <c r="D31479">
        <v>66541.48</v>
      </c>
      <c r="E31479">
        <v>12.6</v>
      </c>
      <c r="F31479">
        <v>12.6</v>
      </c>
      <c r="G31479" s="3">
        <v>41821</v>
      </c>
      <c r="H31479">
        <v>853</v>
      </c>
      <c r="I31479">
        <v>12.6</v>
      </c>
      <c r="J31479">
        <v>12.6</v>
      </c>
      <c r="K31479">
        <v>2</v>
      </c>
      <c r="L31479">
        <v>17</v>
      </c>
      <c r="M31479" t="s">
        <v>175</v>
      </c>
    </row>
    <row r="31480" spans="1:13" hidden="1" x14ac:dyDescent="0.25">
      <c r="A31480" s="3">
        <v>40562</v>
      </c>
      <c r="B31480" s="16">
        <v>20</v>
      </c>
      <c r="C31480">
        <v>72436.61</v>
      </c>
      <c r="D31480">
        <v>72493.919999999998</v>
      </c>
      <c r="E31480">
        <v>12.68</v>
      </c>
      <c r="F31480">
        <v>12.68</v>
      </c>
      <c r="G31480" s="3">
        <v>41548</v>
      </c>
      <c r="H31480">
        <v>670</v>
      </c>
      <c r="I31480">
        <v>12.68</v>
      </c>
      <c r="J31480">
        <v>12.68</v>
      </c>
      <c r="K31480">
        <v>3</v>
      </c>
      <c r="L31480">
        <v>14</v>
      </c>
      <c r="M31480" t="s">
        <v>156</v>
      </c>
    </row>
    <row r="31481" spans="1:13" hidden="1" x14ac:dyDescent="0.25">
      <c r="A31481" s="3">
        <v>40562</v>
      </c>
      <c r="B31481" s="16">
        <v>2490</v>
      </c>
      <c r="C31481">
        <v>74661.72</v>
      </c>
      <c r="D31481">
        <v>74715.69</v>
      </c>
      <c r="E31481">
        <v>12.72</v>
      </c>
      <c r="F31481">
        <v>12.73</v>
      </c>
      <c r="G31481" s="3">
        <v>41456</v>
      </c>
      <c r="H31481">
        <v>605</v>
      </c>
      <c r="I31481">
        <v>12.73</v>
      </c>
      <c r="J31481">
        <v>12.7</v>
      </c>
      <c r="K31481">
        <v>48</v>
      </c>
      <c r="L31481">
        <v>13</v>
      </c>
      <c r="M31481" t="s">
        <v>162</v>
      </c>
    </row>
    <row r="31482" spans="1:13" hidden="1" x14ac:dyDescent="0.25">
      <c r="A31482" s="3">
        <v>40562</v>
      </c>
      <c r="B31482" s="16">
        <v>2715</v>
      </c>
      <c r="C31482">
        <v>56075.14</v>
      </c>
      <c r="D31482">
        <v>56152.74</v>
      </c>
      <c r="E31482">
        <v>12.41</v>
      </c>
      <c r="F31482">
        <v>12.36</v>
      </c>
      <c r="G31482" s="3">
        <v>42373</v>
      </c>
      <c r="H31482">
        <v>1226</v>
      </c>
      <c r="I31482">
        <v>12.41</v>
      </c>
      <c r="J31482">
        <v>12.34</v>
      </c>
      <c r="K31482">
        <v>45</v>
      </c>
      <c r="L31482">
        <v>23</v>
      </c>
      <c r="M31482" t="s">
        <v>122</v>
      </c>
    </row>
    <row r="31483" spans="1:13" hidden="1" x14ac:dyDescent="0.25">
      <c r="A31483" s="3">
        <v>40562</v>
      </c>
      <c r="B31483" s="16">
        <v>5</v>
      </c>
      <c r="C31483">
        <v>81542.960000000006</v>
      </c>
      <c r="D31483">
        <v>81585.960000000006</v>
      </c>
      <c r="E31483">
        <v>12.73</v>
      </c>
      <c r="F31483">
        <v>12.73</v>
      </c>
      <c r="G31483" s="3">
        <v>41183</v>
      </c>
      <c r="H31483">
        <v>424</v>
      </c>
      <c r="I31483">
        <v>12.73</v>
      </c>
      <c r="J31483">
        <v>12.73</v>
      </c>
      <c r="K31483">
        <v>1</v>
      </c>
      <c r="L31483">
        <v>10</v>
      </c>
      <c r="M31483" t="s">
        <v>151</v>
      </c>
    </row>
    <row r="31484" spans="1:13" hidden="1" x14ac:dyDescent="0.25">
      <c r="A31484" s="3">
        <v>40562</v>
      </c>
      <c r="B31484" s="16">
        <v>1570</v>
      </c>
      <c r="C31484">
        <v>86755.74</v>
      </c>
      <c r="D31484">
        <v>86770.96</v>
      </c>
      <c r="E31484">
        <v>12.61</v>
      </c>
      <c r="F31484">
        <v>12.57</v>
      </c>
      <c r="G31484" s="3">
        <v>41001</v>
      </c>
      <c r="H31484">
        <v>299</v>
      </c>
      <c r="I31484">
        <v>12.61</v>
      </c>
      <c r="J31484">
        <v>12.56</v>
      </c>
      <c r="K31484">
        <v>6</v>
      </c>
      <c r="L31484">
        <v>8</v>
      </c>
      <c r="M31484" t="s">
        <v>152</v>
      </c>
    </row>
    <row r="31485" spans="1:13" hidden="1" x14ac:dyDescent="0.25">
      <c r="A31485" s="3">
        <v>40562</v>
      </c>
      <c r="B31485" s="16">
        <v>13515</v>
      </c>
      <c r="C31485">
        <v>62644.2</v>
      </c>
      <c r="D31485">
        <v>62714.52</v>
      </c>
      <c r="E31485">
        <v>12.56</v>
      </c>
      <c r="F31485">
        <v>12.51</v>
      </c>
      <c r="G31485" s="3">
        <v>42006</v>
      </c>
      <c r="H31485">
        <v>980</v>
      </c>
      <c r="I31485">
        <v>12.6</v>
      </c>
      <c r="J31485">
        <v>12.49</v>
      </c>
      <c r="K31485">
        <v>67</v>
      </c>
      <c r="L31485">
        <v>19</v>
      </c>
      <c r="M31485" t="s">
        <v>131</v>
      </c>
    </row>
    <row r="31486" spans="1:13" hidden="1" x14ac:dyDescent="0.25">
      <c r="A31486" s="3">
        <v>40562</v>
      </c>
      <c r="B31486" s="16">
        <v>6620</v>
      </c>
      <c r="C31486">
        <v>76907.44</v>
      </c>
      <c r="D31486">
        <v>76943.070000000007</v>
      </c>
      <c r="E31486">
        <v>12.78</v>
      </c>
      <c r="F31486">
        <v>12.76</v>
      </c>
      <c r="G31486" s="3">
        <v>41365</v>
      </c>
      <c r="H31486">
        <v>542</v>
      </c>
      <c r="I31486">
        <v>12.78</v>
      </c>
      <c r="J31486">
        <v>12.73</v>
      </c>
      <c r="K31486">
        <v>47</v>
      </c>
      <c r="L31486">
        <v>12</v>
      </c>
      <c r="M31486" t="s">
        <v>161</v>
      </c>
    </row>
    <row r="31487" spans="1:13" hidden="1" x14ac:dyDescent="0.25">
      <c r="A31487" s="3">
        <v>40562</v>
      </c>
      <c r="B31487" s="16">
        <v>8745</v>
      </c>
      <c r="C31487">
        <v>31579.67</v>
      </c>
      <c r="D31487">
        <v>31637.4</v>
      </c>
      <c r="E31487">
        <v>12.34</v>
      </c>
      <c r="F31487">
        <v>12.3</v>
      </c>
      <c r="G31487" s="3">
        <v>44200</v>
      </c>
      <c r="H31487">
        <v>2461</v>
      </c>
      <c r="I31487">
        <v>12.34</v>
      </c>
      <c r="J31487">
        <v>12.26</v>
      </c>
      <c r="K31487">
        <v>68</v>
      </c>
      <c r="L31487">
        <v>31</v>
      </c>
      <c r="M31487" t="s">
        <v>178</v>
      </c>
    </row>
    <row r="31488" spans="1:13" hidden="1" x14ac:dyDescent="0.25">
      <c r="A31488" s="3">
        <v>40562</v>
      </c>
      <c r="B31488" s="16">
        <v>28340</v>
      </c>
      <c r="C31488">
        <v>50092.78</v>
      </c>
      <c r="D31488">
        <v>50148.83</v>
      </c>
      <c r="E31488">
        <v>12.36</v>
      </c>
      <c r="F31488">
        <v>12.29</v>
      </c>
      <c r="G31488" s="3">
        <v>42737</v>
      </c>
      <c r="H31488">
        <v>1475</v>
      </c>
      <c r="I31488">
        <v>12.4</v>
      </c>
      <c r="J31488">
        <v>12.27</v>
      </c>
      <c r="K31488">
        <v>359</v>
      </c>
      <c r="L31488">
        <v>25</v>
      </c>
      <c r="M31488" t="s">
        <v>119</v>
      </c>
    </row>
    <row r="31489" spans="1:13" hidden="1" x14ac:dyDescent="0.25">
      <c r="A31489" s="3">
        <v>40562</v>
      </c>
      <c r="B31489" s="16">
        <v>75</v>
      </c>
      <c r="C31489">
        <v>97058.04</v>
      </c>
      <c r="D31489">
        <v>97053.91</v>
      </c>
      <c r="E31489">
        <v>11.54</v>
      </c>
      <c r="F31489">
        <v>11.53</v>
      </c>
      <c r="G31489" s="3">
        <v>40665</v>
      </c>
      <c r="H31489">
        <v>68</v>
      </c>
      <c r="I31489">
        <v>11.56</v>
      </c>
      <c r="J31489">
        <v>11.53</v>
      </c>
      <c r="K31489">
        <v>9</v>
      </c>
      <c r="L31489">
        <v>4</v>
      </c>
      <c r="M31489" t="s">
        <v>199</v>
      </c>
    </row>
    <row r="31490" spans="1:13" hidden="1" x14ac:dyDescent="0.25">
      <c r="A31490" s="3">
        <v>40562</v>
      </c>
      <c r="B31490" s="16">
        <v>9365</v>
      </c>
      <c r="C31490">
        <v>92216.18</v>
      </c>
      <c r="D31490">
        <v>92198.3</v>
      </c>
      <c r="E31490">
        <v>12.25</v>
      </c>
      <c r="F31490">
        <v>12.26</v>
      </c>
      <c r="G31490" s="3">
        <v>40819</v>
      </c>
      <c r="H31490">
        <v>176</v>
      </c>
      <c r="I31490">
        <v>12.26</v>
      </c>
      <c r="J31490">
        <v>12.21</v>
      </c>
      <c r="K31490">
        <v>46</v>
      </c>
      <c r="L31490">
        <v>6</v>
      </c>
      <c r="M31490" t="s">
        <v>118</v>
      </c>
    </row>
    <row r="31491" spans="1:13" hidden="1" x14ac:dyDescent="0.25">
      <c r="A31491" s="3">
        <v>40562</v>
      </c>
      <c r="B31491" s="16">
        <v>15575</v>
      </c>
      <c r="C31491">
        <v>70379.149999999994</v>
      </c>
      <c r="D31491">
        <v>70439.48</v>
      </c>
      <c r="E31491">
        <v>12.67</v>
      </c>
      <c r="F31491">
        <v>12.6</v>
      </c>
      <c r="G31491" s="3">
        <v>41641</v>
      </c>
      <c r="H31491">
        <v>731</v>
      </c>
      <c r="I31491">
        <v>12.67</v>
      </c>
      <c r="J31491">
        <v>12.57</v>
      </c>
      <c r="K31491">
        <v>248</v>
      </c>
      <c r="L31491">
        <v>15</v>
      </c>
      <c r="M31491" t="s">
        <v>130</v>
      </c>
    </row>
    <row r="31492" spans="1:13" hidden="1" x14ac:dyDescent="0.25">
      <c r="A31492" s="3">
        <v>40562</v>
      </c>
      <c r="B31492" s="16">
        <v>129135</v>
      </c>
      <c r="C31492">
        <v>98791.7</v>
      </c>
      <c r="D31492">
        <v>98789.84</v>
      </c>
      <c r="E31492">
        <v>11.141999999999999</v>
      </c>
      <c r="F31492">
        <v>11.15</v>
      </c>
      <c r="G31492" s="3">
        <v>40603</v>
      </c>
      <c r="H31492">
        <v>28</v>
      </c>
      <c r="I31492">
        <v>11.16</v>
      </c>
      <c r="J31492">
        <v>11.141999999999999</v>
      </c>
      <c r="K31492">
        <v>41</v>
      </c>
      <c r="L31492">
        <v>2</v>
      </c>
      <c r="M31492" t="s">
        <v>198</v>
      </c>
    </row>
    <row r="31493" spans="1:13" hidden="1" x14ac:dyDescent="0.25">
      <c r="A31493" s="3">
        <v>40562</v>
      </c>
      <c r="B31493" s="16">
        <v>33770</v>
      </c>
      <c r="C31493">
        <v>84154.75</v>
      </c>
      <c r="D31493">
        <v>84182.43</v>
      </c>
      <c r="E31493">
        <v>12.71</v>
      </c>
      <c r="F31493">
        <v>12.64</v>
      </c>
      <c r="G31493" s="3">
        <v>41092</v>
      </c>
      <c r="H31493">
        <v>361</v>
      </c>
      <c r="I31493">
        <v>12.72</v>
      </c>
      <c r="J31493">
        <v>12.64</v>
      </c>
      <c r="K31493">
        <v>285</v>
      </c>
      <c r="L31493">
        <v>9</v>
      </c>
      <c r="M31493" t="s">
        <v>149</v>
      </c>
    </row>
    <row r="31494" spans="1:13" hidden="1" x14ac:dyDescent="0.25">
      <c r="A31494" s="3">
        <v>40562</v>
      </c>
      <c r="B31494" s="16">
        <v>799575</v>
      </c>
      <c r="C31494">
        <v>99624.55</v>
      </c>
      <c r="D31494">
        <v>99624.33</v>
      </c>
      <c r="E31494">
        <v>11.106999999999999</v>
      </c>
      <c r="F31494">
        <v>11.114000000000001</v>
      </c>
      <c r="G31494" s="3">
        <v>40575</v>
      </c>
      <c r="H31494">
        <v>8</v>
      </c>
      <c r="I31494">
        <v>11.13</v>
      </c>
      <c r="J31494">
        <v>11.101000000000001</v>
      </c>
      <c r="K31494">
        <v>70</v>
      </c>
      <c r="L31494">
        <v>1</v>
      </c>
      <c r="M31494" t="s">
        <v>197</v>
      </c>
    </row>
    <row r="31495" spans="1:13" hidden="1" x14ac:dyDescent="0.25">
      <c r="A31495" s="3">
        <v>40562</v>
      </c>
      <c r="B31495" s="16">
        <v>104005</v>
      </c>
      <c r="C31495">
        <v>79209.960000000006</v>
      </c>
      <c r="D31495">
        <v>79243.179999999993</v>
      </c>
      <c r="E31495">
        <v>12.74</v>
      </c>
      <c r="F31495">
        <v>12.68</v>
      </c>
      <c r="G31495" s="3">
        <v>41276</v>
      </c>
      <c r="H31495">
        <v>483</v>
      </c>
      <c r="I31495">
        <v>12.77</v>
      </c>
      <c r="J31495">
        <v>12.66</v>
      </c>
      <c r="K31495">
        <v>672</v>
      </c>
      <c r="L31495">
        <v>11</v>
      </c>
      <c r="M31495" t="s">
        <v>121</v>
      </c>
    </row>
    <row r="31496" spans="1:13" hidden="1" x14ac:dyDescent="0.25">
      <c r="A31496" s="3">
        <v>40562</v>
      </c>
      <c r="B31496" s="16">
        <v>133525</v>
      </c>
      <c r="C31496">
        <v>95125.21</v>
      </c>
      <c r="D31496">
        <v>95114.34</v>
      </c>
      <c r="E31496">
        <v>11.91</v>
      </c>
      <c r="F31496">
        <v>11.93</v>
      </c>
      <c r="G31496" s="3">
        <v>40725</v>
      </c>
      <c r="H31496">
        <v>111</v>
      </c>
      <c r="I31496">
        <v>11.94</v>
      </c>
      <c r="J31496">
        <v>11.89</v>
      </c>
      <c r="K31496">
        <v>164</v>
      </c>
      <c r="L31496">
        <v>5</v>
      </c>
      <c r="M31496" t="s">
        <v>123</v>
      </c>
    </row>
    <row r="31497" spans="1:13" hidden="1" x14ac:dyDescent="0.25">
      <c r="A31497" s="3">
        <v>40562</v>
      </c>
      <c r="B31497" s="16">
        <v>324400</v>
      </c>
      <c r="C31497">
        <v>97883.44</v>
      </c>
      <c r="D31497">
        <v>97881.64</v>
      </c>
      <c r="E31497">
        <v>11.385</v>
      </c>
      <c r="F31497">
        <v>11.4</v>
      </c>
      <c r="G31497" s="3">
        <v>40634</v>
      </c>
      <c r="H31497">
        <v>49</v>
      </c>
      <c r="I31497">
        <v>11.4</v>
      </c>
      <c r="J31497">
        <v>11.385</v>
      </c>
      <c r="K31497">
        <v>162</v>
      </c>
      <c r="L31497">
        <v>3</v>
      </c>
      <c r="M31497" t="s">
        <v>117</v>
      </c>
    </row>
    <row r="31498" spans="1:13" hidden="1" x14ac:dyDescent="0.25">
      <c r="A31498" s="3">
        <v>40562</v>
      </c>
      <c r="B31498" s="16">
        <v>288655</v>
      </c>
      <c r="C31498">
        <v>89492.9</v>
      </c>
      <c r="D31498">
        <v>89490.99</v>
      </c>
      <c r="E31498">
        <v>12.43</v>
      </c>
      <c r="F31498">
        <v>12.41</v>
      </c>
      <c r="G31498" s="3">
        <v>40910</v>
      </c>
      <c r="H31498">
        <v>237</v>
      </c>
      <c r="I31498">
        <v>12.46</v>
      </c>
      <c r="J31498">
        <v>12.38</v>
      </c>
      <c r="K31498">
        <v>660</v>
      </c>
      <c r="L31498">
        <v>7</v>
      </c>
      <c r="M31498" t="s">
        <v>135</v>
      </c>
    </row>
    <row r="31499" spans="1:13" hidden="1" x14ac:dyDescent="0.25">
      <c r="A31499" s="3">
        <v>40563</v>
      </c>
      <c r="B31499" s="16">
        <v>0</v>
      </c>
      <c r="C31499">
        <v>19927.63</v>
      </c>
      <c r="D31499">
        <v>19928.82</v>
      </c>
      <c r="E31499">
        <v>0</v>
      </c>
      <c r="F31499">
        <v>0</v>
      </c>
      <c r="G31499" s="3">
        <v>45659</v>
      </c>
      <c r="H31499">
        <v>3451</v>
      </c>
      <c r="I31499">
        <v>0</v>
      </c>
      <c r="J31499">
        <v>0</v>
      </c>
      <c r="K31499">
        <v>0</v>
      </c>
      <c r="L31499">
        <v>35</v>
      </c>
      <c r="M31499" t="s">
        <v>189</v>
      </c>
    </row>
    <row r="31500" spans="1:13" hidden="1" x14ac:dyDescent="0.25">
      <c r="A31500" s="3">
        <v>40563</v>
      </c>
      <c r="B31500" s="16">
        <v>0</v>
      </c>
      <c r="C31500">
        <v>22399.35</v>
      </c>
      <c r="D31500">
        <v>22400.67</v>
      </c>
      <c r="E31500">
        <v>0</v>
      </c>
      <c r="F31500">
        <v>0</v>
      </c>
      <c r="G31500" s="3">
        <v>45293</v>
      </c>
      <c r="H31500">
        <v>3202</v>
      </c>
      <c r="I31500">
        <v>0</v>
      </c>
      <c r="J31500">
        <v>0</v>
      </c>
      <c r="K31500">
        <v>0</v>
      </c>
      <c r="L31500">
        <v>34</v>
      </c>
      <c r="M31500" t="s">
        <v>194</v>
      </c>
    </row>
    <row r="31501" spans="1:13" hidden="1" x14ac:dyDescent="0.25">
      <c r="A31501" s="3">
        <v>40563</v>
      </c>
      <c r="B31501" s="16">
        <v>0</v>
      </c>
      <c r="C31501">
        <v>25119.759999999998</v>
      </c>
      <c r="D31501">
        <v>25121.24</v>
      </c>
      <c r="E31501">
        <v>0</v>
      </c>
      <c r="F31501">
        <v>0</v>
      </c>
      <c r="G31501" s="3">
        <v>44928</v>
      </c>
      <c r="H31501">
        <v>2956</v>
      </c>
      <c r="I31501">
        <v>0</v>
      </c>
      <c r="J31501">
        <v>0</v>
      </c>
      <c r="K31501">
        <v>0</v>
      </c>
      <c r="L31501">
        <v>33</v>
      </c>
      <c r="M31501" t="s">
        <v>195</v>
      </c>
    </row>
    <row r="31502" spans="1:13" hidden="1" x14ac:dyDescent="0.25">
      <c r="A31502" s="3">
        <v>40563</v>
      </c>
      <c r="B31502" s="16">
        <v>0</v>
      </c>
      <c r="C31502">
        <v>32581.42</v>
      </c>
      <c r="D31502">
        <v>32586.15</v>
      </c>
      <c r="E31502">
        <v>0</v>
      </c>
      <c r="F31502">
        <v>0</v>
      </c>
      <c r="G31502" s="3">
        <v>44105</v>
      </c>
      <c r="H31502">
        <v>2400</v>
      </c>
      <c r="I31502">
        <v>0</v>
      </c>
      <c r="J31502">
        <v>0</v>
      </c>
      <c r="K31502">
        <v>0</v>
      </c>
      <c r="L31502">
        <v>30</v>
      </c>
      <c r="M31502" t="s">
        <v>196</v>
      </c>
    </row>
    <row r="31503" spans="1:13" hidden="1" x14ac:dyDescent="0.25">
      <c r="A31503" s="3">
        <v>40563</v>
      </c>
      <c r="B31503" s="16">
        <v>0</v>
      </c>
      <c r="C31503">
        <v>48748.86</v>
      </c>
      <c r="D31503">
        <v>48765.19</v>
      </c>
      <c r="E31503">
        <v>0</v>
      </c>
      <c r="F31503">
        <v>0</v>
      </c>
      <c r="G31503" s="3">
        <v>42828</v>
      </c>
      <c r="H31503">
        <v>1536</v>
      </c>
      <c r="I31503">
        <v>0</v>
      </c>
      <c r="J31503">
        <v>0</v>
      </c>
      <c r="K31503">
        <v>0</v>
      </c>
      <c r="L31503">
        <v>26</v>
      </c>
      <c r="M31503" t="s">
        <v>192</v>
      </c>
    </row>
    <row r="31504" spans="1:13" hidden="1" x14ac:dyDescent="0.25">
      <c r="A31504" s="3">
        <v>40563</v>
      </c>
      <c r="B31504" s="16">
        <v>0</v>
      </c>
      <c r="C31504">
        <v>39914.86</v>
      </c>
      <c r="D31504">
        <v>39951</v>
      </c>
      <c r="E31504">
        <v>0</v>
      </c>
      <c r="F31504">
        <v>0</v>
      </c>
      <c r="G31504" s="3">
        <v>43467</v>
      </c>
      <c r="H31504">
        <v>1965</v>
      </c>
      <c r="I31504">
        <v>0</v>
      </c>
      <c r="J31504">
        <v>0</v>
      </c>
      <c r="K31504">
        <v>0</v>
      </c>
      <c r="L31504">
        <v>28</v>
      </c>
      <c r="M31504" t="s">
        <v>168</v>
      </c>
    </row>
    <row r="31505" spans="1:13" hidden="1" x14ac:dyDescent="0.25">
      <c r="A31505" s="3">
        <v>40563</v>
      </c>
      <c r="B31505" s="16">
        <v>0</v>
      </c>
      <c r="C31505">
        <v>53122.11</v>
      </c>
      <c r="D31505">
        <v>53115.07</v>
      </c>
      <c r="E31505">
        <v>0</v>
      </c>
      <c r="F31505">
        <v>0</v>
      </c>
      <c r="G31505" s="3">
        <v>42552</v>
      </c>
      <c r="H31505">
        <v>1348</v>
      </c>
      <c r="I31505">
        <v>0</v>
      </c>
      <c r="J31505">
        <v>0</v>
      </c>
      <c r="K31505">
        <v>0</v>
      </c>
      <c r="L31505">
        <v>24</v>
      </c>
      <c r="M31505" t="s">
        <v>186</v>
      </c>
    </row>
    <row r="31506" spans="1:13" hidden="1" x14ac:dyDescent="0.25">
      <c r="A31506" s="3">
        <v>40563</v>
      </c>
      <c r="B31506" s="16">
        <v>0</v>
      </c>
      <c r="C31506">
        <v>35526.699999999997</v>
      </c>
      <c r="D31506">
        <v>35542.92</v>
      </c>
      <c r="E31506">
        <v>0</v>
      </c>
      <c r="F31506">
        <v>0</v>
      </c>
      <c r="G31506" s="3">
        <v>43832</v>
      </c>
      <c r="H31506">
        <v>2213</v>
      </c>
      <c r="I31506">
        <v>0</v>
      </c>
      <c r="J31506">
        <v>0</v>
      </c>
      <c r="K31506">
        <v>0</v>
      </c>
      <c r="L31506">
        <v>29</v>
      </c>
      <c r="M31506" t="s">
        <v>179</v>
      </c>
    </row>
    <row r="31507" spans="1:13" hidden="1" x14ac:dyDescent="0.25">
      <c r="A31507" s="3">
        <v>40563</v>
      </c>
      <c r="B31507" s="16">
        <v>210</v>
      </c>
      <c r="C31507">
        <v>61040.47</v>
      </c>
      <c r="D31507">
        <v>61112.77</v>
      </c>
      <c r="E31507">
        <v>12.5</v>
      </c>
      <c r="F31507">
        <v>12.47</v>
      </c>
      <c r="G31507" s="3">
        <v>42095</v>
      </c>
      <c r="H31507">
        <v>1040</v>
      </c>
      <c r="I31507">
        <v>12.5</v>
      </c>
      <c r="J31507">
        <v>12.47</v>
      </c>
      <c r="K31507">
        <v>2</v>
      </c>
      <c r="L31507">
        <v>20</v>
      </c>
      <c r="M31507" t="s">
        <v>169</v>
      </c>
    </row>
    <row r="31508" spans="1:13" hidden="1" x14ac:dyDescent="0.25">
      <c r="A31508" s="3">
        <v>40563</v>
      </c>
      <c r="B31508" s="16">
        <v>5</v>
      </c>
      <c r="C31508">
        <v>44783.13</v>
      </c>
      <c r="D31508">
        <v>44841.05</v>
      </c>
      <c r="E31508">
        <v>12.28</v>
      </c>
      <c r="F31508">
        <v>12.28</v>
      </c>
      <c r="G31508" s="3">
        <v>43102</v>
      </c>
      <c r="H31508">
        <v>1720</v>
      </c>
      <c r="I31508">
        <v>12.28</v>
      </c>
      <c r="J31508">
        <v>12.28</v>
      </c>
      <c r="K31508">
        <v>1</v>
      </c>
      <c r="L31508">
        <v>27</v>
      </c>
      <c r="M31508" t="s">
        <v>150</v>
      </c>
    </row>
    <row r="31509" spans="1:13" hidden="1" x14ac:dyDescent="0.25">
      <c r="A31509" s="3">
        <v>40563</v>
      </c>
      <c r="B31509" s="16">
        <v>50</v>
      </c>
      <c r="C31509">
        <v>59441.83</v>
      </c>
      <c r="D31509">
        <v>59422.239999999998</v>
      </c>
      <c r="E31509">
        <v>12.46</v>
      </c>
      <c r="F31509">
        <v>12.46</v>
      </c>
      <c r="G31509" s="3">
        <v>42186</v>
      </c>
      <c r="H31509">
        <v>1101</v>
      </c>
      <c r="I31509">
        <v>12.46</v>
      </c>
      <c r="J31509">
        <v>12.46</v>
      </c>
      <c r="K31509">
        <v>2</v>
      </c>
      <c r="L31509">
        <v>21</v>
      </c>
      <c r="M31509" t="s">
        <v>171</v>
      </c>
    </row>
    <row r="31510" spans="1:13" hidden="1" x14ac:dyDescent="0.25">
      <c r="A31510" s="3">
        <v>40563</v>
      </c>
      <c r="B31510" s="16">
        <v>15</v>
      </c>
      <c r="C31510">
        <v>57669.72</v>
      </c>
      <c r="D31510">
        <v>57721.58</v>
      </c>
      <c r="E31510">
        <v>12.43</v>
      </c>
      <c r="F31510">
        <v>12.43</v>
      </c>
      <c r="G31510" s="3">
        <v>42278</v>
      </c>
      <c r="H31510">
        <v>1165</v>
      </c>
      <c r="I31510">
        <v>12.43</v>
      </c>
      <c r="J31510">
        <v>12.43</v>
      </c>
      <c r="K31510">
        <v>2</v>
      </c>
      <c r="L31510">
        <v>22</v>
      </c>
      <c r="M31510" t="s">
        <v>187</v>
      </c>
    </row>
    <row r="31511" spans="1:13" hidden="1" x14ac:dyDescent="0.25">
      <c r="A31511" s="3">
        <v>40563</v>
      </c>
      <c r="B31511" s="16">
        <v>50</v>
      </c>
      <c r="C31511">
        <v>64531.02</v>
      </c>
      <c r="D31511">
        <v>64556.67</v>
      </c>
      <c r="E31511">
        <v>12.59</v>
      </c>
      <c r="F31511">
        <v>12.59</v>
      </c>
      <c r="G31511" s="3">
        <v>41913</v>
      </c>
      <c r="H31511">
        <v>917</v>
      </c>
      <c r="I31511">
        <v>12.59</v>
      </c>
      <c r="J31511">
        <v>12.59</v>
      </c>
      <c r="K31511">
        <v>3</v>
      </c>
      <c r="L31511">
        <v>18</v>
      </c>
      <c r="M31511" t="s">
        <v>176</v>
      </c>
    </row>
    <row r="31512" spans="1:13" hidden="1" x14ac:dyDescent="0.25">
      <c r="A31512" s="3">
        <v>40563</v>
      </c>
      <c r="B31512" s="16">
        <v>2310</v>
      </c>
      <c r="C31512">
        <v>68488.740000000005</v>
      </c>
      <c r="D31512">
        <v>68551.72</v>
      </c>
      <c r="E31512">
        <v>12.63</v>
      </c>
      <c r="F31512">
        <v>12.61</v>
      </c>
      <c r="G31512" s="3">
        <v>41730</v>
      </c>
      <c r="H31512">
        <v>791</v>
      </c>
      <c r="I31512">
        <v>12.63</v>
      </c>
      <c r="J31512">
        <v>12.58</v>
      </c>
      <c r="K31512">
        <v>7</v>
      </c>
      <c r="L31512">
        <v>16</v>
      </c>
      <c r="M31512" t="s">
        <v>170</v>
      </c>
    </row>
    <row r="31513" spans="1:13" hidden="1" x14ac:dyDescent="0.25">
      <c r="A31513" s="3">
        <v>40563</v>
      </c>
      <c r="B31513" s="16">
        <v>0</v>
      </c>
      <c r="C31513">
        <v>28196.5</v>
      </c>
      <c r="D31513">
        <v>28198.17</v>
      </c>
      <c r="E31513">
        <v>0</v>
      </c>
      <c r="F31513">
        <v>0</v>
      </c>
      <c r="G31513" s="3">
        <v>44564</v>
      </c>
      <c r="H31513">
        <v>2707</v>
      </c>
      <c r="I31513">
        <v>0</v>
      </c>
      <c r="J31513">
        <v>0</v>
      </c>
      <c r="K31513">
        <v>0</v>
      </c>
      <c r="L31513">
        <v>32</v>
      </c>
      <c r="M31513" t="s">
        <v>145</v>
      </c>
    </row>
    <row r="31514" spans="1:13" hidden="1" x14ac:dyDescent="0.25">
      <c r="A31514" s="3">
        <v>40563</v>
      </c>
      <c r="B31514" s="16">
        <v>310</v>
      </c>
      <c r="C31514">
        <v>66568.179999999993</v>
      </c>
      <c r="D31514">
        <v>66552.55</v>
      </c>
      <c r="E31514">
        <v>12.58</v>
      </c>
      <c r="F31514">
        <v>12.61</v>
      </c>
      <c r="G31514" s="3">
        <v>41821</v>
      </c>
      <c r="H31514">
        <v>852</v>
      </c>
      <c r="I31514">
        <v>12.61</v>
      </c>
      <c r="J31514">
        <v>12.58</v>
      </c>
      <c r="K31514">
        <v>2</v>
      </c>
      <c r="L31514">
        <v>17</v>
      </c>
      <c r="M31514" t="s">
        <v>175</v>
      </c>
    </row>
    <row r="31515" spans="1:13" hidden="1" x14ac:dyDescent="0.25">
      <c r="A31515" s="3">
        <v>40563</v>
      </c>
      <c r="B31515" s="16">
        <v>5</v>
      </c>
      <c r="C31515">
        <v>72523.009999999995</v>
      </c>
      <c r="D31515">
        <v>72510.95</v>
      </c>
      <c r="E31515">
        <v>12.69</v>
      </c>
      <c r="F31515">
        <v>12.69</v>
      </c>
      <c r="G31515" s="3">
        <v>41548</v>
      </c>
      <c r="H31515">
        <v>669</v>
      </c>
      <c r="I31515">
        <v>12.69</v>
      </c>
      <c r="J31515">
        <v>12.69</v>
      </c>
      <c r="K31515">
        <v>1</v>
      </c>
      <c r="L31515">
        <v>14</v>
      </c>
      <c r="M31515" t="s">
        <v>156</v>
      </c>
    </row>
    <row r="31516" spans="1:13" hidden="1" x14ac:dyDescent="0.25">
      <c r="A31516" s="3">
        <v>40563</v>
      </c>
      <c r="B31516" s="16">
        <v>2625</v>
      </c>
      <c r="C31516">
        <v>74745.67</v>
      </c>
      <c r="D31516">
        <v>74735.13</v>
      </c>
      <c r="E31516">
        <v>12.79</v>
      </c>
      <c r="F31516">
        <v>12.73</v>
      </c>
      <c r="G31516" s="3">
        <v>41456</v>
      </c>
      <c r="H31516">
        <v>604</v>
      </c>
      <c r="I31516">
        <v>12.79</v>
      </c>
      <c r="J31516">
        <v>12.73</v>
      </c>
      <c r="K31516">
        <v>30</v>
      </c>
      <c r="L31516">
        <v>13</v>
      </c>
      <c r="M31516" t="s">
        <v>162</v>
      </c>
    </row>
    <row r="31517" spans="1:13" hidden="1" x14ac:dyDescent="0.25">
      <c r="A31517" s="3">
        <v>40563</v>
      </c>
      <c r="B31517" s="16">
        <v>10</v>
      </c>
      <c r="C31517">
        <v>81618.7</v>
      </c>
      <c r="D31517">
        <v>81624.77</v>
      </c>
      <c r="E31517">
        <v>12.79</v>
      </c>
      <c r="F31517">
        <v>12.79</v>
      </c>
      <c r="G31517" s="3">
        <v>41183</v>
      </c>
      <c r="H31517">
        <v>423</v>
      </c>
      <c r="I31517">
        <v>12.79</v>
      </c>
      <c r="J31517">
        <v>12.79</v>
      </c>
      <c r="K31517">
        <v>1</v>
      </c>
      <c r="L31517">
        <v>10</v>
      </c>
      <c r="M31517" t="s">
        <v>151</v>
      </c>
    </row>
    <row r="31518" spans="1:13" hidden="1" x14ac:dyDescent="0.25">
      <c r="A31518" s="3">
        <v>40563</v>
      </c>
      <c r="B31518" s="16">
        <v>12060</v>
      </c>
      <c r="C31518">
        <v>56175.27</v>
      </c>
      <c r="D31518">
        <v>56154.06</v>
      </c>
      <c r="E31518">
        <v>12.45</v>
      </c>
      <c r="F31518">
        <v>12.4</v>
      </c>
      <c r="G31518" s="3">
        <v>42373</v>
      </c>
      <c r="H31518">
        <v>1225</v>
      </c>
      <c r="I31518">
        <v>12.46</v>
      </c>
      <c r="J31518">
        <v>12.37</v>
      </c>
      <c r="K31518">
        <v>64</v>
      </c>
      <c r="L31518">
        <v>23</v>
      </c>
      <c r="M31518" t="s">
        <v>122</v>
      </c>
    </row>
    <row r="31519" spans="1:13" hidden="1" x14ac:dyDescent="0.25">
      <c r="A31519" s="3">
        <v>40563</v>
      </c>
      <c r="B31519" s="16">
        <v>1765</v>
      </c>
      <c r="C31519">
        <v>86805.78</v>
      </c>
      <c r="D31519">
        <v>86839.39</v>
      </c>
      <c r="E31519">
        <v>12.54</v>
      </c>
      <c r="F31519">
        <v>12.54</v>
      </c>
      <c r="G31519" s="3">
        <v>41001</v>
      </c>
      <c r="H31519">
        <v>298</v>
      </c>
      <c r="I31519">
        <v>12.54</v>
      </c>
      <c r="J31519">
        <v>12.53</v>
      </c>
      <c r="K31519">
        <v>10</v>
      </c>
      <c r="L31519">
        <v>8</v>
      </c>
      <c r="M31519" t="s">
        <v>152</v>
      </c>
    </row>
    <row r="31520" spans="1:13" hidden="1" x14ac:dyDescent="0.25">
      <c r="A31520" s="3">
        <v>40563</v>
      </c>
      <c r="B31520" s="16">
        <v>6550</v>
      </c>
      <c r="C31520">
        <v>31650.1</v>
      </c>
      <c r="D31520">
        <v>31651.97</v>
      </c>
      <c r="E31520">
        <v>12.35</v>
      </c>
      <c r="F31520">
        <v>12.3</v>
      </c>
      <c r="G31520" s="3">
        <v>44200</v>
      </c>
      <c r="H31520">
        <v>2460</v>
      </c>
      <c r="I31520">
        <v>12.37</v>
      </c>
      <c r="J31520">
        <v>12.29</v>
      </c>
      <c r="K31520">
        <v>133</v>
      </c>
      <c r="L31520">
        <v>31</v>
      </c>
      <c r="M31520" t="s">
        <v>178</v>
      </c>
    </row>
    <row r="31521" spans="1:13" hidden="1" x14ac:dyDescent="0.25">
      <c r="A31521" s="3">
        <v>40563</v>
      </c>
      <c r="B31521" s="16">
        <v>10715</v>
      </c>
      <c r="C31521">
        <v>62739.69</v>
      </c>
      <c r="D31521">
        <v>62743.9</v>
      </c>
      <c r="E31521">
        <v>12.57</v>
      </c>
      <c r="F31521">
        <v>12.53</v>
      </c>
      <c r="G31521" s="3">
        <v>42006</v>
      </c>
      <c r="H31521">
        <v>979</v>
      </c>
      <c r="I31521">
        <v>12.67</v>
      </c>
      <c r="J31521">
        <v>12.53</v>
      </c>
      <c r="K31521">
        <v>103</v>
      </c>
      <c r="L31521">
        <v>19</v>
      </c>
      <c r="M31521" t="s">
        <v>131</v>
      </c>
    </row>
    <row r="31522" spans="1:13" hidden="1" x14ac:dyDescent="0.25">
      <c r="A31522" s="3">
        <v>40563</v>
      </c>
      <c r="B31522" s="16">
        <v>25400</v>
      </c>
      <c r="C31522">
        <v>76973.95</v>
      </c>
      <c r="D31522">
        <v>76964.87</v>
      </c>
      <c r="E31522">
        <v>12.82</v>
      </c>
      <c r="F31522">
        <v>12.77</v>
      </c>
      <c r="G31522" s="3">
        <v>41365</v>
      </c>
      <c r="H31522">
        <v>541</v>
      </c>
      <c r="I31522">
        <v>12.84</v>
      </c>
      <c r="J31522">
        <v>12.76</v>
      </c>
      <c r="K31522">
        <v>188</v>
      </c>
      <c r="L31522">
        <v>12</v>
      </c>
      <c r="M31522" t="s">
        <v>161</v>
      </c>
    </row>
    <row r="31523" spans="1:13" hidden="1" x14ac:dyDescent="0.25">
      <c r="A31523" s="3">
        <v>40563</v>
      </c>
      <c r="B31523" s="16">
        <v>27745</v>
      </c>
      <c r="C31523">
        <v>50168.95</v>
      </c>
      <c r="D31523">
        <v>50171.96</v>
      </c>
      <c r="E31523">
        <v>12.36</v>
      </c>
      <c r="F31523">
        <v>12.35</v>
      </c>
      <c r="G31523" s="3">
        <v>42737</v>
      </c>
      <c r="H31523">
        <v>1474</v>
      </c>
      <c r="I31523">
        <v>12.4</v>
      </c>
      <c r="J31523">
        <v>12.29</v>
      </c>
      <c r="K31523">
        <v>644</v>
      </c>
      <c r="L31523">
        <v>25</v>
      </c>
      <c r="M31523" t="s">
        <v>119</v>
      </c>
    </row>
    <row r="31524" spans="1:13" hidden="1" x14ac:dyDescent="0.25">
      <c r="A31524" s="3">
        <v>40563</v>
      </c>
      <c r="B31524" s="16">
        <v>2600</v>
      </c>
      <c r="C31524">
        <v>97092.86</v>
      </c>
      <c r="D31524">
        <v>97103.03</v>
      </c>
      <c r="E31524">
        <v>11.52</v>
      </c>
      <c r="F31524">
        <v>11.52</v>
      </c>
      <c r="G31524" s="3">
        <v>40665</v>
      </c>
      <c r="H31524">
        <v>67</v>
      </c>
      <c r="I31524">
        <v>11.52</v>
      </c>
      <c r="J31524">
        <v>11.52</v>
      </c>
      <c r="K31524">
        <v>7</v>
      </c>
      <c r="L31524">
        <v>4</v>
      </c>
      <c r="M31524" t="s">
        <v>199</v>
      </c>
    </row>
    <row r="31525" spans="1:13" hidden="1" x14ac:dyDescent="0.25">
      <c r="A31525" s="3">
        <v>40563</v>
      </c>
      <c r="B31525" s="16">
        <v>16925</v>
      </c>
      <c r="C31525">
        <v>92235.3</v>
      </c>
      <c r="D31525">
        <v>92269.32</v>
      </c>
      <c r="E31525">
        <v>12.2</v>
      </c>
      <c r="F31525">
        <v>12.23</v>
      </c>
      <c r="G31525" s="3">
        <v>40819</v>
      </c>
      <c r="H31525">
        <v>175</v>
      </c>
      <c r="I31525">
        <v>12.23</v>
      </c>
      <c r="J31525">
        <v>12.2</v>
      </c>
      <c r="K31525">
        <v>35</v>
      </c>
      <c r="L31525">
        <v>6</v>
      </c>
      <c r="M31525" t="s">
        <v>118</v>
      </c>
    </row>
    <row r="31526" spans="1:13" hidden="1" x14ac:dyDescent="0.25">
      <c r="A31526" s="3">
        <v>40563</v>
      </c>
      <c r="B31526" s="16">
        <v>39000</v>
      </c>
      <c r="C31526">
        <v>70467.75</v>
      </c>
      <c r="D31526">
        <v>70435.87</v>
      </c>
      <c r="E31526">
        <v>12.67</v>
      </c>
      <c r="F31526">
        <v>12.66</v>
      </c>
      <c r="G31526" s="3">
        <v>41641</v>
      </c>
      <c r="H31526">
        <v>730</v>
      </c>
      <c r="I31526">
        <v>12.71</v>
      </c>
      <c r="J31526">
        <v>12.62</v>
      </c>
      <c r="K31526">
        <v>414</v>
      </c>
      <c r="L31526">
        <v>15</v>
      </c>
      <c r="M31526" t="s">
        <v>130</v>
      </c>
    </row>
    <row r="31527" spans="1:13" hidden="1" x14ac:dyDescent="0.25">
      <c r="A31527" s="3">
        <v>40563</v>
      </c>
      <c r="B31527" s="16">
        <v>278420</v>
      </c>
      <c r="C31527">
        <v>98829.48</v>
      </c>
      <c r="D31527">
        <v>98833</v>
      </c>
      <c r="E31527">
        <v>11.145</v>
      </c>
      <c r="F31527">
        <v>11.141</v>
      </c>
      <c r="G31527" s="3">
        <v>40603</v>
      </c>
      <c r="H31527">
        <v>27</v>
      </c>
      <c r="I31527">
        <v>11.145</v>
      </c>
      <c r="J31527">
        <v>11.14</v>
      </c>
      <c r="K31527">
        <v>42</v>
      </c>
      <c r="L31527">
        <v>2</v>
      </c>
      <c r="M31527" t="s">
        <v>198</v>
      </c>
    </row>
    <row r="31528" spans="1:13" hidden="1" x14ac:dyDescent="0.25">
      <c r="A31528" s="3">
        <v>40563</v>
      </c>
      <c r="B31528" s="16">
        <v>1186325</v>
      </c>
      <c r="C31528">
        <v>99664.31</v>
      </c>
      <c r="D31528">
        <v>99665.09</v>
      </c>
      <c r="E31528">
        <v>11.145</v>
      </c>
      <c r="F31528">
        <v>11.15</v>
      </c>
      <c r="G31528" s="3">
        <v>40575</v>
      </c>
      <c r="H31528">
        <v>7</v>
      </c>
      <c r="I31528">
        <v>11.16</v>
      </c>
      <c r="J31528">
        <v>11.14</v>
      </c>
      <c r="K31528">
        <v>83</v>
      </c>
      <c r="L31528">
        <v>1</v>
      </c>
      <c r="M31528" t="s">
        <v>197</v>
      </c>
    </row>
    <row r="31529" spans="1:13" hidden="1" x14ac:dyDescent="0.25">
      <c r="A31529" s="3">
        <v>40563</v>
      </c>
      <c r="B31529" s="16">
        <v>64040</v>
      </c>
      <c r="C31529">
        <v>84216.21</v>
      </c>
      <c r="D31529">
        <v>84243.81</v>
      </c>
      <c r="E31529">
        <v>12.66</v>
      </c>
      <c r="F31529">
        <v>12.68</v>
      </c>
      <c r="G31529" s="3">
        <v>41092</v>
      </c>
      <c r="H31529">
        <v>360</v>
      </c>
      <c r="I31529">
        <v>12.69</v>
      </c>
      <c r="J31529">
        <v>12.63</v>
      </c>
      <c r="K31529">
        <v>318</v>
      </c>
      <c r="L31529">
        <v>9</v>
      </c>
      <c r="M31529" t="s">
        <v>149</v>
      </c>
    </row>
    <row r="31530" spans="1:13" hidden="1" x14ac:dyDescent="0.25">
      <c r="A31530" s="3">
        <v>40563</v>
      </c>
      <c r="B31530" s="16">
        <v>271340</v>
      </c>
      <c r="C31530">
        <v>79274.98</v>
      </c>
      <c r="D31530">
        <v>79267.17</v>
      </c>
      <c r="E31530">
        <v>12.69</v>
      </c>
      <c r="F31530">
        <v>12.74</v>
      </c>
      <c r="G31530" s="3">
        <v>41276</v>
      </c>
      <c r="H31530">
        <v>482</v>
      </c>
      <c r="I31530">
        <v>12.78</v>
      </c>
      <c r="J31530">
        <v>12.69</v>
      </c>
      <c r="K31530">
        <v>1260</v>
      </c>
      <c r="L31530">
        <v>11</v>
      </c>
      <c r="M31530" t="s">
        <v>121</v>
      </c>
    </row>
    <row r="31531" spans="1:13" hidden="1" x14ac:dyDescent="0.25">
      <c r="A31531" s="3">
        <v>40563</v>
      </c>
      <c r="B31531" s="16">
        <v>335850</v>
      </c>
      <c r="C31531">
        <v>97920.92</v>
      </c>
      <c r="D31531">
        <v>97928.18</v>
      </c>
      <c r="E31531">
        <v>11.37</v>
      </c>
      <c r="F31531">
        <v>11.37</v>
      </c>
      <c r="G31531" s="3">
        <v>40634</v>
      </c>
      <c r="H31531">
        <v>48</v>
      </c>
      <c r="I31531">
        <v>11.38</v>
      </c>
      <c r="J31531">
        <v>11.365</v>
      </c>
      <c r="K31531">
        <v>93</v>
      </c>
      <c r="L31531">
        <v>3</v>
      </c>
      <c r="M31531" t="s">
        <v>117</v>
      </c>
    </row>
    <row r="31532" spans="1:13" hidden="1" x14ac:dyDescent="0.25">
      <c r="A31532" s="3">
        <v>40563</v>
      </c>
      <c r="B31532" s="16">
        <v>178655</v>
      </c>
      <c r="C31532">
        <v>95152.51</v>
      </c>
      <c r="D31532">
        <v>95175.62</v>
      </c>
      <c r="E31532">
        <v>11.87</v>
      </c>
      <c r="F31532">
        <v>11.88</v>
      </c>
      <c r="G31532" s="3">
        <v>40725</v>
      </c>
      <c r="H31532">
        <v>110</v>
      </c>
      <c r="I31532">
        <v>11.9</v>
      </c>
      <c r="J31532">
        <v>11.85</v>
      </c>
      <c r="K31532">
        <v>187</v>
      </c>
      <c r="L31532">
        <v>5</v>
      </c>
      <c r="M31532" t="s">
        <v>123</v>
      </c>
    </row>
    <row r="31533" spans="1:13" hidden="1" x14ac:dyDescent="0.25">
      <c r="A31533" s="3">
        <v>40563</v>
      </c>
      <c r="B31533" s="16">
        <v>530670</v>
      </c>
      <c r="C31533">
        <v>89526.9</v>
      </c>
      <c r="D31533">
        <v>89570.2</v>
      </c>
      <c r="E31533">
        <v>12.37</v>
      </c>
      <c r="F31533">
        <v>12.38</v>
      </c>
      <c r="G31533" s="3">
        <v>40910</v>
      </c>
      <c r="H31533">
        <v>236</v>
      </c>
      <c r="I31533">
        <v>12.4</v>
      </c>
      <c r="J31533">
        <v>12.35</v>
      </c>
      <c r="K31533">
        <v>774</v>
      </c>
      <c r="L31533">
        <v>7</v>
      </c>
      <c r="M31533" t="s">
        <v>135</v>
      </c>
    </row>
    <row r="31534" spans="1:13" hidden="1" x14ac:dyDescent="0.25">
      <c r="A31534" s="3">
        <v>40564</v>
      </c>
      <c r="B31534" s="16">
        <v>0</v>
      </c>
      <c r="C31534">
        <v>19937.169999999998</v>
      </c>
      <c r="D31534">
        <v>19815</v>
      </c>
      <c r="E31534">
        <v>0</v>
      </c>
      <c r="F31534">
        <v>0</v>
      </c>
      <c r="G31534" s="3">
        <v>45659</v>
      </c>
      <c r="H31534">
        <v>3450</v>
      </c>
      <c r="I31534">
        <v>0</v>
      </c>
      <c r="J31534">
        <v>0</v>
      </c>
      <c r="K31534">
        <v>0</v>
      </c>
      <c r="L31534">
        <v>35</v>
      </c>
      <c r="M31534" t="s">
        <v>189</v>
      </c>
    </row>
    <row r="31535" spans="1:13" hidden="1" x14ac:dyDescent="0.25">
      <c r="A31535" s="3">
        <v>40564</v>
      </c>
      <c r="B31535" s="16">
        <v>0</v>
      </c>
      <c r="C31535">
        <v>22410.06</v>
      </c>
      <c r="D31535">
        <v>22282.74</v>
      </c>
      <c r="E31535">
        <v>0</v>
      </c>
      <c r="F31535">
        <v>0</v>
      </c>
      <c r="G31535" s="3">
        <v>45293</v>
      </c>
      <c r="H31535">
        <v>3201</v>
      </c>
      <c r="I31535">
        <v>0</v>
      </c>
      <c r="J31535">
        <v>0</v>
      </c>
      <c r="K31535">
        <v>0</v>
      </c>
      <c r="L31535">
        <v>34</v>
      </c>
      <c r="M31535" t="s">
        <v>194</v>
      </c>
    </row>
    <row r="31536" spans="1:13" hidden="1" x14ac:dyDescent="0.25">
      <c r="A31536" s="3">
        <v>40564</v>
      </c>
      <c r="B31536" s="16">
        <v>0</v>
      </c>
      <c r="C31536">
        <v>25131.77</v>
      </c>
      <c r="D31536">
        <v>24999.97</v>
      </c>
      <c r="E31536">
        <v>0</v>
      </c>
      <c r="F31536">
        <v>0</v>
      </c>
      <c r="G31536" s="3">
        <v>44928</v>
      </c>
      <c r="H31536">
        <v>2955</v>
      </c>
      <c r="I31536">
        <v>0</v>
      </c>
      <c r="J31536">
        <v>0</v>
      </c>
      <c r="K31536">
        <v>0</v>
      </c>
      <c r="L31536">
        <v>33</v>
      </c>
      <c r="M31536" t="s">
        <v>195</v>
      </c>
    </row>
    <row r="31537" spans="1:13" hidden="1" x14ac:dyDescent="0.25">
      <c r="A31537" s="3">
        <v>40564</v>
      </c>
      <c r="B31537" s="16">
        <v>0</v>
      </c>
      <c r="C31537">
        <v>32599.81</v>
      </c>
      <c r="D31537">
        <v>32464.02</v>
      </c>
      <c r="E31537">
        <v>0</v>
      </c>
      <c r="F31537">
        <v>0</v>
      </c>
      <c r="G31537" s="3">
        <v>44105</v>
      </c>
      <c r="H31537">
        <v>2399</v>
      </c>
      <c r="I31537">
        <v>0</v>
      </c>
      <c r="J31537">
        <v>0</v>
      </c>
      <c r="K31537">
        <v>0</v>
      </c>
      <c r="L31537">
        <v>30</v>
      </c>
      <c r="M31537" t="s">
        <v>196</v>
      </c>
    </row>
    <row r="31538" spans="1:13" hidden="1" x14ac:dyDescent="0.25">
      <c r="A31538" s="3">
        <v>40564</v>
      </c>
      <c r="B31538" s="16">
        <v>0</v>
      </c>
      <c r="C31538">
        <v>48785.63</v>
      </c>
      <c r="D31538">
        <v>48661.62</v>
      </c>
      <c r="E31538">
        <v>0</v>
      </c>
      <c r="F31538">
        <v>0</v>
      </c>
      <c r="G31538" s="3">
        <v>42828</v>
      </c>
      <c r="H31538">
        <v>1535</v>
      </c>
      <c r="I31538">
        <v>0</v>
      </c>
      <c r="J31538">
        <v>0</v>
      </c>
      <c r="K31538">
        <v>0</v>
      </c>
      <c r="L31538">
        <v>26</v>
      </c>
      <c r="M31538" t="s">
        <v>192</v>
      </c>
    </row>
    <row r="31539" spans="1:13" hidden="1" x14ac:dyDescent="0.25">
      <c r="A31539" s="3">
        <v>40564</v>
      </c>
      <c r="B31539" s="16">
        <v>0</v>
      </c>
      <c r="C31539">
        <v>39967.75</v>
      </c>
      <c r="D31539">
        <v>39845.67</v>
      </c>
      <c r="E31539">
        <v>0</v>
      </c>
      <c r="F31539">
        <v>0</v>
      </c>
      <c r="G31539" s="3">
        <v>43467</v>
      </c>
      <c r="H31539">
        <v>1964</v>
      </c>
      <c r="I31539">
        <v>0</v>
      </c>
      <c r="J31539">
        <v>0</v>
      </c>
      <c r="K31539">
        <v>0</v>
      </c>
      <c r="L31539">
        <v>28</v>
      </c>
      <c r="M31539" t="s">
        <v>168</v>
      </c>
    </row>
    <row r="31540" spans="1:13" hidden="1" x14ac:dyDescent="0.25">
      <c r="A31540" s="3">
        <v>40564</v>
      </c>
      <c r="B31540" s="16">
        <v>0</v>
      </c>
      <c r="C31540">
        <v>53137.34</v>
      </c>
      <c r="D31540">
        <v>53034.48</v>
      </c>
      <c r="E31540">
        <v>0</v>
      </c>
      <c r="F31540">
        <v>0</v>
      </c>
      <c r="G31540" s="3">
        <v>42552</v>
      </c>
      <c r="H31540">
        <v>1347</v>
      </c>
      <c r="I31540">
        <v>0</v>
      </c>
      <c r="J31540">
        <v>0</v>
      </c>
      <c r="K31540">
        <v>0</v>
      </c>
      <c r="L31540">
        <v>24</v>
      </c>
      <c r="M31540" t="s">
        <v>186</v>
      </c>
    </row>
    <row r="31541" spans="1:13" hidden="1" x14ac:dyDescent="0.25">
      <c r="A31541" s="3">
        <v>40564</v>
      </c>
      <c r="B31541" s="16">
        <v>0</v>
      </c>
      <c r="C31541">
        <v>35557.82</v>
      </c>
      <c r="D31541">
        <v>35426.85</v>
      </c>
      <c r="E31541">
        <v>0</v>
      </c>
      <c r="F31541">
        <v>0</v>
      </c>
      <c r="G31541" s="3">
        <v>43832</v>
      </c>
      <c r="H31541">
        <v>2212</v>
      </c>
      <c r="I31541">
        <v>0</v>
      </c>
      <c r="J31541">
        <v>0</v>
      </c>
      <c r="K31541">
        <v>0</v>
      </c>
      <c r="L31541">
        <v>29</v>
      </c>
      <c r="M31541" t="s">
        <v>179</v>
      </c>
    </row>
    <row r="31542" spans="1:13" hidden="1" x14ac:dyDescent="0.25">
      <c r="A31542" s="3">
        <v>40564</v>
      </c>
      <c r="B31542" s="16">
        <v>0</v>
      </c>
      <c r="C31542">
        <v>61138.39</v>
      </c>
      <c r="D31542">
        <v>61023.07</v>
      </c>
      <c r="E31542">
        <v>0</v>
      </c>
      <c r="F31542">
        <v>0</v>
      </c>
      <c r="G31542" s="3">
        <v>42095</v>
      </c>
      <c r="H31542">
        <v>1039</v>
      </c>
      <c r="I31542">
        <v>0</v>
      </c>
      <c r="J31542">
        <v>0</v>
      </c>
      <c r="K31542">
        <v>0</v>
      </c>
      <c r="L31542">
        <v>20</v>
      </c>
      <c r="M31542" t="s">
        <v>169</v>
      </c>
    </row>
    <row r="31543" spans="1:13" hidden="1" x14ac:dyDescent="0.25">
      <c r="A31543" s="3">
        <v>40564</v>
      </c>
      <c r="B31543" s="16">
        <v>0</v>
      </c>
      <c r="C31543">
        <v>59447.15</v>
      </c>
      <c r="D31543">
        <v>59414.83</v>
      </c>
      <c r="E31543">
        <v>0</v>
      </c>
      <c r="F31543">
        <v>0</v>
      </c>
      <c r="G31543" s="3">
        <v>42186</v>
      </c>
      <c r="H31543">
        <v>1100</v>
      </c>
      <c r="I31543">
        <v>0</v>
      </c>
      <c r="J31543">
        <v>0</v>
      </c>
      <c r="K31543">
        <v>0</v>
      </c>
      <c r="L31543">
        <v>21</v>
      </c>
      <c r="M31543" t="s">
        <v>171</v>
      </c>
    </row>
    <row r="31544" spans="1:13" hidden="1" x14ac:dyDescent="0.25">
      <c r="A31544" s="3">
        <v>40564</v>
      </c>
      <c r="B31544" s="16">
        <v>0</v>
      </c>
      <c r="C31544">
        <v>57745.78</v>
      </c>
      <c r="D31544">
        <v>57688.28</v>
      </c>
      <c r="E31544">
        <v>0</v>
      </c>
      <c r="F31544">
        <v>0</v>
      </c>
      <c r="G31544" s="3">
        <v>42278</v>
      </c>
      <c r="H31544">
        <v>1164</v>
      </c>
      <c r="I31544">
        <v>0</v>
      </c>
      <c r="J31544">
        <v>0</v>
      </c>
      <c r="K31544">
        <v>0</v>
      </c>
      <c r="L31544">
        <v>22</v>
      </c>
      <c r="M31544" t="s">
        <v>187</v>
      </c>
    </row>
    <row r="31545" spans="1:13" hidden="1" x14ac:dyDescent="0.25">
      <c r="A31545" s="3">
        <v>40564</v>
      </c>
      <c r="B31545" s="16">
        <v>6280</v>
      </c>
      <c r="C31545">
        <v>44859.85</v>
      </c>
      <c r="D31545">
        <v>44751.22</v>
      </c>
      <c r="E31545">
        <v>12.27</v>
      </c>
      <c r="F31545">
        <v>12.32</v>
      </c>
      <c r="G31545" s="3">
        <v>43102</v>
      </c>
      <c r="H31545">
        <v>1719</v>
      </c>
      <c r="I31545">
        <v>12.32</v>
      </c>
      <c r="J31545">
        <v>12.25</v>
      </c>
      <c r="K31545">
        <v>19</v>
      </c>
      <c r="L31545">
        <v>27</v>
      </c>
      <c r="M31545" t="s">
        <v>150</v>
      </c>
    </row>
    <row r="31546" spans="1:13" hidden="1" x14ac:dyDescent="0.25">
      <c r="A31546" s="3">
        <v>40564</v>
      </c>
      <c r="B31546" s="16">
        <v>105</v>
      </c>
      <c r="C31546">
        <v>64583.73</v>
      </c>
      <c r="D31546">
        <v>64608.21</v>
      </c>
      <c r="E31546">
        <v>12.56</v>
      </c>
      <c r="F31546">
        <v>12.56</v>
      </c>
      <c r="G31546" s="3">
        <v>41913</v>
      </c>
      <c r="H31546">
        <v>916</v>
      </c>
      <c r="I31546">
        <v>12.56</v>
      </c>
      <c r="J31546">
        <v>12.56</v>
      </c>
      <c r="K31546">
        <v>1</v>
      </c>
      <c r="L31546">
        <v>18</v>
      </c>
      <c r="M31546" t="s">
        <v>176</v>
      </c>
    </row>
    <row r="31547" spans="1:13" hidden="1" x14ac:dyDescent="0.25">
      <c r="A31547" s="3">
        <v>40564</v>
      </c>
      <c r="B31547" s="16">
        <v>150</v>
      </c>
      <c r="C31547">
        <v>68580.460000000006</v>
      </c>
      <c r="D31547">
        <v>68487.11</v>
      </c>
      <c r="E31547">
        <v>12.61</v>
      </c>
      <c r="F31547">
        <v>12.61</v>
      </c>
      <c r="G31547" s="3">
        <v>41730</v>
      </c>
      <c r="H31547">
        <v>790</v>
      </c>
      <c r="I31547">
        <v>12.61</v>
      </c>
      <c r="J31547">
        <v>12.61</v>
      </c>
      <c r="K31547">
        <v>1</v>
      </c>
      <c r="L31547">
        <v>16</v>
      </c>
      <c r="M31547" t="s">
        <v>170</v>
      </c>
    </row>
    <row r="31548" spans="1:13" hidden="1" x14ac:dyDescent="0.25">
      <c r="A31548" s="3">
        <v>40564</v>
      </c>
      <c r="B31548" s="16">
        <v>0</v>
      </c>
      <c r="C31548">
        <v>28209.99</v>
      </c>
      <c r="D31548">
        <v>28074.49</v>
      </c>
      <c r="E31548">
        <v>0</v>
      </c>
      <c r="F31548">
        <v>0</v>
      </c>
      <c r="G31548" s="3">
        <v>44564</v>
      </c>
      <c r="H31548">
        <v>2706</v>
      </c>
      <c r="I31548">
        <v>0</v>
      </c>
      <c r="J31548">
        <v>0</v>
      </c>
      <c r="K31548">
        <v>0</v>
      </c>
      <c r="L31548">
        <v>32</v>
      </c>
      <c r="M31548" t="s">
        <v>145</v>
      </c>
    </row>
    <row r="31549" spans="1:13" hidden="1" x14ac:dyDescent="0.25">
      <c r="A31549" s="3">
        <v>40564</v>
      </c>
      <c r="B31549" s="16">
        <v>5</v>
      </c>
      <c r="C31549">
        <v>66580.45</v>
      </c>
      <c r="D31549">
        <v>66583.92</v>
      </c>
      <c r="E31549">
        <v>12.57</v>
      </c>
      <c r="F31549">
        <v>12.57</v>
      </c>
      <c r="G31549" s="3">
        <v>41821</v>
      </c>
      <c r="H31549">
        <v>851</v>
      </c>
      <c r="I31549">
        <v>12.57</v>
      </c>
      <c r="J31549">
        <v>12.57</v>
      </c>
      <c r="K31549">
        <v>1</v>
      </c>
      <c r="L31549">
        <v>17</v>
      </c>
      <c r="M31549" t="s">
        <v>175</v>
      </c>
    </row>
    <row r="31550" spans="1:13" hidden="1" x14ac:dyDescent="0.25">
      <c r="A31550" s="3">
        <v>40564</v>
      </c>
      <c r="B31550" s="16">
        <v>55</v>
      </c>
      <c r="C31550">
        <v>72541.350000000006</v>
      </c>
      <c r="D31550">
        <v>72528.05</v>
      </c>
      <c r="E31550">
        <v>12.7</v>
      </c>
      <c r="F31550">
        <v>12.7</v>
      </c>
      <c r="G31550" s="3">
        <v>41548</v>
      </c>
      <c r="H31550">
        <v>668</v>
      </c>
      <c r="I31550">
        <v>12.7</v>
      </c>
      <c r="J31550">
        <v>12.7</v>
      </c>
      <c r="K31550">
        <v>4</v>
      </c>
      <c r="L31550">
        <v>14</v>
      </c>
      <c r="M31550" t="s">
        <v>156</v>
      </c>
    </row>
    <row r="31551" spans="1:13" hidden="1" x14ac:dyDescent="0.25">
      <c r="A31551" s="3">
        <v>40564</v>
      </c>
      <c r="B31551" s="16">
        <v>1505</v>
      </c>
      <c r="C31551">
        <v>74766.460000000006</v>
      </c>
      <c r="D31551">
        <v>74786.78</v>
      </c>
      <c r="E31551">
        <v>12.72</v>
      </c>
      <c r="F31551">
        <v>12.73</v>
      </c>
      <c r="G31551" s="3">
        <v>41456</v>
      </c>
      <c r="H31551">
        <v>603</v>
      </c>
      <c r="I31551">
        <v>12.75</v>
      </c>
      <c r="J31551">
        <v>12.71</v>
      </c>
      <c r="K31551">
        <v>19</v>
      </c>
      <c r="L31551">
        <v>13</v>
      </c>
      <c r="M31551" t="s">
        <v>162</v>
      </c>
    </row>
    <row r="31552" spans="1:13" hidden="1" x14ac:dyDescent="0.25">
      <c r="A31552" s="3">
        <v>40564</v>
      </c>
      <c r="B31552" s="16">
        <v>85</v>
      </c>
      <c r="C31552">
        <v>81658.990000000005</v>
      </c>
      <c r="D31552">
        <v>81700.34</v>
      </c>
      <c r="E31552">
        <v>12.7</v>
      </c>
      <c r="F31552">
        <v>12.7</v>
      </c>
      <c r="G31552" s="3">
        <v>41183</v>
      </c>
      <c r="H31552">
        <v>422</v>
      </c>
      <c r="I31552">
        <v>12.7</v>
      </c>
      <c r="J31552">
        <v>12.7</v>
      </c>
      <c r="K31552">
        <v>5</v>
      </c>
      <c r="L31552">
        <v>10</v>
      </c>
      <c r="M31552" t="s">
        <v>151</v>
      </c>
    </row>
    <row r="31553" spans="1:13" hidden="1" x14ac:dyDescent="0.25">
      <c r="A31553" s="3">
        <v>40564</v>
      </c>
      <c r="B31553" s="16">
        <v>5790</v>
      </c>
      <c r="C31553">
        <v>56177.599999999999</v>
      </c>
      <c r="D31553">
        <v>56106.12</v>
      </c>
      <c r="E31553">
        <v>12.38</v>
      </c>
      <c r="F31553">
        <v>12.42</v>
      </c>
      <c r="G31553" s="3">
        <v>42373</v>
      </c>
      <c r="H31553">
        <v>1224</v>
      </c>
      <c r="I31553">
        <v>12.42</v>
      </c>
      <c r="J31553">
        <v>12.36</v>
      </c>
      <c r="K31553">
        <v>75</v>
      </c>
      <c r="L31553">
        <v>23</v>
      </c>
      <c r="M31553" t="s">
        <v>122</v>
      </c>
    </row>
    <row r="31554" spans="1:13" hidden="1" x14ac:dyDescent="0.25">
      <c r="A31554" s="3">
        <v>40564</v>
      </c>
      <c r="B31554" s="16">
        <v>7110</v>
      </c>
      <c r="C31554">
        <v>86875.79</v>
      </c>
      <c r="D31554">
        <v>86898.49</v>
      </c>
      <c r="E31554">
        <v>12.5</v>
      </c>
      <c r="F31554">
        <v>12.52</v>
      </c>
      <c r="G31554" s="3">
        <v>41001</v>
      </c>
      <c r="H31554">
        <v>297</v>
      </c>
      <c r="I31554">
        <v>12.52</v>
      </c>
      <c r="J31554">
        <v>12.49</v>
      </c>
      <c r="K31554">
        <v>18</v>
      </c>
      <c r="L31554">
        <v>8</v>
      </c>
      <c r="M31554" t="s">
        <v>152</v>
      </c>
    </row>
    <row r="31555" spans="1:13" hidden="1" x14ac:dyDescent="0.25">
      <c r="A31555" s="3">
        <v>40564</v>
      </c>
      <c r="B31555" s="16">
        <v>7950</v>
      </c>
      <c r="C31555">
        <v>31665.24</v>
      </c>
      <c r="D31555">
        <v>31527.119999999999</v>
      </c>
      <c r="E31555">
        <v>12.34</v>
      </c>
      <c r="F31555">
        <v>12.35</v>
      </c>
      <c r="G31555" s="3">
        <v>44200</v>
      </c>
      <c r="H31555">
        <v>2459</v>
      </c>
      <c r="I31555">
        <v>12.37</v>
      </c>
      <c r="J31555">
        <v>12.34</v>
      </c>
      <c r="K31555">
        <v>97</v>
      </c>
      <c r="L31555">
        <v>31</v>
      </c>
      <c r="M31555" t="s">
        <v>178</v>
      </c>
    </row>
    <row r="31556" spans="1:13" hidden="1" x14ac:dyDescent="0.25">
      <c r="A31556" s="3">
        <v>40564</v>
      </c>
      <c r="B31556" s="16">
        <v>4920</v>
      </c>
      <c r="C31556">
        <v>62770.2</v>
      </c>
      <c r="D31556">
        <v>62707.33</v>
      </c>
      <c r="E31556">
        <v>12.53</v>
      </c>
      <c r="F31556">
        <v>12.56</v>
      </c>
      <c r="G31556" s="3">
        <v>42006</v>
      </c>
      <c r="H31556">
        <v>978</v>
      </c>
      <c r="I31556">
        <v>12.57</v>
      </c>
      <c r="J31556">
        <v>12.51</v>
      </c>
      <c r="K31556">
        <v>65</v>
      </c>
      <c r="L31556">
        <v>19</v>
      </c>
      <c r="M31556" t="s">
        <v>131</v>
      </c>
    </row>
    <row r="31557" spans="1:13" hidden="1" x14ac:dyDescent="0.25">
      <c r="A31557" s="3">
        <v>40564</v>
      </c>
      <c r="B31557" s="16">
        <v>9695</v>
      </c>
      <c r="C31557">
        <v>76997.13</v>
      </c>
      <c r="D31557">
        <v>77031.289999999994</v>
      </c>
      <c r="E31557">
        <v>12.75</v>
      </c>
      <c r="F31557">
        <v>12.75</v>
      </c>
      <c r="G31557" s="3">
        <v>41365</v>
      </c>
      <c r="H31557">
        <v>540</v>
      </c>
      <c r="I31557">
        <v>12.76</v>
      </c>
      <c r="J31557">
        <v>12.74</v>
      </c>
      <c r="K31557">
        <v>38</v>
      </c>
      <c r="L31557">
        <v>12</v>
      </c>
      <c r="M31557" t="s">
        <v>161</v>
      </c>
    </row>
    <row r="31558" spans="1:13" hidden="1" x14ac:dyDescent="0.25">
      <c r="A31558" s="3">
        <v>40564</v>
      </c>
      <c r="B31558" s="16">
        <v>38095</v>
      </c>
      <c r="C31558">
        <v>50192.99</v>
      </c>
      <c r="D31558">
        <v>50062.74</v>
      </c>
      <c r="E31558">
        <v>12.34</v>
      </c>
      <c r="F31558">
        <v>12.36</v>
      </c>
      <c r="G31558" s="3">
        <v>42737</v>
      </c>
      <c r="H31558">
        <v>1473</v>
      </c>
      <c r="I31558">
        <v>12.39</v>
      </c>
      <c r="J31558">
        <v>12.3</v>
      </c>
      <c r="K31558">
        <v>397</v>
      </c>
      <c r="L31558">
        <v>25</v>
      </c>
      <c r="M31558" t="s">
        <v>119</v>
      </c>
    </row>
    <row r="31559" spans="1:13" hidden="1" x14ac:dyDescent="0.25">
      <c r="A31559" s="3">
        <v>40564</v>
      </c>
      <c r="B31559" s="16">
        <v>10165</v>
      </c>
      <c r="C31559">
        <v>97143.74</v>
      </c>
      <c r="D31559">
        <v>97142.7</v>
      </c>
      <c r="E31559">
        <v>11.52</v>
      </c>
      <c r="F31559">
        <v>11.52</v>
      </c>
      <c r="G31559" s="3">
        <v>40665</v>
      </c>
      <c r="H31559">
        <v>66</v>
      </c>
      <c r="I31559">
        <v>11.52</v>
      </c>
      <c r="J31559">
        <v>11.51</v>
      </c>
      <c r="K31559">
        <v>20</v>
      </c>
      <c r="L31559">
        <v>4</v>
      </c>
      <c r="M31559" t="s">
        <v>199</v>
      </c>
    </row>
    <row r="31560" spans="1:13" hidden="1" x14ac:dyDescent="0.25">
      <c r="A31560" s="3">
        <v>40564</v>
      </c>
      <c r="B31560" s="16">
        <v>11750</v>
      </c>
      <c r="C31560">
        <v>92308</v>
      </c>
      <c r="D31560">
        <v>92311.51</v>
      </c>
      <c r="E31560">
        <v>12.21</v>
      </c>
      <c r="F31560">
        <v>12.21</v>
      </c>
      <c r="G31560" s="3">
        <v>40819</v>
      </c>
      <c r="H31560">
        <v>174</v>
      </c>
      <c r="I31560">
        <v>12.22</v>
      </c>
      <c r="J31560">
        <v>12.19</v>
      </c>
      <c r="K31560">
        <v>32</v>
      </c>
      <c r="L31560">
        <v>6</v>
      </c>
      <c r="M31560" t="s">
        <v>118</v>
      </c>
    </row>
    <row r="31561" spans="1:13" hidden="1" x14ac:dyDescent="0.25">
      <c r="A31561" s="3">
        <v>40564</v>
      </c>
      <c r="B31561" s="16">
        <v>16120</v>
      </c>
      <c r="C31561">
        <v>70465.399999999994</v>
      </c>
      <c r="D31561">
        <v>70450.75</v>
      </c>
      <c r="E31561">
        <v>12.63</v>
      </c>
      <c r="F31561">
        <v>12.65</v>
      </c>
      <c r="G31561" s="3">
        <v>41641</v>
      </c>
      <c r="H31561">
        <v>729</v>
      </c>
      <c r="I31561">
        <v>12.66</v>
      </c>
      <c r="J31561">
        <v>12.6</v>
      </c>
      <c r="K31561">
        <v>146</v>
      </c>
      <c r="L31561">
        <v>15</v>
      </c>
      <c r="M31561" t="s">
        <v>130</v>
      </c>
    </row>
    <row r="31562" spans="1:13" hidden="1" x14ac:dyDescent="0.25">
      <c r="A31562" s="3">
        <v>40564</v>
      </c>
      <c r="B31562" s="16">
        <v>1980</v>
      </c>
      <c r="C31562">
        <v>98874.43</v>
      </c>
      <c r="D31562">
        <v>98874.25</v>
      </c>
      <c r="E31562">
        <v>11.14</v>
      </c>
      <c r="F31562">
        <v>11.145</v>
      </c>
      <c r="G31562" s="3">
        <v>40603</v>
      </c>
      <c r="H31562">
        <v>26</v>
      </c>
      <c r="I31562">
        <v>11.145</v>
      </c>
      <c r="J31562">
        <v>11.14</v>
      </c>
      <c r="K31562">
        <v>3</v>
      </c>
      <c r="L31562">
        <v>2</v>
      </c>
      <c r="M31562" t="s">
        <v>198</v>
      </c>
    </row>
    <row r="31563" spans="1:13" hidden="1" x14ac:dyDescent="0.25">
      <c r="A31563" s="3">
        <v>40564</v>
      </c>
      <c r="B31563" s="16">
        <v>173855</v>
      </c>
      <c r="C31563">
        <v>99706.87</v>
      </c>
      <c r="D31563">
        <v>99707.01</v>
      </c>
      <c r="E31563">
        <v>11.135</v>
      </c>
      <c r="F31563">
        <v>11.148</v>
      </c>
      <c r="G31563" s="3">
        <v>40575</v>
      </c>
      <c r="H31563">
        <v>6</v>
      </c>
      <c r="I31563">
        <v>11.25</v>
      </c>
      <c r="J31563">
        <v>11.135</v>
      </c>
      <c r="K31563">
        <v>19</v>
      </c>
      <c r="L31563">
        <v>1</v>
      </c>
      <c r="M31563" t="s">
        <v>197</v>
      </c>
    </row>
    <row r="31564" spans="1:13" hidden="1" x14ac:dyDescent="0.25">
      <c r="A31564" s="3">
        <v>40564</v>
      </c>
      <c r="B31564" s="16">
        <v>58660</v>
      </c>
      <c r="C31564">
        <v>84279.13</v>
      </c>
      <c r="D31564">
        <v>84294.36</v>
      </c>
      <c r="E31564">
        <v>12.64</v>
      </c>
      <c r="F31564">
        <v>12.64</v>
      </c>
      <c r="G31564" s="3">
        <v>41092</v>
      </c>
      <c r="H31564">
        <v>359</v>
      </c>
      <c r="I31564">
        <v>12.64</v>
      </c>
      <c r="J31564">
        <v>12.61</v>
      </c>
      <c r="K31564">
        <v>164</v>
      </c>
      <c r="L31564">
        <v>9</v>
      </c>
      <c r="M31564" t="s">
        <v>149</v>
      </c>
    </row>
    <row r="31565" spans="1:13" hidden="1" x14ac:dyDescent="0.25">
      <c r="A31565" s="3">
        <v>40564</v>
      </c>
      <c r="B31565" s="16">
        <v>125745</v>
      </c>
      <c r="C31565">
        <v>79300.399999999994</v>
      </c>
      <c r="D31565">
        <v>79332.100000000006</v>
      </c>
      <c r="E31565">
        <v>12.69</v>
      </c>
      <c r="F31565">
        <v>12.71</v>
      </c>
      <c r="G31565" s="3">
        <v>41276</v>
      </c>
      <c r="H31565">
        <v>481</v>
      </c>
      <c r="I31565">
        <v>12.73</v>
      </c>
      <c r="J31565">
        <v>12.67</v>
      </c>
      <c r="K31565">
        <v>587</v>
      </c>
      <c r="L31565">
        <v>11</v>
      </c>
      <c r="M31565" t="s">
        <v>121</v>
      </c>
    </row>
    <row r="31566" spans="1:13" hidden="1" x14ac:dyDescent="0.25">
      <c r="A31566" s="3">
        <v>40564</v>
      </c>
      <c r="B31566" s="16">
        <v>91270</v>
      </c>
      <c r="C31566">
        <v>97969.23</v>
      </c>
      <c r="D31566">
        <v>97968.02</v>
      </c>
      <c r="E31566">
        <v>11.38</v>
      </c>
      <c r="F31566">
        <v>11.37</v>
      </c>
      <c r="G31566" s="3">
        <v>40634</v>
      </c>
      <c r="H31566">
        <v>47</v>
      </c>
      <c r="I31566">
        <v>11.38</v>
      </c>
      <c r="J31566">
        <v>11.365</v>
      </c>
      <c r="K31566">
        <v>23</v>
      </c>
      <c r="L31566">
        <v>3</v>
      </c>
      <c r="M31566" t="s">
        <v>117</v>
      </c>
    </row>
    <row r="31567" spans="1:13" hidden="1" x14ac:dyDescent="0.25">
      <c r="A31567" s="3">
        <v>40564</v>
      </c>
      <c r="B31567" s="16">
        <v>82150</v>
      </c>
      <c r="C31567">
        <v>95215.52</v>
      </c>
      <c r="D31567">
        <v>95221.74</v>
      </c>
      <c r="E31567">
        <v>11.87</v>
      </c>
      <c r="F31567">
        <v>11.87</v>
      </c>
      <c r="G31567" s="3">
        <v>40725</v>
      </c>
      <c r="H31567">
        <v>109</v>
      </c>
      <c r="I31567">
        <v>11.88</v>
      </c>
      <c r="J31567">
        <v>11.86</v>
      </c>
      <c r="K31567">
        <v>112</v>
      </c>
      <c r="L31567">
        <v>5</v>
      </c>
      <c r="M31567" t="s">
        <v>123</v>
      </c>
    </row>
    <row r="31568" spans="1:13" hidden="1" x14ac:dyDescent="0.25">
      <c r="A31568" s="3">
        <v>40564</v>
      </c>
      <c r="B31568" s="16">
        <v>199955</v>
      </c>
      <c r="C31568">
        <v>89607.75</v>
      </c>
      <c r="D31568">
        <v>89611.66</v>
      </c>
      <c r="E31568">
        <v>12.35</v>
      </c>
      <c r="F31568">
        <v>12.38</v>
      </c>
      <c r="G31568" s="3">
        <v>40910</v>
      </c>
      <c r="H31568">
        <v>235</v>
      </c>
      <c r="I31568">
        <v>12.38</v>
      </c>
      <c r="J31568">
        <v>12.34</v>
      </c>
      <c r="K31568">
        <v>426</v>
      </c>
      <c r="L31568">
        <v>7</v>
      </c>
      <c r="M31568" t="s">
        <v>135</v>
      </c>
    </row>
    <row r="31569" spans="1:13" hidden="1" x14ac:dyDescent="0.25">
      <c r="A31569" s="3">
        <v>40567</v>
      </c>
      <c r="B31569" s="16">
        <v>0</v>
      </c>
      <c r="C31569">
        <v>19823.310000000001</v>
      </c>
      <c r="D31569">
        <v>19701.96</v>
      </c>
      <c r="E31569">
        <v>0</v>
      </c>
      <c r="F31569">
        <v>0</v>
      </c>
      <c r="G31569" s="3">
        <v>45659</v>
      </c>
      <c r="H31569">
        <v>3449</v>
      </c>
      <c r="I31569">
        <v>0</v>
      </c>
      <c r="J31569">
        <v>0</v>
      </c>
      <c r="K31569">
        <v>0</v>
      </c>
      <c r="L31569">
        <v>35</v>
      </c>
      <c r="M31569" t="s">
        <v>189</v>
      </c>
    </row>
    <row r="31570" spans="1:13" hidden="1" x14ac:dyDescent="0.25">
      <c r="A31570" s="3">
        <v>40567</v>
      </c>
      <c r="B31570" s="16">
        <v>0</v>
      </c>
      <c r="C31570">
        <v>22292.080000000002</v>
      </c>
      <c r="D31570">
        <v>22165.56</v>
      </c>
      <c r="E31570">
        <v>0</v>
      </c>
      <c r="F31570">
        <v>0</v>
      </c>
      <c r="G31570" s="3">
        <v>45293</v>
      </c>
      <c r="H31570">
        <v>3200</v>
      </c>
      <c r="I31570">
        <v>0</v>
      </c>
      <c r="J31570">
        <v>0</v>
      </c>
      <c r="K31570">
        <v>0</v>
      </c>
      <c r="L31570">
        <v>34</v>
      </c>
      <c r="M31570" t="s">
        <v>194</v>
      </c>
    </row>
    <row r="31571" spans="1:13" hidden="1" x14ac:dyDescent="0.25">
      <c r="A31571" s="3">
        <v>40567</v>
      </c>
      <c r="B31571" s="16">
        <v>0</v>
      </c>
      <c r="C31571">
        <v>25010.45</v>
      </c>
      <c r="D31571">
        <v>24879.439999999999</v>
      </c>
      <c r="E31571">
        <v>0</v>
      </c>
      <c r="F31571">
        <v>0</v>
      </c>
      <c r="G31571" s="3">
        <v>44928</v>
      </c>
      <c r="H31571">
        <v>2954</v>
      </c>
      <c r="I31571">
        <v>0</v>
      </c>
      <c r="J31571">
        <v>0</v>
      </c>
      <c r="K31571">
        <v>0</v>
      </c>
      <c r="L31571">
        <v>33</v>
      </c>
      <c r="M31571" t="s">
        <v>195</v>
      </c>
    </row>
    <row r="31572" spans="1:13" hidden="1" x14ac:dyDescent="0.25">
      <c r="A31572" s="3">
        <v>40567</v>
      </c>
      <c r="B31572" s="16">
        <v>0</v>
      </c>
      <c r="C31572">
        <v>32477.63</v>
      </c>
      <c r="D31572">
        <v>32334.18</v>
      </c>
      <c r="E31572">
        <v>0</v>
      </c>
      <c r="F31572">
        <v>0</v>
      </c>
      <c r="G31572" s="3">
        <v>44105</v>
      </c>
      <c r="H31572">
        <v>2398</v>
      </c>
      <c r="I31572">
        <v>0</v>
      </c>
      <c r="J31572">
        <v>0</v>
      </c>
      <c r="K31572">
        <v>0</v>
      </c>
      <c r="L31572">
        <v>30</v>
      </c>
      <c r="M31572" t="s">
        <v>196</v>
      </c>
    </row>
    <row r="31573" spans="1:13" hidden="1" x14ac:dyDescent="0.25">
      <c r="A31573" s="3">
        <v>40567</v>
      </c>
      <c r="B31573" s="16">
        <v>0</v>
      </c>
      <c r="C31573">
        <v>48682.02</v>
      </c>
      <c r="D31573">
        <v>48489.14</v>
      </c>
      <c r="E31573">
        <v>0</v>
      </c>
      <c r="F31573">
        <v>0</v>
      </c>
      <c r="G31573" s="3">
        <v>42828</v>
      </c>
      <c r="H31573">
        <v>1534</v>
      </c>
      <c r="I31573">
        <v>0</v>
      </c>
      <c r="J31573">
        <v>0</v>
      </c>
      <c r="K31573">
        <v>0</v>
      </c>
      <c r="L31573">
        <v>26</v>
      </c>
      <c r="M31573" t="s">
        <v>192</v>
      </c>
    </row>
    <row r="31574" spans="1:13" hidden="1" x14ac:dyDescent="0.25">
      <c r="A31574" s="3">
        <v>40567</v>
      </c>
      <c r="B31574" s="16">
        <v>0</v>
      </c>
      <c r="C31574">
        <v>39862.370000000003</v>
      </c>
      <c r="D31574">
        <v>39673.72</v>
      </c>
      <c r="E31574">
        <v>0</v>
      </c>
      <c r="F31574">
        <v>0</v>
      </c>
      <c r="G31574" s="3">
        <v>43467</v>
      </c>
      <c r="H31574">
        <v>1963</v>
      </c>
      <c r="I31574">
        <v>0</v>
      </c>
      <c r="J31574">
        <v>0</v>
      </c>
      <c r="K31574">
        <v>0</v>
      </c>
      <c r="L31574">
        <v>28</v>
      </c>
      <c r="M31574" t="s">
        <v>168</v>
      </c>
    </row>
    <row r="31575" spans="1:13" hidden="1" x14ac:dyDescent="0.25">
      <c r="A31575" s="3">
        <v>40567</v>
      </c>
      <c r="B31575" s="16">
        <v>0</v>
      </c>
      <c r="C31575">
        <v>53056.71</v>
      </c>
      <c r="D31575">
        <v>52867.41</v>
      </c>
      <c r="E31575">
        <v>0</v>
      </c>
      <c r="F31575">
        <v>0</v>
      </c>
      <c r="G31575" s="3">
        <v>42552</v>
      </c>
      <c r="H31575">
        <v>1346</v>
      </c>
      <c r="I31575">
        <v>0</v>
      </c>
      <c r="J31575">
        <v>0</v>
      </c>
      <c r="K31575">
        <v>0</v>
      </c>
      <c r="L31575">
        <v>24</v>
      </c>
      <c r="M31575" t="s">
        <v>186</v>
      </c>
    </row>
    <row r="31576" spans="1:13" hidden="1" x14ac:dyDescent="0.25">
      <c r="A31576" s="3">
        <v>40567</v>
      </c>
      <c r="B31576" s="16">
        <v>0</v>
      </c>
      <c r="C31576">
        <v>35441.699999999997</v>
      </c>
      <c r="D31576">
        <v>35280.54</v>
      </c>
      <c r="E31576">
        <v>0</v>
      </c>
      <c r="F31576">
        <v>0</v>
      </c>
      <c r="G31576" s="3">
        <v>43832</v>
      </c>
      <c r="H31576">
        <v>2211</v>
      </c>
      <c r="I31576">
        <v>0</v>
      </c>
      <c r="J31576">
        <v>0</v>
      </c>
      <c r="K31576">
        <v>0</v>
      </c>
      <c r="L31576">
        <v>29</v>
      </c>
      <c r="M31576" t="s">
        <v>179</v>
      </c>
    </row>
    <row r="31577" spans="1:13" hidden="1" x14ac:dyDescent="0.25">
      <c r="A31577" s="3">
        <v>40567</v>
      </c>
      <c r="B31577" s="16">
        <v>0</v>
      </c>
      <c r="C31577">
        <v>61048.65</v>
      </c>
      <c r="D31577">
        <v>60879.48</v>
      </c>
      <c r="E31577">
        <v>0</v>
      </c>
      <c r="F31577">
        <v>0</v>
      </c>
      <c r="G31577" s="3">
        <v>42095</v>
      </c>
      <c r="H31577">
        <v>1038</v>
      </c>
      <c r="I31577">
        <v>0</v>
      </c>
      <c r="J31577">
        <v>0</v>
      </c>
      <c r="K31577">
        <v>0</v>
      </c>
      <c r="L31577">
        <v>20</v>
      </c>
      <c r="M31577" t="s">
        <v>169</v>
      </c>
    </row>
    <row r="31578" spans="1:13" hidden="1" x14ac:dyDescent="0.25">
      <c r="A31578" s="3">
        <v>40567</v>
      </c>
      <c r="B31578" s="16">
        <v>100</v>
      </c>
      <c r="C31578">
        <v>59439.74</v>
      </c>
      <c r="D31578">
        <v>59244.2</v>
      </c>
      <c r="E31578">
        <v>12.56</v>
      </c>
      <c r="F31578">
        <v>12.56</v>
      </c>
      <c r="G31578" s="3">
        <v>42186</v>
      </c>
      <c r="H31578">
        <v>1099</v>
      </c>
      <c r="I31578">
        <v>12.56</v>
      </c>
      <c r="J31578">
        <v>12.56</v>
      </c>
      <c r="K31578">
        <v>1</v>
      </c>
      <c r="L31578">
        <v>21</v>
      </c>
      <c r="M31578" t="s">
        <v>171</v>
      </c>
    </row>
    <row r="31579" spans="1:13" hidden="1" x14ac:dyDescent="0.25">
      <c r="A31579" s="3">
        <v>40567</v>
      </c>
      <c r="B31579" s="16">
        <v>0</v>
      </c>
      <c r="C31579">
        <v>57712.46</v>
      </c>
      <c r="D31579">
        <v>57540.05</v>
      </c>
      <c r="E31579">
        <v>0</v>
      </c>
      <c r="F31579">
        <v>0</v>
      </c>
      <c r="G31579" s="3">
        <v>42278</v>
      </c>
      <c r="H31579">
        <v>1163</v>
      </c>
      <c r="I31579">
        <v>0</v>
      </c>
      <c r="J31579">
        <v>0</v>
      </c>
      <c r="K31579">
        <v>0</v>
      </c>
      <c r="L31579">
        <v>22</v>
      </c>
      <c r="M31579" t="s">
        <v>187</v>
      </c>
    </row>
    <row r="31580" spans="1:13" hidden="1" x14ac:dyDescent="0.25">
      <c r="A31580" s="3">
        <v>40567</v>
      </c>
      <c r="B31580" s="16">
        <v>0</v>
      </c>
      <c r="C31580">
        <v>64635.29</v>
      </c>
      <c r="D31580">
        <v>64467.62</v>
      </c>
      <c r="E31580">
        <v>0</v>
      </c>
      <c r="F31580">
        <v>0</v>
      </c>
      <c r="G31580" s="3">
        <v>41913</v>
      </c>
      <c r="H31580">
        <v>915</v>
      </c>
      <c r="I31580">
        <v>0</v>
      </c>
      <c r="J31580">
        <v>0</v>
      </c>
      <c r="K31580">
        <v>0</v>
      </c>
      <c r="L31580">
        <v>18</v>
      </c>
      <c r="M31580" t="s">
        <v>176</v>
      </c>
    </row>
    <row r="31581" spans="1:13" hidden="1" x14ac:dyDescent="0.25">
      <c r="A31581" s="3">
        <v>40567</v>
      </c>
      <c r="B31581" s="16">
        <v>0</v>
      </c>
      <c r="C31581">
        <v>68515.820000000007</v>
      </c>
      <c r="D31581">
        <v>68393.899999999994</v>
      </c>
      <c r="E31581">
        <v>0</v>
      </c>
      <c r="F31581">
        <v>0</v>
      </c>
      <c r="G31581" s="3">
        <v>41730</v>
      </c>
      <c r="H31581">
        <v>789</v>
      </c>
      <c r="I31581">
        <v>0</v>
      </c>
      <c r="J31581">
        <v>0</v>
      </c>
      <c r="K31581">
        <v>0</v>
      </c>
      <c r="L31581">
        <v>16</v>
      </c>
      <c r="M31581" t="s">
        <v>170</v>
      </c>
    </row>
    <row r="31582" spans="1:13" hidden="1" x14ac:dyDescent="0.25">
      <c r="A31582" s="3">
        <v>40567</v>
      </c>
      <c r="B31582" s="16">
        <v>0</v>
      </c>
      <c r="C31582">
        <v>28086.26</v>
      </c>
      <c r="D31582">
        <v>27951.52</v>
      </c>
      <c r="E31582">
        <v>0</v>
      </c>
      <c r="F31582">
        <v>0</v>
      </c>
      <c r="G31582" s="3">
        <v>44564</v>
      </c>
      <c r="H31582">
        <v>2705</v>
      </c>
      <c r="I31582">
        <v>0</v>
      </c>
      <c r="J31582">
        <v>0</v>
      </c>
      <c r="K31582">
        <v>0</v>
      </c>
      <c r="L31582">
        <v>32</v>
      </c>
      <c r="M31582" t="s">
        <v>145</v>
      </c>
    </row>
    <row r="31583" spans="1:13" hidden="1" x14ac:dyDescent="0.25">
      <c r="A31583" s="3">
        <v>40567</v>
      </c>
      <c r="B31583" s="16">
        <v>3640</v>
      </c>
      <c r="C31583">
        <v>44769.98</v>
      </c>
      <c r="D31583">
        <v>44551.91</v>
      </c>
      <c r="E31583">
        <v>12.35</v>
      </c>
      <c r="F31583">
        <v>12.36</v>
      </c>
      <c r="G31583" s="3">
        <v>43102</v>
      </c>
      <c r="H31583">
        <v>1718</v>
      </c>
      <c r="I31583">
        <v>12.4</v>
      </c>
      <c r="J31583">
        <v>12.35</v>
      </c>
      <c r="K31583">
        <v>24</v>
      </c>
      <c r="L31583">
        <v>27</v>
      </c>
      <c r="M31583" t="s">
        <v>150</v>
      </c>
    </row>
    <row r="31584" spans="1:13" hidden="1" x14ac:dyDescent="0.25">
      <c r="A31584" s="3">
        <v>40567</v>
      </c>
      <c r="B31584" s="16">
        <v>0</v>
      </c>
      <c r="C31584">
        <v>66611.83</v>
      </c>
      <c r="D31584">
        <v>66463.77</v>
      </c>
      <c r="E31584">
        <v>0</v>
      </c>
      <c r="F31584">
        <v>0</v>
      </c>
      <c r="G31584" s="3">
        <v>41821</v>
      </c>
      <c r="H31584">
        <v>850</v>
      </c>
      <c r="I31584">
        <v>0</v>
      </c>
      <c r="J31584">
        <v>0</v>
      </c>
      <c r="K31584">
        <v>0</v>
      </c>
      <c r="L31584">
        <v>17</v>
      </c>
      <c r="M31584" t="s">
        <v>175</v>
      </c>
    </row>
    <row r="31585" spans="1:13" hidden="1" x14ac:dyDescent="0.25">
      <c r="A31585" s="3">
        <v>40567</v>
      </c>
      <c r="B31585" s="16">
        <v>0</v>
      </c>
      <c r="C31585">
        <v>72558.45</v>
      </c>
      <c r="D31585">
        <v>72458.94</v>
      </c>
      <c r="E31585">
        <v>0</v>
      </c>
      <c r="F31585">
        <v>0</v>
      </c>
      <c r="G31585" s="3">
        <v>41548</v>
      </c>
      <c r="H31585">
        <v>667</v>
      </c>
      <c r="I31585">
        <v>0</v>
      </c>
      <c r="J31585">
        <v>0</v>
      </c>
      <c r="K31585">
        <v>0</v>
      </c>
      <c r="L31585">
        <v>14</v>
      </c>
      <c r="M31585" t="s">
        <v>156</v>
      </c>
    </row>
    <row r="31586" spans="1:13" hidden="1" x14ac:dyDescent="0.25">
      <c r="A31586" s="3">
        <v>40567</v>
      </c>
      <c r="B31586" s="16">
        <v>320</v>
      </c>
      <c r="C31586">
        <v>74818.13</v>
      </c>
      <c r="D31586">
        <v>74726.039999999994</v>
      </c>
      <c r="E31586">
        <v>12.77</v>
      </c>
      <c r="F31586">
        <v>12.8</v>
      </c>
      <c r="G31586" s="3">
        <v>41456</v>
      </c>
      <c r="H31586">
        <v>602</v>
      </c>
      <c r="I31586">
        <v>12.8</v>
      </c>
      <c r="J31586">
        <v>12.77</v>
      </c>
      <c r="K31586">
        <v>10</v>
      </c>
      <c r="L31586">
        <v>13</v>
      </c>
      <c r="M31586" t="s">
        <v>162</v>
      </c>
    </row>
    <row r="31587" spans="1:13" hidden="1" x14ac:dyDescent="0.25">
      <c r="A31587" s="3">
        <v>40567</v>
      </c>
      <c r="B31587" s="16">
        <v>80</v>
      </c>
      <c r="C31587">
        <v>81734.59</v>
      </c>
      <c r="D31587">
        <v>81641.350000000006</v>
      </c>
      <c r="E31587">
        <v>12.73</v>
      </c>
      <c r="F31587">
        <v>12.73</v>
      </c>
      <c r="G31587" s="3">
        <v>41183</v>
      </c>
      <c r="H31587">
        <v>421</v>
      </c>
      <c r="I31587">
        <v>12.73</v>
      </c>
      <c r="J31587">
        <v>12.73</v>
      </c>
      <c r="K31587">
        <v>1</v>
      </c>
      <c r="L31587">
        <v>10</v>
      </c>
      <c r="M31587" t="s">
        <v>151</v>
      </c>
    </row>
    <row r="31588" spans="1:13" hidden="1" x14ac:dyDescent="0.25">
      <c r="A31588" s="3">
        <v>40567</v>
      </c>
      <c r="B31588" s="16">
        <v>5680</v>
      </c>
      <c r="C31588">
        <v>56129.64</v>
      </c>
      <c r="D31588">
        <v>55935.58</v>
      </c>
      <c r="E31588">
        <v>12.46</v>
      </c>
      <c r="F31588">
        <v>12.46</v>
      </c>
      <c r="G31588" s="3">
        <v>42373</v>
      </c>
      <c r="H31588">
        <v>1223</v>
      </c>
      <c r="I31588">
        <v>12.51</v>
      </c>
      <c r="J31588">
        <v>12.46</v>
      </c>
      <c r="K31588">
        <v>76</v>
      </c>
      <c r="L31588">
        <v>23</v>
      </c>
      <c r="M31588" t="s">
        <v>122</v>
      </c>
    </row>
    <row r="31589" spans="1:13" hidden="1" x14ac:dyDescent="0.25">
      <c r="A31589" s="3">
        <v>40567</v>
      </c>
      <c r="B31589" s="16">
        <v>355</v>
      </c>
      <c r="C31589">
        <v>86934.92</v>
      </c>
      <c r="D31589">
        <v>86865.89</v>
      </c>
      <c r="E31589">
        <v>12.6</v>
      </c>
      <c r="F31589">
        <v>12.6</v>
      </c>
      <c r="G31589" s="3">
        <v>41001</v>
      </c>
      <c r="H31589">
        <v>296</v>
      </c>
      <c r="I31589">
        <v>12.6</v>
      </c>
      <c r="J31589">
        <v>12.6</v>
      </c>
      <c r="K31589">
        <v>5</v>
      </c>
      <c r="L31589">
        <v>8</v>
      </c>
      <c r="M31589" t="s">
        <v>152</v>
      </c>
    </row>
    <row r="31590" spans="1:13" hidden="1" x14ac:dyDescent="0.25">
      <c r="A31590" s="3">
        <v>40567</v>
      </c>
      <c r="B31590" s="16">
        <v>2000</v>
      </c>
      <c r="C31590">
        <v>31540.34</v>
      </c>
      <c r="D31590">
        <v>31402.94</v>
      </c>
      <c r="E31590">
        <v>12.38</v>
      </c>
      <c r="F31590">
        <v>12.39</v>
      </c>
      <c r="G31590" s="3">
        <v>44200</v>
      </c>
      <c r="H31590">
        <v>2458</v>
      </c>
      <c r="I31590">
        <v>12.41</v>
      </c>
      <c r="J31590">
        <v>12.38</v>
      </c>
      <c r="K31590">
        <v>37</v>
      </c>
      <c r="L31590">
        <v>31</v>
      </c>
      <c r="M31590" t="s">
        <v>178</v>
      </c>
    </row>
    <row r="31591" spans="1:13" hidden="1" x14ac:dyDescent="0.25">
      <c r="A31591" s="3">
        <v>40567</v>
      </c>
      <c r="B31591" s="16">
        <v>8795</v>
      </c>
      <c r="C31591">
        <v>62733.62</v>
      </c>
      <c r="D31591">
        <v>62561.39</v>
      </c>
      <c r="E31591">
        <v>12.62</v>
      </c>
      <c r="F31591">
        <v>12.62</v>
      </c>
      <c r="G31591" s="3">
        <v>42006</v>
      </c>
      <c r="H31591">
        <v>977</v>
      </c>
      <c r="I31591">
        <v>12.65</v>
      </c>
      <c r="J31591">
        <v>12.59</v>
      </c>
      <c r="K31591">
        <v>96</v>
      </c>
      <c r="L31591">
        <v>19</v>
      </c>
      <c r="M31591" t="s">
        <v>131</v>
      </c>
    </row>
    <row r="31592" spans="1:13" hidden="1" x14ac:dyDescent="0.25">
      <c r="A31592" s="3">
        <v>40567</v>
      </c>
      <c r="B31592" s="16">
        <v>4335</v>
      </c>
      <c r="C31592">
        <v>77063.58</v>
      </c>
      <c r="D31592">
        <v>76993.850000000006</v>
      </c>
      <c r="E31592">
        <v>12.79</v>
      </c>
      <c r="F31592">
        <v>12.8</v>
      </c>
      <c r="G31592" s="3">
        <v>41365</v>
      </c>
      <c r="H31592">
        <v>539</v>
      </c>
      <c r="I31592">
        <v>12.81</v>
      </c>
      <c r="J31592">
        <v>12.79</v>
      </c>
      <c r="K31592">
        <v>28</v>
      </c>
      <c r="L31592">
        <v>12</v>
      </c>
      <c r="M31592" t="s">
        <v>161</v>
      </c>
    </row>
    <row r="31593" spans="1:13" hidden="1" x14ac:dyDescent="0.25">
      <c r="A31593" s="3">
        <v>40567</v>
      </c>
      <c r="B31593" s="16">
        <v>18615</v>
      </c>
      <c r="C31593">
        <v>50083.73</v>
      </c>
      <c r="D31593">
        <v>49901.34</v>
      </c>
      <c r="E31593">
        <v>12.41</v>
      </c>
      <c r="F31593">
        <v>12.41</v>
      </c>
      <c r="G31593" s="3">
        <v>42737</v>
      </c>
      <c r="H31593">
        <v>1472</v>
      </c>
      <c r="I31593">
        <v>12.45</v>
      </c>
      <c r="J31593">
        <v>12.39</v>
      </c>
      <c r="K31593">
        <v>324</v>
      </c>
      <c r="L31593">
        <v>25</v>
      </c>
      <c r="M31593" t="s">
        <v>119</v>
      </c>
    </row>
    <row r="31594" spans="1:13" hidden="1" x14ac:dyDescent="0.25">
      <c r="A31594" s="3">
        <v>40567</v>
      </c>
      <c r="B31594" s="16">
        <v>55</v>
      </c>
      <c r="C31594">
        <v>97183.42</v>
      </c>
      <c r="D31594">
        <v>97182.46</v>
      </c>
      <c r="E31594">
        <v>11.53</v>
      </c>
      <c r="F31594">
        <v>11.53</v>
      </c>
      <c r="G31594" s="3">
        <v>40665</v>
      </c>
      <c r="H31594">
        <v>65</v>
      </c>
      <c r="I31594">
        <v>11.53</v>
      </c>
      <c r="J31594">
        <v>11.53</v>
      </c>
      <c r="K31594">
        <v>2</v>
      </c>
      <c r="L31594">
        <v>4</v>
      </c>
      <c r="M31594" t="s">
        <v>199</v>
      </c>
    </row>
    <row r="31595" spans="1:13" hidden="1" x14ac:dyDescent="0.25">
      <c r="A31595" s="3">
        <v>40567</v>
      </c>
      <c r="B31595" s="16">
        <v>1860</v>
      </c>
      <c r="C31595">
        <v>92350.21</v>
      </c>
      <c r="D31595">
        <v>92331</v>
      </c>
      <c r="E31595">
        <v>12.22</v>
      </c>
      <c r="F31595">
        <v>12.27</v>
      </c>
      <c r="G31595" s="3">
        <v>40819</v>
      </c>
      <c r="H31595">
        <v>173</v>
      </c>
      <c r="I31595">
        <v>12.27</v>
      </c>
      <c r="J31595">
        <v>12.22</v>
      </c>
      <c r="K31595">
        <v>6</v>
      </c>
      <c r="L31595">
        <v>6</v>
      </c>
      <c r="M31595" t="s">
        <v>118</v>
      </c>
    </row>
    <row r="31596" spans="1:13" hidden="1" x14ac:dyDescent="0.25">
      <c r="A31596" s="3">
        <v>40567</v>
      </c>
      <c r="B31596" s="16">
        <v>10155</v>
      </c>
      <c r="C31596">
        <v>70480.28</v>
      </c>
      <c r="D31596">
        <v>70355.61</v>
      </c>
      <c r="E31596">
        <v>12.68</v>
      </c>
      <c r="F31596">
        <v>12.72</v>
      </c>
      <c r="G31596" s="3">
        <v>41641</v>
      </c>
      <c r="H31596">
        <v>728</v>
      </c>
      <c r="I31596">
        <v>12.73</v>
      </c>
      <c r="J31596">
        <v>12.68</v>
      </c>
      <c r="K31596">
        <v>133</v>
      </c>
      <c r="L31596">
        <v>15</v>
      </c>
      <c r="M31596" t="s">
        <v>130</v>
      </c>
    </row>
    <row r="31597" spans="1:13" hidden="1" x14ac:dyDescent="0.25">
      <c r="A31597" s="3">
        <v>40567</v>
      </c>
      <c r="B31597" s="16">
        <v>10125</v>
      </c>
      <c r="C31597">
        <v>98915.7</v>
      </c>
      <c r="D31597">
        <v>98916.18</v>
      </c>
      <c r="E31597">
        <v>11.145</v>
      </c>
      <c r="F31597">
        <v>11.14</v>
      </c>
      <c r="G31597" s="3">
        <v>40603</v>
      </c>
      <c r="H31597">
        <v>25</v>
      </c>
      <c r="I31597">
        <v>11.145</v>
      </c>
      <c r="J31597">
        <v>11.14</v>
      </c>
      <c r="K31597">
        <v>4</v>
      </c>
      <c r="L31597">
        <v>2</v>
      </c>
      <c r="M31597" t="s">
        <v>198</v>
      </c>
    </row>
    <row r="31598" spans="1:13" hidden="1" x14ac:dyDescent="0.25">
      <c r="A31598" s="3">
        <v>40567</v>
      </c>
      <c r="B31598" s="16">
        <v>765</v>
      </c>
      <c r="C31598">
        <v>99748.81</v>
      </c>
      <c r="D31598">
        <v>99748.82</v>
      </c>
      <c r="E31598">
        <v>11.141</v>
      </c>
      <c r="F31598">
        <v>11.145</v>
      </c>
      <c r="G31598" s="3">
        <v>40575</v>
      </c>
      <c r="H31598">
        <v>5</v>
      </c>
      <c r="I31598">
        <v>11.145</v>
      </c>
      <c r="J31598">
        <v>11.14</v>
      </c>
      <c r="K31598">
        <v>5</v>
      </c>
      <c r="L31598">
        <v>1</v>
      </c>
      <c r="M31598" t="s">
        <v>197</v>
      </c>
    </row>
    <row r="31599" spans="1:13" hidden="1" x14ac:dyDescent="0.25">
      <c r="A31599" s="3">
        <v>40567</v>
      </c>
      <c r="B31599" s="16">
        <v>10270</v>
      </c>
      <c r="C31599">
        <v>84329.7</v>
      </c>
      <c r="D31599">
        <v>84259.12</v>
      </c>
      <c r="E31599">
        <v>12.7</v>
      </c>
      <c r="F31599">
        <v>12.7</v>
      </c>
      <c r="G31599" s="3">
        <v>41092</v>
      </c>
      <c r="H31599">
        <v>358</v>
      </c>
      <c r="I31599">
        <v>12.71</v>
      </c>
      <c r="J31599">
        <v>12.67</v>
      </c>
      <c r="K31599">
        <v>48</v>
      </c>
      <c r="L31599">
        <v>9</v>
      </c>
      <c r="M31599" t="s">
        <v>149</v>
      </c>
    </row>
    <row r="31600" spans="1:13" hidden="1" x14ac:dyDescent="0.25">
      <c r="A31600" s="3">
        <v>40567</v>
      </c>
      <c r="B31600" s="16">
        <v>119615</v>
      </c>
      <c r="C31600">
        <v>79365.36</v>
      </c>
      <c r="D31600">
        <v>79274.559999999998</v>
      </c>
      <c r="E31600">
        <v>12.73</v>
      </c>
      <c r="F31600">
        <v>12.77</v>
      </c>
      <c r="G31600" s="3">
        <v>41276</v>
      </c>
      <c r="H31600">
        <v>480</v>
      </c>
      <c r="I31600">
        <v>12.78</v>
      </c>
      <c r="J31600">
        <v>12.73</v>
      </c>
      <c r="K31600">
        <v>511</v>
      </c>
      <c r="L31600">
        <v>11</v>
      </c>
      <c r="M31600" t="s">
        <v>121</v>
      </c>
    </row>
    <row r="31601" spans="1:13" hidden="1" x14ac:dyDescent="0.25">
      <c r="A31601" s="3">
        <v>40567</v>
      </c>
      <c r="B31601" s="16">
        <v>96255</v>
      </c>
      <c r="C31601">
        <v>98009.09</v>
      </c>
      <c r="D31601">
        <v>98009.11</v>
      </c>
      <c r="E31601">
        <v>11.385</v>
      </c>
      <c r="F31601">
        <v>11.385</v>
      </c>
      <c r="G31601" s="3">
        <v>40634</v>
      </c>
      <c r="H31601">
        <v>46</v>
      </c>
      <c r="I31601">
        <v>11.39</v>
      </c>
      <c r="J31601">
        <v>11.38</v>
      </c>
      <c r="K31601">
        <v>25</v>
      </c>
      <c r="L31601">
        <v>3</v>
      </c>
      <c r="M31601" t="s">
        <v>117</v>
      </c>
    </row>
    <row r="31602" spans="1:13" hidden="1" x14ac:dyDescent="0.25">
      <c r="A31602" s="3">
        <v>40567</v>
      </c>
      <c r="B31602" s="16">
        <v>166760</v>
      </c>
      <c r="C31602">
        <v>95261.66</v>
      </c>
      <c r="D31602">
        <v>95253.08</v>
      </c>
      <c r="E31602">
        <v>11.9</v>
      </c>
      <c r="F31602">
        <v>11.91</v>
      </c>
      <c r="G31602" s="3">
        <v>40725</v>
      </c>
      <c r="H31602">
        <v>108</v>
      </c>
      <c r="I31602">
        <v>11.92</v>
      </c>
      <c r="J31602">
        <v>11.88</v>
      </c>
      <c r="K31602">
        <v>109</v>
      </c>
      <c r="L31602">
        <v>5</v>
      </c>
      <c r="M31602" t="s">
        <v>123</v>
      </c>
    </row>
    <row r="31603" spans="1:13" hidden="1" x14ac:dyDescent="0.25">
      <c r="A31603" s="3">
        <v>40567</v>
      </c>
      <c r="B31603" s="16">
        <v>174215</v>
      </c>
      <c r="C31603">
        <v>89649.23</v>
      </c>
      <c r="D31603">
        <v>89615.8</v>
      </c>
      <c r="E31603">
        <v>12.4</v>
      </c>
      <c r="F31603">
        <v>12.42</v>
      </c>
      <c r="G31603" s="3">
        <v>40910</v>
      </c>
      <c r="H31603">
        <v>234</v>
      </c>
      <c r="I31603">
        <v>12.45</v>
      </c>
      <c r="J31603">
        <v>12.38</v>
      </c>
      <c r="K31603">
        <v>389</v>
      </c>
      <c r="L31603">
        <v>7</v>
      </c>
      <c r="M31603" t="s">
        <v>135</v>
      </c>
    </row>
    <row r="31604" spans="1:13" hidden="1" x14ac:dyDescent="0.25">
      <c r="A31604" s="3">
        <v>40569</v>
      </c>
      <c r="B31604" s="16">
        <v>0</v>
      </c>
      <c r="C31604">
        <v>19718.48</v>
      </c>
      <c r="D31604">
        <v>19454.150000000001</v>
      </c>
      <c r="E31604">
        <v>0</v>
      </c>
      <c r="F31604">
        <v>0</v>
      </c>
      <c r="G31604" s="3">
        <v>45659</v>
      </c>
      <c r="H31604">
        <v>3448</v>
      </c>
      <c r="I31604">
        <v>0</v>
      </c>
      <c r="J31604">
        <v>0</v>
      </c>
      <c r="K31604">
        <v>0</v>
      </c>
      <c r="L31604">
        <v>35</v>
      </c>
      <c r="M31604" t="s">
        <v>189</v>
      </c>
    </row>
    <row r="31605" spans="1:13" hidden="1" x14ac:dyDescent="0.25">
      <c r="A31605" s="3">
        <v>40569</v>
      </c>
      <c r="B31605" s="16">
        <v>0</v>
      </c>
      <c r="C31605">
        <v>22184.15</v>
      </c>
      <c r="D31605">
        <v>21908.34</v>
      </c>
      <c r="E31605">
        <v>0</v>
      </c>
      <c r="F31605">
        <v>0</v>
      </c>
      <c r="G31605" s="3">
        <v>45293</v>
      </c>
      <c r="H31605">
        <v>3199</v>
      </c>
      <c r="I31605">
        <v>0</v>
      </c>
      <c r="J31605">
        <v>0</v>
      </c>
      <c r="K31605">
        <v>0</v>
      </c>
      <c r="L31605">
        <v>34</v>
      </c>
      <c r="M31605" t="s">
        <v>194</v>
      </c>
    </row>
    <row r="31606" spans="1:13" hidden="1" x14ac:dyDescent="0.25">
      <c r="A31606" s="3">
        <v>40569</v>
      </c>
      <c r="B31606" s="16">
        <v>0</v>
      </c>
      <c r="C31606">
        <v>24900.3</v>
      </c>
      <c r="D31606">
        <v>24614.51</v>
      </c>
      <c r="E31606">
        <v>0</v>
      </c>
      <c r="F31606">
        <v>0</v>
      </c>
      <c r="G31606" s="3">
        <v>44928</v>
      </c>
      <c r="H31606">
        <v>2953</v>
      </c>
      <c r="I31606">
        <v>0</v>
      </c>
      <c r="J31606">
        <v>0</v>
      </c>
      <c r="K31606">
        <v>0</v>
      </c>
      <c r="L31606">
        <v>33</v>
      </c>
      <c r="M31606" t="s">
        <v>195</v>
      </c>
    </row>
    <row r="31607" spans="1:13" hidden="1" x14ac:dyDescent="0.25">
      <c r="A31607" s="3">
        <v>40569</v>
      </c>
      <c r="B31607" s="16">
        <v>0</v>
      </c>
      <c r="C31607">
        <v>32361.29</v>
      </c>
      <c r="D31607">
        <v>32054.61</v>
      </c>
      <c r="E31607">
        <v>0</v>
      </c>
      <c r="F31607">
        <v>0</v>
      </c>
      <c r="G31607" s="3">
        <v>44105</v>
      </c>
      <c r="H31607">
        <v>2397</v>
      </c>
      <c r="I31607">
        <v>0</v>
      </c>
      <c r="J31607">
        <v>0</v>
      </c>
      <c r="K31607">
        <v>0</v>
      </c>
      <c r="L31607">
        <v>30</v>
      </c>
      <c r="M31607" t="s">
        <v>196</v>
      </c>
    </row>
    <row r="31608" spans="1:13" hidden="1" x14ac:dyDescent="0.25">
      <c r="A31608" s="3">
        <v>40569</v>
      </c>
      <c r="B31608" s="16">
        <v>0</v>
      </c>
      <c r="C31608">
        <v>48529.8</v>
      </c>
      <c r="D31608">
        <v>48213.17</v>
      </c>
      <c r="E31608">
        <v>0</v>
      </c>
      <c r="F31608">
        <v>0</v>
      </c>
      <c r="G31608" s="3">
        <v>42828</v>
      </c>
      <c r="H31608">
        <v>1533</v>
      </c>
      <c r="I31608">
        <v>0</v>
      </c>
      <c r="J31608">
        <v>0</v>
      </c>
      <c r="K31608">
        <v>0</v>
      </c>
      <c r="L31608">
        <v>26</v>
      </c>
      <c r="M31608" t="s">
        <v>192</v>
      </c>
    </row>
    <row r="31609" spans="1:13" hidden="1" x14ac:dyDescent="0.25">
      <c r="A31609" s="3">
        <v>40569</v>
      </c>
      <c r="B31609" s="16">
        <v>0</v>
      </c>
      <c r="C31609">
        <v>39706.99</v>
      </c>
      <c r="D31609">
        <v>39341.25</v>
      </c>
      <c r="E31609">
        <v>0</v>
      </c>
      <c r="F31609">
        <v>0</v>
      </c>
      <c r="G31609" s="3">
        <v>43467</v>
      </c>
      <c r="H31609">
        <v>1962</v>
      </c>
      <c r="I31609">
        <v>0</v>
      </c>
      <c r="J31609">
        <v>0</v>
      </c>
      <c r="K31609">
        <v>0</v>
      </c>
      <c r="L31609">
        <v>28</v>
      </c>
      <c r="M31609" t="s">
        <v>168</v>
      </c>
    </row>
    <row r="31610" spans="1:13" hidden="1" x14ac:dyDescent="0.25">
      <c r="A31610" s="3">
        <v>40569</v>
      </c>
      <c r="B31610" s="16">
        <v>0</v>
      </c>
      <c r="C31610">
        <v>52911.74</v>
      </c>
      <c r="D31610">
        <v>52637.27</v>
      </c>
      <c r="E31610">
        <v>0</v>
      </c>
      <c r="F31610">
        <v>0</v>
      </c>
      <c r="G31610" s="3">
        <v>42552</v>
      </c>
      <c r="H31610">
        <v>1345</v>
      </c>
      <c r="I31610">
        <v>0</v>
      </c>
      <c r="J31610">
        <v>0</v>
      </c>
      <c r="K31610">
        <v>0</v>
      </c>
      <c r="L31610">
        <v>24</v>
      </c>
      <c r="M31610" t="s">
        <v>186</v>
      </c>
    </row>
    <row r="31611" spans="1:13" hidden="1" x14ac:dyDescent="0.25">
      <c r="A31611" s="3">
        <v>40569</v>
      </c>
      <c r="B31611" s="16">
        <v>0</v>
      </c>
      <c r="C31611">
        <v>35310.120000000003</v>
      </c>
      <c r="D31611">
        <v>34979.33</v>
      </c>
      <c r="E31611">
        <v>0</v>
      </c>
      <c r="F31611">
        <v>0</v>
      </c>
      <c r="G31611" s="3">
        <v>43832</v>
      </c>
      <c r="H31611">
        <v>2210</v>
      </c>
      <c r="I31611">
        <v>0</v>
      </c>
      <c r="J31611">
        <v>0</v>
      </c>
      <c r="K31611">
        <v>0</v>
      </c>
      <c r="L31611">
        <v>29</v>
      </c>
      <c r="M31611" t="s">
        <v>179</v>
      </c>
    </row>
    <row r="31612" spans="1:13" hidden="1" x14ac:dyDescent="0.25">
      <c r="A31612" s="3">
        <v>40569</v>
      </c>
      <c r="B31612" s="16">
        <v>0</v>
      </c>
      <c r="C31612">
        <v>60930.53</v>
      </c>
      <c r="D31612">
        <v>60702.43</v>
      </c>
      <c r="E31612">
        <v>0</v>
      </c>
      <c r="F31612">
        <v>0</v>
      </c>
      <c r="G31612" s="3">
        <v>42095</v>
      </c>
      <c r="H31612">
        <v>1037</v>
      </c>
      <c r="I31612">
        <v>0</v>
      </c>
      <c r="J31612">
        <v>0</v>
      </c>
      <c r="K31612">
        <v>0</v>
      </c>
      <c r="L31612">
        <v>20</v>
      </c>
      <c r="M31612" t="s">
        <v>169</v>
      </c>
    </row>
    <row r="31613" spans="1:13" hidden="1" x14ac:dyDescent="0.25">
      <c r="A31613" s="3">
        <v>40569</v>
      </c>
      <c r="B31613" s="16">
        <v>70</v>
      </c>
      <c r="C31613">
        <v>59293.88</v>
      </c>
      <c r="D31613">
        <v>59067.73</v>
      </c>
      <c r="E31613">
        <v>12.66</v>
      </c>
      <c r="F31613">
        <v>12.66</v>
      </c>
      <c r="G31613" s="3">
        <v>42186</v>
      </c>
      <c r="H31613">
        <v>1098</v>
      </c>
      <c r="I31613">
        <v>12.66</v>
      </c>
      <c r="J31613">
        <v>12.66</v>
      </c>
      <c r="K31613">
        <v>5</v>
      </c>
      <c r="L31613">
        <v>21</v>
      </c>
      <c r="M31613" t="s">
        <v>171</v>
      </c>
    </row>
    <row r="31614" spans="1:13" hidden="1" x14ac:dyDescent="0.25">
      <c r="A31614" s="3">
        <v>40569</v>
      </c>
      <c r="B31614" s="16">
        <v>10</v>
      </c>
      <c r="C31614">
        <v>57588.3</v>
      </c>
      <c r="D31614">
        <v>57326.76</v>
      </c>
      <c r="E31614">
        <v>12.64</v>
      </c>
      <c r="F31614">
        <v>12.64</v>
      </c>
      <c r="G31614" s="3">
        <v>42278</v>
      </c>
      <c r="H31614">
        <v>1162</v>
      </c>
      <c r="I31614">
        <v>12.64</v>
      </c>
      <c r="J31614">
        <v>12.64</v>
      </c>
      <c r="K31614">
        <v>1</v>
      </c>
      <c r="L31614">
        <v>22</v>
      </c>
      <c r="M31614" t="s">
        <v>187</v>
      </c>
    </row>
    <row r="31615" spans="1:13" hidden="1" x14ac:dyDescent="0.25">
      <c r="A31615" s="3">
        <v>40569</v>
      </c>
      <c r="B31615" s="16">
        <v>150</v>
      </c>
      <c r="C31615">
        <v>64521.68</v>
      </c>
      <c r="D31615">
        <v>64257.87</v>
      </c>
      <c r="E31615">
        <v>12.77</v>
      </c>
      <c r="F31615">
        <v>12.79</v>
      </c>
      <c r="G31615" s="3">
        <v>41913</v>
      </c>
      <c r="H31615">
        <v>914</v>
      </c>
      <c r="I31615">
        <v>12.79</v>
      </c>
      <c r="J31615">
        <v>12.77</v>
      </c>
      <c r="K31615">
        <v>3</v>
      </c>
      <c r="L31615">
        <v>18</v>
      </c>
      <c r="M31615" t="s">
        <v>176</v>
      </c>
    </row>
    <row r="31616" spans="1:13" hidden="1" x14ac:dyDescent="0.25">
      <c r="A31616" s="3">
        <v>40569</v>
      </c>
      <c r="B31616" s="16">
        <v>0</v>
      </c>
      <c r="C31616">
        <v>27974.959999999999</v>
      </c>
      <c r="D31616">
        <v>27680.84</v>
      </c>
      <c r="E31616">
        <v>0</v>
      </c>
      <c r="F31616">
        <v>0</v>
      </c>
      <c r="G31616" s="3">
        <v>44564</v>
      </c>
      <c r="H31616">
        <v>2704</v>
      </c>
      <c r="I31616">
        <v>0</v>
      </c>
      <c r="J31616">
        <v>0</v>
      </c>
      <c r="K31616">
        <v>0</v>
      </c>
      <c r="L31616">
        <v>32</v>
      </c>
      <c r="M31616" t="s">
        <v>145</v>
      </c>
    </row>
    <row r="31617" spans="1:13" hidden="1" x14ac:dyDescent="0.25">
      <c r="A31617" s="3">
        <v>40569</v>
      </c>
      <c r="B31617" s="16">
        <v>100</v>
      </c>
      <c r="C31617">
        <v>68451.25</v>
      </c>
      <c r="D31617">
        <v>68218.600000000006</v>
      </c>
      <c r="E31617">
        <v>12.82</v>
      </c>
      <c r="F31617">
        <v>12.82</v>
      </c>
      <c r="G31617" s="3">
        <v>41730</v>
      </c>
      <c r="H31617">
        <v>788</v>
      </c>
      <c r="I31617">
        <v>12.82</v>
      </c>
      <c r="J31617">
        <v>12.82</v>
      </c>
      <c r="K31617">
        <v>3</v>
      </c>
      <c r="L31617">
        <v>16</v>
      </c>
      <c r="M31617" t="s">
        <v>170</v>
      </c>
    </row>
    <row r="31618" spans="1:13" hidden="1" x14ac:dyDescent="0.25">
      <c r="A31618" s="3">
        <v>40569</v>
      </c>
      <c r="B31618" s="16">
        <v>150</v>
      </c>
      <c r="C31618">
        <v>66519.5</v>
      </c>
      <c r="D31618">
        <v>66275.56</v>
      </c>
      <c r="E31618">
        <v>12.71</v>
      </c>
      <c r="F31618">
        <v>12.81</v>
      </c>
      <c r="G31618" s="3">
        <v>41821</v>
      </c>
      <c r="H31618">
        <v>849</v>
      </c>
      <c r="I31618">
        <v>12.81</v>
      </c>
      <c r="J31618">
        <v>12.71</v>
      </c>
      <c r="K31618">
        <v>2</v>
      </c>
      <c r="L31618">
        <v>17</v>
      </c>
      <c r="M31618" t="s">
        <v>175</v>
      </c>
    </row>
    <row r="31619" spans="1:13" hidden="1" x14ac:dyDescent="0.25">
      <c r="A31619" s="3">
        <v>40569</v>
      </c>
      <c r="B31619" s="16">
        <v>13555</v>
      </c>
      <c r="C31619">
        <v>44589.27</v>
      </c>
      <c r="D31619">
        <v>44184.28</v>
      </c>
      <c r="E31619">
        <v>12.4</v>
      </c>
      <c r="F31619">
        <v>12.48</v>
      </c>
      <c r="G31619" s="3">
        <v>43102</v>
      </c>
      <c r="H31619">
        <v>1717</v>
      </c>
      <c r="I31619">
        <v>12.55</v>
      </c>
      <c r="J31619">
        <v>12.35</v>
      </c>
      <c r="K31619">
        <v>36</v>
      </c>
      <c r="L31619">
        <v>27</v>
      </c>
      <c r="M31619" t="s">
        <v>150</v>
      </c>
    </row>
    <row r="31620" spans="1:13" hidden="1" x14ac:dyDescent="0.25">
      <c r="A31620" s="3">
        <v>40569</v>
      </c>
      <c r="B31620" s="16">
        <v>375</v>
      </c>
      <c r="C31620">
        <v>72519.7</v>
      </c>
      <c r="D31620">
        <v>72339.13</v>
      </c>
      <c r="E31620">
        <v>12.79</v>
      </c>
      <c r="F31620">
        <v>12.79</v>
      </c>
      <c r="G31620" s="3">
        <v>41548</v>
      </c>
      <c r="H31620">
        <v>666</v>
      </c>
      <c r="I31620">
        <v>12.79</v>
      </c>
      <c r="J31620">
        <v>12.79</v>
      </c>
      <c r="K31620">
        <v>3</v>
      </c>
      <c r="L31620">
        <v>14</v>
      </c>
      <c r="M31620" t="s">
        <v>156</v>
      </c>
    </row>
    <row r="31621" spans="1:13" hidden="1" x14ac:dyDescent="0.25">
      <c r="A31621" s="3">
        <v>40569</v>
      </c>
      <c r="B31621" s="16">
        <v>1460</v>
      </c>
      <c r="C31621">
        <v>74788.7</v>
      </c>
      <c r="D31621">
        <v>74637.7</v>
      </c>
      <c r="E31621">
        <v>12.8</v>
      </c>
      <c r="F31621">
        <v>12.89</v>
      </c>
      <c r="G31621" s="3">
        <v>41456</v>
      </c>
      <c r="H31621">
        <v>601</v>
      </c>
      <c r="I31621">
        <v>12.89</v>
      </c>
      <c r="J31621">
        <v>12.8</v>
      </c>
      <c r="K31621">
        <v>30</v>
      </c>
      <c r="L31621">
        <v>13</v>
      </c>
      <c r="M31621" t="s">
        <v>162</v>
      </c>
    </row>
    <row r="31622" spans="1:13" hidden="1" x14ac:dyDescent="0.25">
      <c r="A31622" s="3">
        <v>40569</v>
      </c>
      <c r="B31622" s="16">
        <v>905</v>
      </c>
      <c r="C31622">
        <v>81709.81</v>
      </c>
      <c r="D31622">
        <v>81658.539999999994</v>
      </c>
      <c r="E31622">
        <v>12.8</v>
      </c>
      <c r="F31622">
        <v>12.83</v>
      </c>
      <c r="G31622" s="3">
        <v>41183</v>
      </c>
      <c r="H31622">
        <v>420</v>
      </c>
      <c r="I31622">
        <v>12.83</v>
      </c>
      <c r="J31622">
        <v>12.8</v>
      </c>
      <c r="K31622">
        <v>15</v>
      </c>
      <c r="L31622">
        <v>10</v>
      </c>
      <c r="M31622" t="s">
        <v>151</v>
      </c>
    </row>
    <row r="31623" spans="1:13" hidden="1" x14ac:dyDescent="0.25">
      <c r="A31623" s="3">
        <v>40569</v>
      </c>
      <c r="B31623" s="16">
        <v>1000</v>
      </c>
      <c r="C31623">
        <v>86938.73</v>
      </c>
      <c r="D31623">
        <v>86902.26</v>
      </c>
      <c r="E31623">
        <v>12.62</v>
      </c>
      <c r="F31623">
        <v>12.65</v>
      </c>
      <c r="G31623" s="3">
        <v>41001</v>
      </c>
      <c r="H31623">
        <v>295</v>
      </c>
      <c r="I31623">
        <v>12.65</v>
      </c>
      <c r="J31623">
        <v>12.62</v>
      </c>
      <c r="K31623">
        <v>8</v>
      </c>
      <c r="L31623">
        <v>8</v>
      </c>
      <c r="M31623" t="s">
        <v>152</v>
      </c>
    </row>
    <row r="31624" spans="1:13" hidden="1" x14ac:dyDescent="0.25">
      <c r="A31624" s="3">
        <v>40569</v>
      </c>
      <c r="B31624" s="16">
        <v>10545</v>
      </c>
      <c r="C31624">
        <v>55982.48</v>
      </c>
      <c r="D31624">
        <v>55719.08</v>
      </c>
      <c r="E31624">
        <v>12.502000000000001</v>
      </c>
      <c r="F31624">
        <v>12.57</v>
      </c>
      <c r="G31624" s="3">
        <v>42373</v>
      </c>
      <c r="H31624">
        <v>1222</v>
      </c>
      <c r="I31624">
        <v>12.61</v>
      </c>
      <c r="J31624">
        <v>12.47</v>
      </c>
      <c r="K31624">
        <v>147</v>
      </c>
      <c r="L31624">
        <v>23</v>
      </c>
      <c r="M31624" t="s">
        <v>122</v>
      </c>
    </row>
    <row r="31625" spans="1:13" hidden="1" x14ac:dyDescent="0.25">
      <c r="A31625" s="3">
        <v>40569</v>
      </c>
      <c r="B31625" s="16">
        <v>9500</v>
      </c>
      <c r="C31625">
        <v>31429.27</v>
      </c>
      <c r="D31625">
        <v>31129.15</v>
      </c>
      <c r="E31625">
        <v>12.42</v>
      </c>
      <c r="F31625">
        <v>12.48</v>
      </c>
      <c r="G31625" s="3">
        <v>44200</v>
      </c>
      <c r="H31625">
        <v>2457</v>
      </c>
      <c r="I31625">
        <v>12.53</v>
      </c>
      <c r="J31625">
        <v>12.4</v>
      </c>
      <c r="K31625">
        <v>44</v>
      </c>
      <c r="L31625">
        <v>31</v>
      </c>
      <c r="M31625" t="s">
        <v>178</v>
      </c>
    </row>
    <row r="31626" spans="1:13" hidden="1" x14ac:dyDescent="0.25">
      <c r="A31626" s="3">
        <v>40569</v>
      </c>
      <c r="B31626" s="16">
        <v>14345</v>
      </c>
      <c r="C31626">
        <v>62613.85</v>
      </c>
      <c r="D31626">
        <v>62380.61</v>
      </c>
      <c r="E31626">
        <v>12.66</v>
      </c>
      <c r="F31626">
        <v>12.72</v>
      </c>
      <c r="G31626" s="3">
        <v>42006</v>
      </c>
      <c r="H31626">
        <v>976</v>
      </c>
      <c r="I31626">
        <v>12.76</v>
      </c>
      <c r="J31626">
        <v>12.63</v>
      </c>
      <c r="K31626">
        <v>152</v>
      </c>
      <c r="L31626">
        <v>19</v>
      </c>
      <c r="M31626" t="s">
        <v>131</v>
      </c>
    </row>
    <row r="31627" spans="1:13" hidden="1" x14ac:dyDescent="0.25">
      <c r="A31627" s="3">
        <v>40569</v>
      </c>
      <c r="B31627" s="16">
        <v>4420</v>
      </c>
      <c r="C31627">
        <v>77058.41</v>
      </c>
      <c r="D31627">
        <v>76905.2</v>
      </c>
      <c r="E31627">
        <v>12.85</v>
      </c>
      <c r="F31627">
        <v>12.91</v>
      </c>
      <c r="G31627" s="3">
        <v>41365</v>
      </c>
      <c r="H31627">
        <v>538</v>
      </c>
      <c r="I31627">
        <v>12.91</v>
      </c>
      <c r="J31627">
        <v>12.84</v>
      </c>
      <c r="K31627">
        <v>37</v>
      </c>
      <c r="L31627">
        <v>12</v>
      </c>
      <c r="M31627" t="s">
        <v>161</v>
      </c>
    </row>
    <row r="31628" spans="1:13" hidden="1" x14ac:dyDescent="0.25">
      <c r="A31628" s="3">
        <v>40569</v>
      </c>
      <c r="B31628" s="16">
        <v>36255</v>
      </c>
      <c r="C31628">
        <v>49943.18</v>
      </c>
      <c r="D31628">
        <v>49659.47</v>
      </c>
      <c r="E31628">
        <v>12.45</v>
      </c>
      <c r="F31628">
        <v>12.53</v>
      </c>
      <c r="G31628" s="3">
        <v>42737</v>
      </c>
      <c r="H31628">
        <v>1471</v>
      </c>
      <c r="I31628">
        <v>12.58</v>
      </c>
      <c r="J31628">
        <v>12.43</v>
      </c>
      <c r="K31628">
        <v>689</v>
      </c>
      <c r="L31628">
        <v>25</v>
      </c>
      <c r="M31628" t="s">
        <v>119</v>
      </c>
    </row>
    <row r="31629" spans="1:13" hidden="1" x14ac:dyDescent="0.25">
      <c r="A31629" s="3">
        <v>40569</v>
      </c>
      <c r="B31629" s="16">
        <v>30200</v>
      </c>
      <c r="C31629">
        <v>97263.95</v>
      </c>
      <c r="D31629">
        <v>97264.45</v>
      </c>
      <c r="E31629">
        <v>11.56</v>
      </c>
      <c r="F31629">
        <v>11.55</v>
      </c>
      <c r="G31629" s="3">
        <v>40665</v>
      </c>
      <c r="H31629">
        <v>64</v>
      </c>
      <c r="I31629">
        <v>11.56</v>
      </c>
      <c r="J31629">
        <v>11.52</v>
      </c>
      <c r="K31629">
        <v>26</v>
      </c>
      <c r="L31629">
        <v>4</v>
      </c>
      <c r="M31629" t="s">
        <v>199</v>
      </c>
    </row>
    <row r="31630" spans="1:13" hidden="1" x14ac:dyDescent="0.25">
      <c r="A31630" s="3">
        <v>40569</v>
      </c>
      <c r="B31630" s="16">
        <v>14245</v>
      </c>
      <c r="C31630">
        <v>92408.42</v>
      </c>
      <c r="D31630">
        <v>92393.24</v>
      </c>
      <c r="E31630">
        <v>12.28</v>
      </c>
      <c r="F31630">
        <v>12.27</v>
      </c>
      <c r="G31630" s="3">
        <v>40819</v>
      </c>
      <c r="H31630">
        <v>172</v>
      </c>
      <c r="I31630">
        <v>12.29</v>
      </c>
      <c r="J31630">
        <v>12.27</v>
      </c>
      <c r="K31630">
        <v>25</v>
      </c>
      <c r="L31630">
        <v>6</v>
      </c>
      <c r="M31630" t="s">
        <v>118</v>
      </c>
    </row>
    <row r="31631" spans="1:13" hidden="1" x14ac:dyDescent="0.25">
      <c r="A31631" s="3">
        <v>40569</v>
      </c>
      <c r="B31631" s="16">
        <v>39295</v>
      </c>
      <c r="C31631">
        <v>70414.600000000006</v>
      </c>
      <c r="D31631">
        <v>70239.850000000006</v>
      </c>
      <c r="E31631">
        <v>12.76</v>
      </c>
      <c r="F31631">
        <v>12.8</v>
      </c>
      <c r="G31631" s="3">
        <v>41641</v>
      </c>
      <c r="H31631">
        <v>727</v>
      </c>
      <c r="I31631">
        <v>12.84</v>
      </c>
      <c r="J31631">
        <v>12.72</v>
      </c>
      <c r="K31631">
        <v>355</v>
      </c>
      <c r="L31631">
        <v>15</v>
      </c>
      <c r="M31631" t="s">
        <v>130</v>
      </c>
    </row>
    <row r="31632" spans="1:13" hidden="1" x14ac:dyDescent="0.25">
      <c r="A31632" s="3">
        <v>40569</v>
      </c>
      <c r="B31632" s="16">
        <v>183775</v>
      </c>
      <c r="C31632">
        <v>98999.12</v>
      </c>
      <c r="D31632">
        <v>98998.88</v>
      </c>
      <c r="E31632">
        <v>11.141999999999999</v>
      </c>
      <c r="F31632">
        <v>11.14</v>
      </c>
      <c r="G31632" s="3">
        <v>40603</v>
      </c>
      <c r="H31632">
        <v>24</v>
      </c>
      <c r="I31632">
        <v>11.145</v>
      </c>
      <c r="J31632">
        <v>11.14</v>
      </c>
      <c r="K31632">
        <v>19</v>
      </c>
      <c r="L31632">
        <v>2</v>
      </c>
      <c r="M31632" t="s">
        <v>198</v>
      </c>
    </row>
    <row r="31633" spans="1:13" hidden="1" x14ac:dyDescent="0.25">
      <c r="A31633" s="3">
        <v>40569</v>
      </c>
      <c r="B31633" s="16">
        <v>636010</v>
      </c>
      <c r="C31633">
        <v>99832.46</v>
      </c>
      <c r="D31633">
        <v>99832.49</v>
      </c>
      <c r="E31633">
        <v>11.141</v>
      </c>
      <c r="F31633">
        <v>11.143000000000001</v>
      </c>
      <c r="G31633" s="3">
        <v>40575</v>
      </c>
      <c r="H31633">
        <v>4</v>
      </c>
      <c r="I31633">
        <v>11.143000000000001</v>
      </c>
      <c r="J31633">
        <v>11.135</v>
      </c>
      <c r="K31633">
        <v>21</v>
      </c>
      <c r="L31633">
        <v>1</v>
      </c>
      <c r="M31633" t="s">
        <v>197</v>
      </c>
    </row>
    <row r="31634" spans="1:13" hidden="1" x14ac:dyDescent="0.25">
      <c r="A31634" s="3">
        <v>40569</v>
      </c>
      <c r="B31634" s="16">
        <v>21065</v>
      </c>
      <c r="C31634">
        <v>84329.77</v>
      </c>
      <c r="D31634">
        <v>84275.19</v>
      </c>
      <c r="E31634">
        <v>12.75</v>
      </c>
      <c r="F31634">
        <v>12.76</v>
      </c>
      <c r="G31634" s="3">
        <v>41092</v>
      </c>
      <c r="H31634">
        <v>357</v>
      </c>
      <c r="I31634">
        <v>12.77</v>
      </c>
      <c r="J31634">
        <v>12.72</v>
      </c>
      <c r="K31634">
        <v>112</v>
      </c>
      <c r="L31634">
        <v>9</v>
      </c>
      <c r="M31634" t="s">
        <v>149</v>
      </c>
    </row>
    <row r="31635" spans="1:13" hidden="1" x14ac:dyDescent="0.25">
      <c r="A31635" s="3">
        <v>40569</v>
      </c>
      <c r="B31635" s="16">
        <v>238480</v>
      </c>
      <c r="C31635">
        <v>79341.03</v>
      </c>
      <c r="D31635">
        <v>79228.47</v>
      </c>
      <c r="E31635">
        <v>12.8</v>
      </c>
      <c r="F31635">
        <v>12.83</v>
      </c>
      <c r="G31635" s="3">
        <v>41276</v>
      </c>
      <c r="H31635">
        <v>479</v>
      </c>
      <c r="I31635">
        <v>12.87</v>
      </c>
      <c r="J31635">
        <v>12.78</v>
      </c>
      <c r="K31635">
        <v>1067</v>
      </c>
      <c r="L31635">
        <v>11</v>
      </c>
      <c r="M31635" t="s">
        <v>121</v>
      </c>
    </row>
    <row r="31636" spans="1:13" hidden="1" x14ac:dyDescent="0.25">
      <c r="A31636" s="3">
        <v>40569</v>
      </c>
      <c r="B31636" s="16">
        <v>178980</v>
      </c>
      <c r="C31636">
        <v>98091.29</v>
      </c>
      <c r="D31636">
        <v>98090.97</v>
      </c>
      <c r="E31636">
        <v>11.4</v>
      </c>
      <c r="F31636">
        <v>11.395</v>
      </c>
      <c r="G31636" s="3">
        <v>40634</v>
      </c>
      <c r="H31636">
        <v>45</v>
      </c>
      <c r="I31636">
        <v>11.41</v>
      </c>
      <c r="J31636">
        <v>11.39</v>
      </c>
      <c r="K31636">
        <v>79</v>
      </c>
      <c r="L31636">
        <v>3</v>
      </c>
      <c r="M31636" t="s">
        <v>117</v>
      </c>
    </row>
    <row r="31637" spans="1:13" hidden="1" x14ac:dyDescent="0.25">
      <c r="A31637" s="3">
        <v>40569</v>
      </c>
      <c r="B31637" s="16">
        <v>147040</v>
      </c>
      <c r="C31637">
        <v>95332.95</v>
      </c>
      <c r="D31637">
        <v>95327.27</v>
      </c>
      <c r="E31637">
        <v>11.92</v>
      </c>
      <c r="F31637">
        <v>11.92</v>
      </c>
      <c r="G31637" s="3">
        <v>40725</v>
      </c>
      <c r="H31637">
        <v>107</v>
      </c>
      <c r="I31637">
        <v>11.95</v>
      </c>
      <c r="J31637">
        <v>11.9</v>
      </c>
      <c r="K31637">
        <v>143</v>
      </c>
      <c r="L31637">
        <v>5</v>
      </c>
      <c r="M31637" t="s">
        <v>123</v>
      </c>
    </row>
    <row r="31638" spans="1:13" hidden="1" x14ac:dyDescent="0.25">
      <c r="A31638" s="3">
        <v>40569</v>
      </c>
      <c r="B31638" s="16">
        <v>300185</v>
      </c>
      <c r="C31638">
        <v>89690.94</v>
      </c>
      <c r="D31638">
        <v>89669.48</v>
      </c>
      <c r="E31638">
        <v>12.42</v>
      </c>
      <c r="F31638">
        <v>12.44</v>
      </c>
      <c r="G31638" s="3">
        <v>40910</v>
      </c>
      <c r="H31638">
        <v>233</v>
      </c>
      <c r="I31638">
        <v>12.48</v>
      </c>
      <c r="J31638">
        <v>12.42</v>
      </c>
      <c r="K31638">
        <v>630</v>
      </c>
      <c r="L31638">
        <v>7</v>
      </c>
      <c r="M31638" t="s">
        <v>135</v>
      </c>
    </row>
    <row r="31639" spans="1:13" hidden="1" x14ac:dyDescent="0.25">
      <c r="A31639" s="3">
        <v>40570</v>
      </c>
      <c r="B31639" s="16">
        <v>0</v>
      </c>
      <c r="C31639">
        <v>19462.310000000001</v>
      </c>
      <c r="D31639">
        <v>19415.27</v>
      </c>
      <c r="E31639">
        <v>0</v>
      </c>
      <c r="F31639">
        <v>0</v>
      </c>
      <c r="G31639" s="3">
        <v>45659</v>
      </c>
      <c r="H31639">
        <v>3447</v>
      </c>
      <c r="I31639">
        <v>0</v>
      </c>
      <c r="J31639">
        <v>0</v>
      </c>
      <c r="K31639">
        <v>0</v>
      </c>
      <c r="L31639">
        <v>35</v>
      </c>
      <c r="M31639" t="s">
        <v>189</v>
      </c>
    </row>
    <row r="31640" spans="1:13" hidden="1" x14ac:dyDescent="0.25">
      <c r="A31640" s="3">
        <v>40570</v>
      </c>
      <c r="B31640" s="16">
        <v>0</v>
      </c>
      <c r="C31640">
        <v>21917.52</v>
      </c>
      <c r="D31640">
        <v>21868.48</v>
      </c>
      <c r="E31640">
        <v>0</v>
      </c>
      <c r="F31640">
        <v>0</v>
      </c>
      <c r="G31640" s="3">
        <v>45293</v>
      </c>
      <c r="H31640">
        <v>3198</v>
      </c>
      <c r="I31640">
        <v>0</v>
      </c>
      <c r="J31640">
        <v>0</v>
      </c>
      <c r="K31640">
        <v>0</v>
      </c>
      <c r="L31640">
        <v>34</v>
      </c>
      <c r="M31640" t="s">
        <v>194</v>
      </c>
    </row>
    <row r="31641" spans="1:13" hidden="1" x14ac:dyDescent="0.25">
      <c r="A31641" s="3">
        <v>40570</v>
      </c>
      <c r="B31641" s="16">
        <v>0</v>
      </c>
      <c r="C31641">
        <v>24624.83</v>
      </c>
      <c r="D31641">
        <v>24574.05</v>
      </c>
      <c r="E31641">
        <v>0</v>
      </c>
      <c r="F31641">
        <v>0</v>
      </c>
      <c r="G31641" s="3">
        <v>44928</v>
      </c>
      <c r="H31641">
        <v>2952</v>
      </c>
      <c r="I31641">
        <v>0</v>
      </c>
      <c r="J31641">
        <v>0</v>
      </c>
      <c r="K31641">
        <v>0</v>
      </c>
      <c r="L31641">
        <v>33</v>
      </c>
      <c r="M31641" t="s">
        <v>195</v>
      </c>
    </row>
    <row r="31642" spans="1:13" hidden="1" x14ac:dyDescent="0.25">
      <c r="A31642" s="3">
        <v>40570</v>
      </c>
      <c r="B31642" s="16">
        <v>0</v>
      </c>
      <c r="C31642">
        <v>32068.05</v>
      </c>
      <c r="D31642">
        <v>32020.16</v>
      </c>
      <c r="E31642">
        <v>0</v>
      </c>
      <c r="F31642">
        <v>0</v>
      </c>
      <c r="G31642" s="3">
        <v>44105</v>
      </c>
      <c r="H31642">
        <v>2396</v>
      </c>
      <c r="I31642">
        <v>0</v>
      </c>
      <c r="J31642">
        <v>0</v>
      </c>
      <c r="K31642">
        <v>0</v>
      </c>
      <c r="L31642">
        <v>30</v>
      </c>
      <c r="M31642" t="s">
        <v>196</v>
      </c>
    </row>
    <row r="31643" spans="1:13" hidden="1" x14ac:dyDescent="0.25">
      <c r="A31643" s="3">
        <v>40570</v>
      </c>
      <c r="B31643" s="16">
        <v>0</v>
      </c>
      <c r="C31643">
        <v>48233.38</v>
      </c>
      <c r="D31643">
        <v>48193.53</v>
      </c>
      <c r="E31643">
        <v>0</v>
      </c>
      <c r="F31643">
        <v>0</v>
      </c>
      <c r="G31643" s="3">
        <v>42828</v>
      </c>
      <c r="H31643">
        <v>1532</v>
      </c>
      <c r="I31643">
        <v>0</v>
      </c>
      <c r="J31643">
        <v>0</v>
      </c>
      <c r="K31643">
        <v>0</v>
      </c>
      <c r="L31643">
        <v>26</v>
      </c>
      <c r="M31643" t="s">
        <v>192</v>
      </c>
    </row>
    <row r="31644" spans="1:13" hidden="1" x14ac:dyDescent="0.25">
      <c r="A31644" s="3">
        <v>40570</v>
      </c>
      <c r="B31644" s="16">
        <v>0</v>
      </c>
      <c r="C31644">
        <v>39357.74</v>
      </c>
      <c r="D31644">
        <v>39367.97</v>
      </c>
      <c r="E31644">
        <v>0</v>
      </c>
      <c r="F31644">
        <v>0</v>
      </c>
      <c r="G31644" s="3">
        <v>43467</v>
      </c>
      <c r="H31644">
        <v>1961</v>
      </c>
      <c r="I31644">
        <v>0</v>
      </c>
      <c r="J31644">
        <v>0</v>
      </c>
      <c r="K31644">
        <v>0</v>
      </c>
      <c r="L31644">
        <v>28</v>
      </c>
      <c r="M31644" t="s">
        <v>168</v>
      </c>
    </row>
    <row r="31645" spans="1:13" hidden="1" x14ac:dyDescent="0.25">
      <c r="A31645" s="3">
        <v>40570</v>
      </c>
      <c r="B31645" s="16">
        <v>20</v>
      </c>
      <c r="C31645">
        <v>52659.34</v>
      </c>
      <c r="D31645">
        <v>52581.08</v>
      </c>
      <c r="E31645">
        <v>12.62</v>
      </c>
      <c r="F31645">
        <v>12.62</v>
      </c>
      <c r="G31645" s="3">
        <v>42552</v>
      </c>
      <c r="H31645">
        <v>1344</v>
      </c>
      <c r="I31645">
        <v>12.62</v>
      </c>
      <c r="J31645">
        <v>12.62</v>
      </c>
      <c r="K31645">
        <v>2</v>
      </c>
      <c r="L31645">
        <v>24</v>
      </c>
      <c r="M31645" t="s">
        <v>186</v>
      </c>
    </row>
    <row r="31646" spans="1:13" hidden="1" x14ac:dyDescent="0.25">
      <c r="A31646" s="3">
        <v>40570</v>
      </c>
      <c r="B31646" s="16">
        <v>0</v>
      </c>
      <c r="C31646">
        <v>34993.99</v>
      </c>
      <c r="D31646">
        <v>34968.04</v>
      </c>
      <c r="E31646">
        <v>0</v>
      </c>
      <c r="F31646">
        <v>0</v>
      </c>
      <c r="G31646" s="3">
        <v>43832</v>
      </c>
      <c r="H31646">
        <v>2209</v>
      </c>
      <c r="I31646">
        <v>0</v>
      </c>
      <c r="J31646">
        <v>0</v>
      </c>
      <c r="K31646">
        <v>0</v>
      </c>
      <c r="L31646">
        <v>29</v>
      </c>
      <c r="M31646" t="s">
        <v>179</v>
      </c>
    </row>
    <row r="31647" spans="1:13" hidden="1" x14ac:dyDescent="0.25">
      <c r="A31647" s="3">
        <v>40570</v>
      </c>
      <c r="B31647" s="16">
        <v>150</v>
      </c>
      <c r="C31647">
        <v>60727.88</v>
      </c>
      <c r="D31647">
        <v>60645.91</v>
      </c>
      <c r="E31647">
        <v>12.75</v>
      </c>
      <c r="F31647">
        <v>12.74</v>
      </c>
      <c r="G31647" s="3">
        <v>42095</v>
      </c>
      <c r="H31647">
        <v>1036</v>
      </c>
      <c r="I31647">
        <v>12.75</v>
      </c>
      <c r="J31647">
        <v>12.74</v>
      </c>
      <c r="K31647">
        <v>3</v>
      </c>
      <c r="L31647">
        <v>20</v>
      </c>
      <c r="M31647" t="s">
        <v>169</v>
      </c>
    </row>
    <row r="31648" spans="1:13" hidden="1" x14ac:dyDescent="0.25">
      <c r="A31648" s="3">
        <v>40570</v>
      </c>
      <c r="B31648" s="16">
        <v>100</v>
      </c>
      <c r="C31648">
        <v>59092.49</v>
      </c>
      <c r="D31648">
        <v>59003.18</v>
      </c>
      <c r="E31648">
        <v>12.7</v>
      </c>
      <c r="F31648">
        <v>12.7</v>
      </c>
      <c r="G31648" s="3">
        <v>42186</v>
      </c>
      <c r="H31648">
        <v>1097</v>
      </c>
      <c r="I31648">
        <v>12.7</v>
      </c>
      <c r="J31648">
        <v>12.7</v>
      </c>
      <c r="K31648">
        <v>4</v>
      </c>
      <c r="L31648">
        <v>21</v>
      </c>
      <c r="M31648" t="s">
        <v>171</v>
      </c>
    </row>
    <row r="31649" spans="1:13" hidden="1" x14ac:dyDescent="0.25">
      <c r="A31649" s="3">
        <v>40570</v>
      </c>
      <c r="B31649" s="16">
        <v>100</v>
      </c>
      <c r="C31649">
        <v>57350.79</v>
      </c>
      <c r="D31649">
        <v>57282.55</v>
      </c>
      <c r="E31649">
        <v>12.67</v>
      </c>
      <c r="F31649">
        <v>12.67</v>
      </c>
      <c r="G31649" s="3">
        <v>42278</v>
      </c>
      <c r="H31649">
        <v>1161</v>
      </c>
      <c r="I31649">
        <v>12.67</v>
      </c>
      <c r="J31649">
        <v>12.67</v>
      </c>
      <c r="K31649">
        <v>4</v>
      </c>
      <c r="L31649">
        <v>22</v>
      </c>
      <c r="M31649" t="s">
        <v>187</v>
      </c>
    </row>
    <row r="31650" spans="1:13" hidden="1" x14ac:dyDescent="0.25">
      <c r="A31650" s="3">
        <v>40570</v>
      </c>
      <c r="B31650" s="16">
        <v>50</v>
      </c>
      <c r="C31650">
        <v>64284.81</v>
      </c>
      <c r="D31650">
        <v>64246.74</v>
      </c>
      <c r="E31650">
        <v>12.81</v>
      </c>
      <c r="F31650">
        <v>12.81</v>
      </c>
      <c r="G31650" s="3">
        <v>41913</v>
      </c>
      <c r="H31650">
        <v>913</v>
      </c>
      <c r="I31650">
        <v>12.81</v>
      </c>
      <c r="J31650">
        <v>12.81</v>
      </c>
      <c r="K31650">
        <v>1</v>
      </c>
      <c r="L31650">
        <v>18</v>
      </c>
      <c r="M31650" t="s">
        <v>176</v>
      </c>
    </row>
    <row r="31651" spans="1:13" hidden="1" x14ac:dyDescent="0.25">
      <c r="A31651" s="3">
        <v>40570</v>
      </c>
      <c r="B31651" s="16">
        <v>0</v>
      </c>
      <c r="C31651">
        <v>27692.44</v>
      </c>
      <c r="D31651">
        <v>27640.22</v>
      </c>
      <c r="E31651">
        <v>0</v>
      </c>
      <c r="F31651">
        <v>0</v>
      </c>
      <c r="G31651" s="3">
        <v>44564</v>
      </c>
      <c r="H31651">
        <v>2703</v>
      </c>
      <c r="I31651">
        <v>0</v>
      </c>
      <c r="J31651">
        <v>0</v>
      </c>
      <c r="K31651">
        <v>0</v>
      </c>
      <c r="L31651">
        <v>32</v>
      </c>
      <c r="M31651" t="s">
        <v>145</v>
      </c>
    </row>
    <row r="31652" spans="1:13" hidden="1" x14ac:dyDescent="0.25">
      <c r="A31652" s="3">
        <v>40570</v>
      </c>
      <c r="B31652" s="16">
        <v>50</v>
      </c>
      <c r="C31652">
        <v>68247.199999999997</v>
      </c>
      <c r="D31652">
        <v>68251.259999999995</v>
      </c>
      <c r="E31652">
        <v>12.82</v>
      </c>
      <c r="F31652">
        <v>12.82</v>
      </c>
      <c r="G31652" s="3">
        <v>41730</v>
      </c>
      <c r="H31652">
        <v>787</v>
      </c>
      <c r="I31652">
        <v>12.82</v>
      </c>
      <c r="J31652">
        <v>12.82</v>
      </c>
      <c r="K31652">
        <v>1</v>
      </c>
      <c r="L31652">
        <v>16</v>
      </c>
      <c r="M31652" t="s">
        <v>170</v>
      </c>
    </row>
    <row r="31653" spans="1:13" hidden="1" x14ac:dyDescent="0.25">
      <c r="A31653" s="3">
        <v>40570</v>
      </c>
      <c r="B31653" s="16">
        <v>535</v>
      </c>
      <c r="C31653">
        <v>66303.34</v>
      </c>
      <c r="D31653">
        <v>66287.240000000005</v>
      </c>
      <c r="E31653">
        <v>12.83</v>
      </c>
      <c r="F31653">
        <v>12.82</v>
      </c>
      <c r="G31653" s="3">
        <v>41821</v>
      </c>
      <c r="H31653">
        <v>848</v>
      </c>
      <c r="I31653">
        <v>12.83</v>
      </c>
      <c r="J31653">
        <v>12.82</v>
      </c>
      <c r="K31653">
        <v>4</v>
      </c>
      <c r="L31653">
        <v>17</v>
      </c>
      <c r="M31653" t="s">
        <v>175</v>
      </c>
    </row>
    <row r="31654" spans="1:13" hidden="1" x14ac:dyDescent="0.25">
      <c r="A31654" s="3">
        <v>40570</v>
      </c>
      <c r="B31654" s="16">
        <v>430</v>
      </c>
      <c r="C31654">
        <v>44202.8</v>
      </c>
      <c r="D31654">
        <v>44259.29</v>
      </c>
      <c r="E31654">
        <v>12.48</v>
      </c>
      <c r="F31654">
        <v>12.53</v>
      </c>
      <c r="G31654" s="3">
        <v>43102</v>
      </c>
      <c r="H31654">
        <v>1716</v>
      </c>
      <c r="I31654">
        <v>12.53</v>
      </c>
      <c r="J31654">
        <v>12.48</v>
      </c>
      <c r="K31654">
        <v>6</v>
      </c>
      <c r="L31654">
        <v>27</v>
      </c>
      <c r="M31654" t="s">
        <v>150</v>
      </c>
    </row>
    <row r="31655" spans="1:13" hidden="1" x14ac:dyDescent="0.25">
      <c r="A31655" s="3">
        <v>40570</v>
      </c>
      <c r="B31655" s="16">
        <v>210</v>
      </c>
      <c r="C31655">
        <v>72369.45</v>
      </c>
      <c r="D31655">
        <v>72322.55</v>
      </c>
      <c r="E31655">
        <v>12.9</v>
      </c>
      <c r="F31655">
        <v>12.9</v>
      </c>
      <c r="G31655" s="3">
        <v>41548</v>
      </c>
      <c r="H31655">
        <v>665</v>
      </c>
      <c r="I31655">
        <v>12.9</v>
      </c>
      <c r="J31655">
        <v>12.9</v>
      </c>
      <c r="K31655">
        <v>5</v>
      </c>
      <c r="L31655">
        <v>14</v>
      </c>
      <c r="M31655" t="s">
        <v>156</v>
      </c>
    </row>
    <row r="31656" spans="1:13" hidden="1" x14ac:dyDescent="0.25">
      <c r="A31656" s="3">
        <v>40570</v>
      </c>
      <c r="B31656" s="16">
        <v>1875</v>
      </c>
      <c r="C31656">
        <v>74668.990000000005</v>
      </c>
      <c r="D31656">
        <v>74609.919999999998</v>
      </c>
      <c r="E31656">
        <v>12.9</v>
      </c>
      <c r="F31656">
        <v>12.93</v>
      </c>
      <c r="G31656" s="3">
        <v>41456</v>
      </c>
      <c r="H31656">
        <v>600</v>
      </c>
      <c r="I31656">
        <v>12.93</v>
      </c>
      <c r="J31656">
        <v>12.87</v>
      </c>
      <c r="K31656">
        <v>24</v>
      </c>
      <c r="L31656">
        <v>13</v>
      </c>
      <c r="M31656" t="s">
        <v>162</v>
      </c>
    </row>
    <row r="31657" spans="1:13" hidden="1" x14ac:dyDescent="0.25">
      <c r="A31657" s="3">
        <v>40570</v>
      </c>
      <c r="B31657" s="16">
        <v>360</v>
      </c>
      <c r="C31657">
        <v>81692.77</v>
      </c>
      <c r="D31657">
        <v>81661.3</v>
      </c>
      <c r="E31657">
        <v>12.82</v>
      </c>
      <c r="F31657">
        <v>12.86</v>
      </c>
      <c r="G31657" s="3">
        <v>41183</v>
      </c>
      <c r="H31657">
        <v>419</v>
      </c>
      <c r="I31657">
        <v>12.86</v>
      </c>
      <c r="J31657">
        <v>12.82</v>
      </c>
      <c r="K31657">
        <v>7</v>
      </c>
      <c r="L31657">
        <v>10</v>
      </c>
      <c r="M31657" t="s">
        <v>151</v>
      </c>
    </row>
    <row r="31658" spans="1:13" hidden="1" x14ac:dyDescent="0.25">
      <c r="A31658" s="3">
        <v>40570</v>
      </c>
      <c r="B31658" s="16">
        <v>4085</v>
      </c>
      <c r="C31658">
        <v>86938.69</v>
      </c>
      <c r="D31658">
        <v>86943.35</v>
      </c>
      <c r="E31658">
        <v>12.65</v>
      </c>
      <c r="F31658">
        <v>12.65</v>
      </c>
      <c r="G31658" s="3">
        <v>41001</v>
      </c>
      <c r="H31658">
        <v>294</v>
      </c>
      <c r="I31658">
        <v>12.66</v>
      </c>
      <c r="J31658">
        <v>12.63</v>
      </c>
      <c r="K31658">
        <v>14</v>
      </c>
      <c r="L31658">
        <v>8</v>
      </c>
      <c r="M31658" t="s">
        <v>152</v>
      </c>
    </row>
    <row r="31659" spans="1:13" hidden="1" x14ac:dyDescent="0.25">
      <c r="A31659" s="3">
        <v>40570</v>
      </c>
      <c r="B31659" s="16">
        <v>2100</v>
      </c>
      <c r="C31659">
        <v>55742.44</v>
      </c>
      <c r="D31659">
        <v>55648.01</v>
      </c>
      <c r="E31659">
        <v>12.6</v>
      </c>
      <c r="F31659">
        <v>12.65</v>
      </c>
      <c r="G31659" s="3">
        <v>42373</v>
      </c>
      <c r="H31659">
        <v>1221</v>
      </c>
      <c r="I31659">
        <v>12.65</v>
      </c>
      <c r="J31659">
        <v>12.59</v>
      </c>
      <c r="K31659">
        <v>94</v>
      </c>
      <c r="L31659">
        <v>23</v>
      </c>
      <c r="M31659" t="s">
        <v>122</v>
      </c>
    </row>
    <row r="31660" spans="1:13" hidden="1" x14ac:dyDescent="0.25">
      <c r="A31660" s="3">
        <v>40570</v>
      </c>
      <c r="B31660" s="16">
        <v>10390</v>
      </c>
      <c r="C31660">
        <v>31142.2</v>
      </c>
      <c r="D31660">
        <v>31088.97</v>
      </c>
      <c r="E31660">
        <v>12.5</v>
      </c>
      <c r="F31660">
        <v>12.53</v>
      </c>
      <c r="G31660" s="3">
        <v>44200</v>
      </c>
      <c r="H31660">
        <v>2456</v>
      </c>
      <c r="I31660">
        <v>12.56</v>
      </c>
      <c r="J31660">
        <v>12.49</v>
      </c>
      <c r="K31660">
        <v>254</v>
      </c>
      <c r="L31660">
        <v>31</v>
      </c>
      <c r="M31660" t="s">
        <v>178</v>
      </c>
    </row>
    <row r="31661" spans="1:13" hidden="1" x14ac:dyDescent="0.25">
      <c r="A31661" s="3">
        <v>40570</v>
      </c>
      <c r="B31661" s="16">
        <v>21630</v>
      </c>
      <c r="C31661">
        <v>62406.76</v>
      </c>
      <c r="D31661">
        <v>62345.13</v>
      </c>
      <c r="E31661">
        <v>12.77</v>
      </c>
      <c r="F31661">
        <v>12.8</v>
      </c>
      <c r="G31661" s="3">
        <v>42006</v>
      </c>
      <c r="H31661">
        <v>975</v>
      </c>
      <c r="I31661">
        <v>12.82</v>
      </c>
      <c r="J31661">
        <v>12.72</v>
      </c>
      <c r="K31661">
        <v>161</v>
      </c>
      <c r="L31661">
        <v>19</v>
      </c>
      <c r="M31661" t="s">
        <v>131</v>
      </c>
    </row>
    <row r="31662" spans="1:13" hidden="1" x14ac:dyDescent="0.25">
      <c r="A31662" s="3">
        <v>40570</v>
      </c>
      <c r="B31662" s="16">
        <v>21055</v>
      </c>
      <c r="C31662">
        <v>76937.440000000002</v>
      </c>
      <c r="D31662">
        <v>76883.45</v>
      </c>
      <c r="E31662">
        <v>12.9</v>
      </c>
      <c r="F31662">
        <v>12.98</v>
      </c>
      <c r="G31662" s="3">
        <v>41365</v>
      </c>
      <c r="H31662">
        <v>537</v>
      </c>
      <c r="I31662">
        <v>12.98</v>
      </c>
      <c r="J31662">
        <v>12.9</v>
      </c>
      <c r="K31662">
        <v>134</v>
      </c>
      <c r="L31662">
        <v>12</v>
      </c>
      <c r="M31662" t="s">
        <v>161</v>
      </c>
    </row>
    <row r="31663" spans="1:13" hidden="1" x14ac:dyDescent="0.25">
      <c r="A31663" s="3">
        <v>40570</v>
      </c>
      <c r="B31663" s="16">
        <v>34900</v>
      </c>
      <c r="C31663">
        <v>49680.29</v>
      </c>
      <c r="D31663">
        <v>49604.49</v>
      </c>
      <c r="E31663">
        <v>12.56</v>
      </c>
      <c r="F31663">
        <v>12.61</v>
      </c>
      <c r="G31663" s="3">
        <v>42737</v>
      </c>
      <c r="H31663">
        <v>1470</v>
      </c>
      <c r="I31663">
        <v>12.62</v>
      </c>
      <c r="J31663">
        <v>12.54</v>
      </c>
      <c r="K31663">
        <v>840</v>
      </c>
      <c r="L31663">
        <v>25</v>
      </c>
      <c r="M31663" t="s">
        <v>119</v>
      </c>
    </row>
    <row r="31664" spans="1:13" hidden="1" x14ac:dyDescent="0.25">
      <c r="A31664" s="3">
        <v>40570</v>
      </c>
      <c r="B31664" s="16">
        <v>20700</v>
      </c>
      <c r="C31664">
        <v>97305.22</v>
      </c>
      <c r="D31664">
        <v>97308.79</v>
      </c>
      <c r="E31664">
        <v>11.53</v>
      </c>
      <c r="F31664">
        <v>11.53</v>
      </c>
      <c r="G31664" s="3">
        <v>40665</v>
      </c>
      <c r="H31664">
        <v>63</v>
      </c>
      <c r="I31664">
        <v>11.54</v>
      </c>
      <c r="J31664">
        <v>11.53</v>
      </c>
      <c r="K31664">
        <v>10</v>
      </c>
      <c r="L31664">
        <v>4</v>
      </c>
      <c r="M31664" t="s">
        <v>199</v>
      </c>
    </row>
    <row r="31665" spans="1:13" hidden="1" x14ac:dyDescent="0.25">
      <c r="A31665" s="3">
        <v>40570</v>
      </c>
      <c r="B31665" s="16">
        <v>7855</v>
      </c>
      <c r="C31665">
        <v>92431.97</v>
      </c>
      <c r="D31665">
        <v>92446.93</v>
      </c>
      <c r="E31665">
        <v>12.28</v>
      </c>
      <c r="F31665">
        <v>12.29</v>
      </c>
      <c r="G31665" s="3">
        <v>40819</v>
      </c>
      <c r="H31665">
        <v>171</v>
      </c>
      <c r="I31665">
        <v>12.29</v>
      </c>
      <c r="J31665">
        <v>12.26</v>
      </c>
      <c r="K31665">
        <v>21</v>
      </c>
      <c r="L31665">
        <v>6</v>
      </c>
      <c r="M31665" t="s">
        <v>118</v>
      </c>
    </row>
    <row r="31666" spans="1:13" hidden="1" x14ac:dyDescent="0.25">
      <c r="A31666" s="3">
        <v>40570</v>
      </c>
      <c r="B31666" s="16">
        <v>30305</v>
      </c>
      <c r="C31666">
        <v>70269.289999999994</v>
      </c>
      <c r="D31666">
        <v>70218.86</v>
      </c>
      <c r="E31666">
        <v>12.821999999999999</v>
      </c>
      <c r="F31666">
        <v>12.88</v>
      </c>
      <c r="G31666" s="3">
        <v>41641</v>
      </c>
      <c r="H31666">
        <v>726</v>
      </c>
      <c r="I31666">
        <v>12.89</v>
      </c>
      <c r="J31666">
        <v>12.8</v>
      </c>
      <c r="K31666">
        <v>367</v>
      </c>
      <c r="L31666">
        <v>15</v>
      </c>
      <c r="M31666" t="s">
        <v>130</v>
      </c>
    </row>
    <row r="31667" spans="1:13" hidden="1" x14ac:dyDescent="0.25">
      <c r="A31667" s="3">
        <v>40570</v>
      </c>
      <c r="B31667" s="16">
        <v>15530</v>
      </c>
      <c r="C31667">
        <v>99040.38</v>
      </c>
      <c r="D31667">
        <v>99040.39</v>
      </c>
      <c r="E31667">
        <v>11.143000000000001</v>
      </c>
      <c r="F31667">
        <v>11.14</v>
      </c>
      <c r="G31667" s="3">
        <v>40603</v>
      </c>
      <c r="H31667">
        <v>23</v>
      </c>
      <c r="I31667">
        <v>11.145</v>
      </c>
      <c r="J31667">
        <v>11.14</v>
      </c>
      <c r="K31667">
        <v>7</v>
      </c>
      <c r="L31667">
        <v>2</v>
      </c>
      <c r="M31667" t="s">
        <v>198</v>
      </c>
    </row>
    <row r="31668" spans="1:13" hidden="1" x14ac:dyDescent="0.25">
      <c r="A31668" s="3">
        <v>40570</v>
      </c>
      <c r="B31668" s="16">
        <v>561015</v>
      </c>
      <c r="C31668">
        <v>99874.34</v>
      </c>
      <c r="D31668">
        <v>99874.32</v>
      </c>
      <c r="E31668">
        <v>11.135</v>
      </c>
      <c r="F31668">
        <v>11.144</v>
      </c>
      <c r="G31668" s="3">
        <v>40575</v>
      </c>
      <c r="H31668">
        <v>3</v>
      </c>
      <c r="I31668">
        <v>11.144</v>
      </c>
      <c r="J31668">
        <v>11.135</v>
      </c>
      <c r="K31668">
        <v>17</v>
      </c>
      <c r="L31668">
        <v>1</v>
      </c>
      <c r="M31668" t="s">
        <v>197</v>
      </c>
    </row>
    <row r="31669" spans="1:13" hidden="1" x14ac:dyDescent="0.25">
      <c r="A31669" s="3">
        <v>40570</v>
      </c>
      <c r="B31669" s="16">
        <v>19060</v>
      </c>
      <c r="C31669">
        <v>84310.52</v>
      </c>
      <c r="D31669">
        <v>84283.5</v>
      </c>
      <c r="E31669">
        <v>12.78</v>
      </c>
      <c r="F31669">
        <v>12.82</v>
      </c>
      <c r="G31669" s="3">
        <v>41092</v>
      </c>
      <c r="H31669">
        <v>356</v>
      </c>
      <c r="I31669">
        <v>12.82</v>
      </c>
      <c r="J31669">
        <v>12.74</v>
      </c>
      <c r="K31669">
        <v>134</v>
      </c>
      <c r="L31669">
        <v>9</v>
      </c>
      <c r="M31669" t="s">
        <v>149</v>
      </c>
    </row>
    <row r="31670" spans="1:13" hidden="1" x14ac:dyDescent="0.25">
      <c r="A31670" s="3">
        <v>40570</v>
      </c>
      <c r="B31670" s="16">
        <v>186400</v>
      </c>
      <c r="C31670">
        <v>79261.679999999993</v>
      </c>
      <c r="D31670">
        <v>79226.06</v>
      </c>
      <c r="E31670">
        <v>12.85</v>
      </c>
      <c r="F31670">
        <v>12.93</v>
      </c>
      <c r="G31670" s="3">
        <v>41276</v>
      </c>
      <c r="H31670">
        <v>478</v>
      </c>
      <c r="I31670">
        <v>12.94</v>
      </c>
      <c r="J31670">
        <v>12.84</v>
      </c>
      <c r="K31670">
        <v>1005</v>
      </c>
      <c r="L31670">
        <v>11</v>
      </c>
      <c r="M31670" t="s">
        <v>121</v>
      </c>
    </row>
    <row r="31671" spans="1:13" hidden="1" x14ac:dyDescent="0.25">
      <c r="A31671" s="3">
        <v>40570</v>
      </c>
      <c r="B31671" s="16">
        <v>105280</v>
      </c>
      <c r="C31671">
        <v>98132.09</v>
      </c>
      <c r="D31671">
        <v>98134.23</v>
      </c>
      <c r="E31671">
        <v>11.36</v>
      </c>
      <c r="F31671">
        <v>11.395</v>
      </c>
      <c r="G31671" s="3">
        <v>40634</v>
      </c>
      <c r="H31671">
        <v>44</v>
      </c>
      <c r="I31671">
        <v>11.395</v>
      </c>
      <c r="J31671">
        <v>11.36</v>
      </c>
      <c r="K31671">
        <v>41</v>
      </c>
      <c r="L31671">
        <v>3</v>
      </c>
      <c r="M31671" t="s">
        <v>117</v>
      </c>
    </row>
    <row r="31672" spans="1:13" hidden="1" x14ac:dyDescent="0.25">
      <c r="A31672" s="3">
        <v>40570</v>
      </c>
      <c r="B31672" s="16">
        <v>315305</v>
      </c>
      <c r="C31672">
        <v>95367.23</v>
      </c>
      <c r="D31672">
        <v>95377.08</v>
      </c>
      <c r="E31672">
        <v>11.9</v>
      </c>
      <c r="F31672">
        <v>11.91</v>
      </c>
      <c r="G31672" s="3">
        <v>40725</v>
      </c>
      <c r="H31672">
        <v>106</v>
      </c>
      <c r="I31672">
        <v>11.92</v>
      </c>
      <c r="J31672">
        <v>11.9</v>
      </c>
      <c r="K31672">
        <v>156</v>
      </c>
      <c r="L31672">
        <v>5</v>
      </c>
      <c r="M31672" t="s">
        <v>123</v>
      </c>
    </row>
    <row r="31673" spans="1:13" hidden="1" x14ac:dyDescent="0.25">
      <c r="A31673" s="3">
        <v>40570</v>
      </c>
      <c r="B31673" s="16">
        <v>251615</v>
      </c>
      <c r="C31673">
        <v>89707.07</v>
      </c>
      <c r="D31673">
        <v>89711.27</v>
      </c>
      <c r="E31673">
        <v>12.43</v>
      </c>
      <c r="F31673">
        <v>12.48</v>
      </c>
      <c r="G31673" s="3">
        <v>40910</v>
      </c>
      <c r="H31673">
        <v>232</v>
      </c>
      <c r="I31673">
        <v>12.48</v>
      </c>
      <c r="J31673">
        <v>12.43</v>
      </c>
      <c r="K31673">
        <v>636</v>
      </c>
      <c r="L31673">
        <v>7</v>
      </c>
      <c r="M31673" t="s">
        <v>135</v>
      </c>
    </row>
    <row r="31674" spans="1:13" hidden="1" x14ac:dyDescent="0.25">
      <c r="A31674" s="3">
        <v>40571</v>
      </c>
      <c r="B31674" s="16">
        <v>0</v>
      </c>
      <c r="C31674">
        <v>19423.41</v>
      </c>
      <c r="D31674">
        <v>19400.419999999998</v>
      </c>
      <c r="E31674">
        <v>0</v>
      </c>
      <c r="F31674">
        <v>0</v>
      </c>
      <c r="G31674" s="3">
        <v>45659</v>
      </c>
      <c r="H31674">
        <v>3446</v>
      </c>
      <c r="I31674">
        <v>0</v>
      </c>
      <c r="J31674">
        <v>0</v>
      </c>
      <c r="K31674">
        <v>0</v>
      </c>
      <c r="L31674">
        <v>35</v>
      </c>
      <c r="M31674" t="s">
        <v>189</v>
      </c>
    </row>
    <row r="31675" spans="1:13" hidden="1" x14ac:dyDescent="0.25">
      <c r="A31675" s="3">
        <v>40571</v>
      </c>
      <c r="B31675" s="16">
        <v>0</v>
      </c>
      <c r="C31675">
        <v>21877.65</v>
      </c>
      <c r="D31675">
        <v>21853.72</v>
      </c>
      <c r="E31675">
        <v>0</v>
      </c>
      <c r="F31675">
        <v>0</v>
      </c>
      <c r="G31675" s="3">
        <v>45293</v>
      </c>
      <c r="H31675">
        <v>3197</v>
      </c>
      <c r="I31675">
        <v>0</v>
      </c>
      <c r="J31675">
        <v>0</v>
      </c>
      <c r="K31675">
        <v>0</v>
      </c>
      <c r="L31675">
        <v>34</v>
      </c>
      <c r="M31675" t="s">
        <v>194</v>
      </c>
    </row>
    <row r="31676" spans="1:13" hidden="1" x14ac:dyDescent="0.25">
      <c r="A31676" s="3">
        <v>40571</v>
      </c>
      <c r="B31676" s="16">
        <v>0</v>
      </c>
      <c r="C31676">
        <v>24584.35</v>
      </c>
      <c r="D31676">
        <v>24559.61</v>
      </c>
      <c r="E31676">
        <v>0</v>
      </c>
      <c r="F31676">
        <v>0</v>
      </c>
      <c r="G31676" s="3">
        <v>44928</v>
      </c>
      <c r="H31676">
        <v>2951</v>
      </c>
      <c r="I31676">
        <v>0</v>
      </c>
      <c r="J31676">
        <v>0</v>
      </c>
      <c r="K31676">
        <v>0</v>
      </c>
      <c r="L31676">
        <v>33</v>
      </c>
      <c r="M31676" t="s">
        <v>195</v>
      </c>
    </row>
    <row r="31677" spans="1:13" hidden="1" x14ac:dyDescent="0.25">
      <c r="A31677" s="3">
        <v>40571</v>
      </c>
      <c r="B31677" s="16">
        <v>0</v>
      </c>
      <c r="C31677">
        <v>32033.58</v>
      </c>
      <c r="D31677">
        <v>32010.47</v>
      </c>
      <c r="E31677">
        <v>0</v>
      </c>
      <c r="F31677">
        <v>0</v>
      </c>
      <c r="G31677" s="3">
        <v>44105</v>
      </c>
      <c r="H31677">
        <v>2395</v>
      </c>
      <c r="I31677">
        <v>0</v>
      </c>
      <c r="J31677">
        <v>0</v>
      </c>
      <c r="K31677">
        <v>0</v>
      </c>
      <c r="L31677">
        <v>30</v>
      </c>
      <c r="M31677" t="s">
        <v>196</v>
      </c>
    </row>
    <row r="31678" spans="1:13" hidden="1" x14ac:dyDescent="0.25">
      <c r="A31678" s="3">
        <v>40571</v>
      </c>
      <c r="B31678" s="16">
        <v>0</v>
      </c>
      <c r="C31678">
        <v>48213.73</v>
      </c>
      <c r="D31678">
        <v>48179.23</v>
      </c>
      <c r="E31678">
        <v>0</v>
      </c>
      <c r="F31678">
        <v>0</v>
      </c>
      <c r="G31678" s="3">
        <v>42828</v>
      </c>
      <c r="H31678">
        <v>1531</v>
      </c>
      <c r="I31678">
        <v>0</v>
      </c>
      <c r="J31678">
        <v>0</v>
      </c>
      <c r="K31678">
        <v>0</v>
      </c>
      <c r="L31678">
        <v>26</v>
      </c>
      <c r="M31678" t="s">
        <v>192</v>
      </c>
    </row>
    <row r="31679" spans="1:13" hidden="1" x14ac:dyDescent="0.25">
      <c r="A31679" s="3">
        <v>40571</v>
      </c>
      <c r="B31679" s="16">
        <v>0</v>
      </c>
      <c r="C31679">
        <v>39384.47</v>
      </c>
      <c r="D31679">
        <v>39375.370000000003</v>
      </c>
      <c r="E31679">
        <v>0</v>
      </c>
      <c r="F31679">
        <v>0</v>
      </c>
      <c r="G31679" s="3">
        <v>43467</v>
      </c>
      <c r="H31679">
        <v>1960</v>
      </c>
      <c r="I31679">
        <v>0</v>
      </c>
      <c r="J31679">
        <v>0</v>
      </c>
      <c r="K31679">
        <v>0</v>
      </c>
      <c r="L31679">
        <v>28</v>
      </c>
      <c r="M31679" t="s">
        <v>168</v>
      </c>
    </row>
    <row r="31680" spans="1:13" hidden="1" x14ac:dyDescent="0.25">
      <c r="A31680" s="3">
        <v>40571</v>
      </c>
      <c r="B31680" s="16">
        <v>0</v>
      </c>
      <c r="C31680">
        <v>34982.699999999997</v>
      </c>
      <c r="D31680">
        <v>34965.07</v>
      </c>
      <c r="E31680">
        <v>0</v>
      </c>
      <c r="F31680">
        <v>0</v>
      </c>
      <c r="G31680" s="3">
        <v>43832</v>
      </c>
      <c r="H31680">
        <v>2208</v>
      </c>
      <c r="I31680">
        <v>0</v>
      </c>
      <c r="J31680">
        <v>0</v>
      </c>
      <c r="K31680">
        <v>0</v>
      </c>
      <c r="L31680">
        <v>29</v>
      </c>
      <c r="M31680" t="s">
        <v>179</v>
      </c>
    </row>
    <row r="31681" spans="1:13" hidden="1" x14ac:dyDescent="0.25">
      <c r="A31681" s="3">
        <v>40571</v>
      </c>
      <c r="B31681" s="16">
        <v>300</v>
      </c>
      <c r="C31681">
        <v>52603.12</v>
      </c>
      <c r="D31681">
        <v>52573.03</v>
      </c>
      <c r="E31681">
        <v>12.57</v>
      </c>
      <c r="F31681">
        <v>12.59</v>
      </c>
      <c r="G31681" s="3">
        <v>42552</v>
      </c>
      <c r="H31681">
        <v>1343</v>
      </c>
      <c r="I31681">
        <v>12.59</v>
      </c>
      <c r="J31681">
        <v>12.57</v>
      </c>
      <c r="K31681">
        <v>4</v>
      </c>
      <c r="L31681">
        <v>24</v>
      </c>
      <c r="M31681" t="s">
        <v>186</v>
      </c>
    </row>
    <row r="31682" spans="1:13" hidden="1" x14ac:dyDescent="0.25">
      <c r="A31682" s="3">
        <v>40571</v>
      </c>
      <c r="B31682" s="16">
        <v>0</v>
      </c>
      <c r="C31682">
        <v>60671.33</v>
      </c>
      <c r="D31682">
        <v>60679.26</v>
      </c>
      <c r="E31682">
        <v>0</v>
      </c>
      <c r="F31682">
        <v>0</v>
      </c>
      <c r="G31682" s="3">
        <v>42095</v>
      </c>
      <c r="H31682">
        <v>1035</v>
      </c>
      <c r="I31682">
        <v>0</v>
      </c>
      <c r="J31682">
        <v>0</v>
      </c>
      <c r="K31682">
        <v>0</v>
      </c>
      <c r="L31682">
        <v>20</v>
      </c>
      <c r="M31682" t="s">
        <v>169</v>
      </c>
    </row>
    <row r="31683" spans="1:13" hidden="1" x14ac:dyDescent="0.25">
      <c r="A31683" s="3">
        <v>40571</v>
      </c>
      <c r="B31683" s="16">
        <v>0</v>
      </c>
      <c r="C31683">
        <v>59027.91</v>
      </c>
      <c r="D31683">
        <v>59031.18</v>
      </c>
      <c r="E31683">
        <v>0</v>
      </c>
      <c r="F31683">
        <v>0</v>
      </c>
      <c r="G31683" s="3">
        <v>42186</v>
      </c>
      <c r="H31683">
        <v>1096</v>
      </c>
      <c r="I31683">
        <v>0</v>
      </c>
      <c r="J31683">
        <v>0</v>
      </c>
      <c r="K31683">
        <v>0</v>
      </c>
      <c r="L31683">
        <v>21</v>
      </c>
      <c r="M31683" t="s">
        <v>171</v>
      </c>
    </row>
    <row r="31684" spans="1:13" hidden="1" x14ac:dyDescent="0.25">
      <c r="A31684" s="3">
        <v>40571</v>
      </c>
      <c r="B31684" s="16">
        <v>0</v>
      </c>
      <c r="C31684">
        <v>57306.559999999998</v>
      </c>
      <c r="D31684">
        <v>57238.52</v>
      </c>
      <c r="E31684">
        <v>0</v>
      </c>
      <c r="F31684">
        <v>0</v>
      </c>
      <c r="G31684" s="3">
        <v>42278</v>
      </c>
      <c r="H31684">
        <v>1160</v>
      </c>
      <c r="I31684">
        <v>0</v>
      </c>
      <c r="J31684">
        <v>0</v>
      </c>
      <c r="K31684">
        <v>0</v>
      </c>
      <c r="L31684">
        <v>22</v>
      </c>
      <c r="M31684" t="s">
        <v>187</v>
      </c>
    </row>
    <row r="31685" spans="1:13" hidden="1" x14ac:dyDescent="0.25">
      <c r="A31685" s="3">
        <v>40571</v>
      </c>
      <c r="B31685" s="16">
        <v>0</v>
      </c>
      <c r="C31685">
        <v>64273.67</v>
      </c>
      <c r="D31685">
        <v>64298.37</v>
      </c>
      <c r="E31685">
        <v>0</v>
      </c>
      <c r="F31685">
        <v>0</v>
      </c>
      <c r="G31685" s="3">
        <v>41913</v>
      </c>
      <c r="H31685">
        <v>912</v>
      </c>
      <c r="I31685">
        <v>0</v>
      </c>
      <c r="J31685">
        <v>0</v>
      </c>
      <c r="K31685">
        <v>0</v>
      </c>
      <c r="L31685">
        <v>18</v>
      </c>
      <c r="M31685" t="s">
        <v>176</v>
      </c>
    </row>
    <row r="31686" spans="1:13" hidden="1" x14ac:dyDescent="0.25">
      <c r="A31686" s="3">
        <v>40571</v>
      </c>
      <c r="B31686" s="16">
        <v>0</v>
      </c>
      <c r="C31686">
        <v>27651.81</v>
      </c>
      <c r="D31686">
        <v>27626.43</v>
      </c>
      <c r="E31686">
        <v>0</v>
      </c>
      <c r="F31686">
        <v>0</v>
      </c>
      <c r="G31686" s="3">
        <v>44564</v>
      </c>
      <c r="H31686">
        <v>2702</v>
      </c>
      <c r="I31686">
        <v>0</v>
      </c>
      <c r="J31686">
        <v>0</v>
      </c>
      <c r="K31686">
        <v>0</v>
      </c>
      <c r="L31686">
        <v>32</v>
      </c>
      <c r="M31686" t="s">
        <v>145</v>
      </c>
    </row>
    <row r="31687" spans="1:13" hidden="1" x14ac:dyDescent="0.25">
      <c r="A31687" s="3">
        <v>40571</v>
      </c>
      <c r="B31687" s="16">
        <v>0</v>
      </c>
      <c r="C31687">
        <v>68279.87</v>
      </c>
      <c r="D31687">
        <v>68312.66</v>
      </c>
      <c r="E31687">
        <v>0</v>
      </c>
      <c r="F31687">
        <v>0</v>
      </c>
      <c r="G31687" s="3">
        <v>41730</v>
      </c>
      <c r="H31687">
        <v>786</v>
      </c>
      <c r="I31687">
        <v>0</v>
      </c>
      <c r="J31687">
        <v>0</v>
      </c>
      <c r="K31687">
        <v>0</v>
      </c>
      <c r="L31687">
        <v>16</v>
      </c>
      <c r="M31687" t="s">
        <v>170</v>
      </c>
    </row>
    <row r="31688" spans="1:13" hidden="1" x14ac:dyDescent="0.25">
      <c r="A31688" s="3">
        <v>40571</v>
      </c>
      <c r="B31688" s="16">
        <v>10</v>
      </c>
      <c r="C31688">
        <v>66315.03</v>
      </c>
      <c r="D31688">
        <v>66318.98</v>
      </c>
      <c r="E31688">
        <v>12.82</v>
      </c>
      <c r="F31688">
        <v>12.82</v>
      </c>
      <c r="G31688" s="3">
        <v>41821</v>
      </c>
      <c r="H31688">
        <v>847</v>
      </c>
      <c r="I31688">
        <v>12.82</v>
      </c>
      <c r="J31688">
        <v>12.82</v>
      </c>
      <c r="K31688">
        <v>1</v>
      </c>
      <c r="L31688">
        <v>17</v>
      </c>
      <c r="M31688" t="s">
        <v>175</v>
      </c>
    </row>
    <row r="31689" spans="1:13" hidden="1" x14ac:dyDescent="0.25">
      <c r="A31689" s="3">
        <v>40571</v>
      </c>
      <c r="B31689" s="16">
        <v>655</v>
      </c>
      <c r="C31689">
        <v>44277.84</v>
      </c>
      <c r="D31689">
        <v>44280.03</v>
      </c>
      <c r="E31689">
        <v>12.42</v>
      </c>
      <c r="F31689">
        <v>12.53</v>
      </c>
      <c r="G31689" s="3">
        <v>43102</v>
      </c>
      <c r="H31689">
        <v>1715</v>
      </c>
      <c r="I31689">
        <v>12.53</v>
      </c>
      <c r="J31689">
        <v>12.42</v>
      </c>
      <c r="K31689">
        <v>9</v>
      </c>
      <c r="L31689">
        <v>27</v>
      </c>
      <c r="M31689" t="s">
        <v>150</v>
      </c>
    </row>
    <row r="31690" spans="1:13" hidden="1" x14ac:dyDescent="0.25">
      <c r="A31690" s="3">
        <v>40571</v>
      </c>
      <c r="B31690" s="16">
        <v>340</v>
      </c>
      <c r="C31690">
        <v>72352.87</v>
      </c>
      <c r="D31690">
        <v>72408.67</v>
      </c>
      <c r="E31690">
        <v>12.86</v>
      </c>
      <c r="F31690">
        <v>12.87</v>
      </c>
      <c r="G31690" s="3">
        <v>41548</v>
      </c>
      <c r="H31690">
        <v>664</v>
      </c>
      <c r="I31690">
        <v>12.87</v>
      </c>
      <c r="J31690">
        <v>12.84</v>
      </c>
      <c r="K31690">
        <v>5</v>
      </c>
      <c r="L31690">
        <v>14</v>
      </c>
      <c r="M31690" t="s">
        <v>156</v>
      </c>
    </row>
    <row r="31691" spans="1:13" hidden="1" x14ac:dyDescent="0.25">
      <c r="A31691" s="3">
        <v>40571</v>
      </c>
      <c r="B31691" s="16">
        <v>2560</v>
      </c>
      <c r="C31691">
        <v>74641.2</v>
      </c>
      <c r="D31691">
        <v>74693.64</v>
      </c>
      <c r="E31691">
        <v>12.87</v>
      </c>
      <c r="F31691">
        <v>12.88</v>
      </c>
      <c r="G31691" s="3">
        <v>41456</v>
      </c>
      <c r="H31691">
        <v>599</v>
      </c>
      <c r="I31691">
        <v>12.9</v>
      </c>
      <c r="J31691">
        <v>12.87</v>
      </c>
      <c r="K31691">
        <v>11</v>
      </c>
      <c r="L31691">
        <v>13</v>
      </c>
      <c r="M31691" t="s">
        <v>162</v>
      </c>
    </row>
    <row r="31692" spans="1:13" hidden="1" x14ac:dyDescent="0.25">
      <c r="A31692" s="3">
        <v>40571</v>
      </c>
      <c r="B31692" s="16">
        <v>255</v>
      </c>
      <c r="C31692">
        <v>81695.53</v>
      </c>
      <c r="D31692">
        <v>81748.91</v>
      </c>
      <c r="E31692">
        <v>12.8</v>
      </c>
      <c r="F31692">
        <v>12.82</v>
      </c>
      <c r="G31692" s="3">
        <v>41183</v>
      </c>
      <c r="H31692">
        <v>418</v>
      </c>
      <c r="I31692">
        <v>12.82</v>
      </c>
      <c r="J31692">
        <v>12.8</v>
      </c>
      <c r="K31692">
        <v>5</v>
      </c>
      <c r="L31692">
        <v>10</v>
      </c>
      <c r="M31692" t="s">
        <v>151</v>
      </c>
    </row>
    <row r="31693" spans="1:13" hidden="1" x14ac:dyDescent="0.25">
      <c r="A31693" s="3">
        <v>40571</v>
      </c>
      <c r="B31693" s="16">
        <v>6295</v>
      </c>
      <c r="C31693">
        <v>86979.8</v>
      </c>
      <c r="D31693">
        <v>87047.77</v>
      </c>
      <c r="E31693">
        <v>12.63</v>
      </c>
      <c r="F31693">
        <v>12.56</v>
      </c>
      <c r="G31693" s="3">
        <v>41001</v>
      </c>
      <c r="H31693">
        <v>293</v>
      </c>
      <c r="I31693">
        <v>12.63</v>
      </c>
      <c r="J31693">
        <v>12.56</v>
      </c>
      <c r="K31693">
        <v>20</v>
      </c>
      <c r="L31693">
        <v>8</v>
      </c>
      <c r="M31693" t="s">
        <v>152</v>
      </c>
    </row>
    <row r="31694" spans="1:13" hidden="1" x14ac:dyDescent="0.25">
      <c r="A31694" s="3">
        <v>40571</v>
      </c>
      <c r="B31694" s="16">
        <v>335</v>
      </c>
      <c r="C31694">
        <v>55671.34</v>
      </c>
      <c r="D31694">
        <v>55674.32</v>
      </c>
      <c r="E31694">
        <v>12.59</v>
      </c>
      <c r="F31694">
        <v>12.65</v>
      </c>
      <c r="G31694" s="3">
        <v>42373</v>
      </c>
      <c r="H31694">
        <v>1220</v>
      </c>
      <c r="I31694">
        <v>12.65</v>
      </c>
      <c r="J31694">
        <v>12.55</v>
      </c>
      <c r="K31694">
        <v>16</v>
      </c>
      <c r="L31694">
        <v>23</v>
      </c>
      <c r="M31694" t="s">
        <v>122</v>
      </c>
    </row>
    <row r="31695" spans="1:13" hidden="1" x14ac:dyDescent="0.25">
      <c r="A31695" s="3">
        <v>40571</v>
      </c>
      <c r="B31695" s="16">
        <v>4930</v>
      </c>
      <c r="C31695">
        <v>31102</v>
      </c>
      <c r="D31695">
        <v>31076.21</v>
      </c>
      <c r="E31695">
        <v>12.48</v>
      </c>
      <c r="F31695">
        <v>12.52</v>
      </c>
      <c r="G31695" s="3">
        <v>44200</v>
      </c>
      <c r="H31695">
        <v>2455</v>
      </c>
      <c r="I31695">
        <v>12.55</v>
      </c>
      <c r="J31695">
        <v>12.44</v>
      </c>
      <c r="K31695">
        <v>37</v>
      </c>
      <c r="L31695">
        <v>31</v>
      </c>
      <c r="M31695" t="s">
        <v>178</v>
      </c>
    </row>
    <row r="31696" spans="1:13" hidden="1" x14ac:dyDescent="0.25">
      <c r="A31696" s="3">
        <v>40571</v>
      </c>
      <c r="B31696" s="16">
        <v>14655</v>
      </c>
      <c r="C31696">
        <v>62371.27</v>
      </c>
      <c r="D31696">
        <v>62374.89</v>
      </c>
      <c r="E31696">
        <v>12.81</v>
      </c>
      <c r="F31696">
        <v>12.78</v>
      </c>
      <c r="G31696" s="3">
        <v>42006</v>
      </c>
      <c r="H31696">
        <v>974</v>
      </c>
      <c r="I31696">
        <v>12.81</v>
      </c>
      <c r="J31696">
        <v>12.68</v>
      </c>
      <c r="K31696">
        <v>82</v>
      </c>
      <c r="L31696">
        <v>19</v>
      </c>
      <c r="M31696" t="s">
        <v>131</v>
      </c>
    </row>
    <row r="31697" spans="1:13" hidden="1" x14ac:dyDescent="0.25">
      <c r="A31697" s="3">
        <v>40571</v>
      </c>
      <c r="B31697" s="16">
        <v>29980</v>
      </c>
      <c r="C31697">
        <v>76915.679999999993</v>
      </c>
      <c r="D31697">
        <v>76979.350000000006</v>
      </c>
      <c r="E31697">
        <v>12.9</v>
      </c>
      <c r="F31697">
        <v>12.9</v>
      </c>
      <c r="G31697" s="3">
        <v>41365</v>
      </c>
      <c r="H31697">
        <v>536</v>
      </c>
      <c r="I31697">
        <v>12.93</v>
      </c>
      <c r="J31697">
        <v>12.88</v>
      </c>
      <c r="K31697">
        <v>140</v>
      </c>
      <c r="L31697">
        <v>12</v>
      </c>
      <c r="M31697" t="s">
        <v>161</v>
      </c>
    </row>
    <row r="31698" spans="1:13" hidden="1" x14ac:dyDescent="0.25">
      <c r="A31698" s="3">
        <v>40571</v>
      </c>
      <c r="B31698" s="16">
        <v>36600</v>
      </c>
      <c r="C31698">
        <v>49625.279999999999</v>
      </c>
      <c r="D31698">
        <v>49575.72</v>
      </c>
      <c r="E31698">
        <v>12.6</v>
      </c>
      <c r="F31698">
        <v>12.58</v>
      </c>
      <c r="G31698" s="3">
        <v>42737</v>
      </c>
      <c r="H31698">
        <v>1469</v>
      </c>
      <c r="I31698">
        <v>12.6</v>
      </c>
      <c r="J31698">
        <v>12.49</v>
      </c>
      <c r="K31698">
        <v>460</v>
      </c>
      <c r="L31698">
        <v>25</v>
      </c>
      <c r="M31698" t="s">
        <v>119</v>
      </c>
    </row>
    <row r="31699" spans="1:13" hidden="1" x14ac:dyDescent="0.25">
      <c r="A31699" s="3">
        <v>40571</v>
      </c>
      <c r="B31699" s="16">
        <v>820</v>
      </c>
      <c r="C31699">
        <v>97349.58</v>
      </c>
      <c r="D31699">
        <v>97350.94</v>
      </c>
      <c r="E31699">
        <v>11.53</v>
      </c>
      <c r="F31699">
        <v>11.53</v>
      </c>
      <c r="G31699" s="3">
        <v>40665</v>
      </c>
      <c r="H31699">
        <v>62</v>
      </c>
      <c r="I31699">
        <v>11.53</v>
      </c>
      <c r="J31699">
        <v>11.53</v>
      </c>
      <c r="K31699">
        <v>6</v>
      </c>
      <c r="L31699">
        <v>4</v>
      </c>
      <c r="M31699" t="s">
        <v>199</v>
      </c>
    </row>
    <row r="31700" spans="1:13" hidden="1" x14ac:dyDescent="0.25">
      <c r="A31700" s="3">
        <v>40571</v>
      </c>
      <c r="B31700" s="16">
        <v>2860</v>
      </c>
      <c r="C31700">
        <v>92485.68</v>
      </c>
      <c r="D31700">
        <v>92506.07</v>
      </c>
      <c r="E31700">
        <v>12.24</v>
      </c>
      <c r="F31700">
        <v>12.23</v>
      </c>
      <c r="G31700" s="3">
        <v>40819</v>
      </c>
      <c r="H31700">
        <v>170</v>
      </c>
      <c r="I31700">
        <v>12.25</v>
      </c>
      <c r="J31700">
        <v>12.23</v>
      </c>
      <c r="K31700">
        <v>24</v>
      </c>
      <c r="L31700">
        <v>6</v>
      </c>
      <c r="M31700" t="s">
        <v>118</v>
      </c>
    </row>
    <row r="31701" spans="1:13" hidden="1" x14ac:dyDescent="0.25">
      <c r="A31701" s="3">
        <v>40571</v>
      </c>
      <c r="B31701" s="16">
        <v>30300</v>
      </c>
      <c r="C31701">
        <v>70248.3</v>
      </c>
      <c r="D31701">
        <v>70270.740000000005</v>
      </c>
      <c r="E31701">
        <v>12.86</v>
      </c>
      <c r="F31701">
        <v>12.84</v>
      </c>
      <c r="G31701" s="3">
        <v>41641</v>
      </c>
      <c r="H31701">
        <v>725</v>
      </c>
      <c r="I31701">
        <v>12.86</v>
      </c>
      <c r="J31701">
        <v>12.75</v>
      </c>
      <c r="K31701">
        <v>374</v>
      </c>
      <c r="L31701">
        <v>15</v>
      </c>
      <c r="M31701" t="s">
        <v>130</v>
      </c>
    </row>
    <row r="31702" spans="1:13" hidden="1" x14ac:dyDescent="0.25">
      <c r="A31702" s="3">
        <v>40571</v>
      </c>
      <c r="B31702" s="16">
        <v>400</v>
      </c>
      <c r="C31702">
        <v>99081.91</v>
      </c>
      <c r="D31702">
        <v>99081.919999999998</v>
      </c>
      <c r="E31702">
        <v>11.14</v>
      </c>
      <c r="F31702">
        <v>11.145</v>
      </c>
      <c r="G31702" s="3">
        <v>40603</v>
      </c>
      <c r="H31702">
        <v>22</v>
      </c>
      <c r="I31702">
        <v>11.145</v>
      </c>
      <c r="J31702">
        <v>11.14</v>
      </c>
      <c r="K31702">
        <v>2</v>
      </c>
      <c r="L31702">
        <v>2</v>
      </c>
      <c r="M31702" t="s">
        <v>198</v>
      </c>
    </row>
    <row r="31703" spans="1:13" hidden="1" x14ac:dyDescent="0.25">
      <c r="A31703" s="3">
        <v>40571</v>
      </c>
      <c r="B31703" s="16">
        <v>40835</v>
      </c>
      <c r="C31703">
        <v>99916.19</v>
      </c>
      <c r="D31703">
        <v>99916.2</v>
      </c>
      <c r="E31703">
        <v>11.144</v>
      </c>
      <c r="F31703">
        <v>11.144</v>
      </c>
      <c r="G31703" s="3">
        <v>40575</v>
      </c>
      <c r="H31703">
        <v>2</v>
      </c>
      <c r="I31703">
        <v>11.144</v>
      </c>
      <c r="J31703">
        <v>11.14</v>
      </c>
      <c r="K31703">
        <v>7</v>
      </c>
      <c r="L31703">
        <v>1</v>
      </c>
      <c r="M31703" t="s">
        <v>197</v>
      </c>
    </row>
    <row r="31704" spans="1:13" hidden="1" x14ac:dyDescent="0.25">
      <c r="A31704" s="3">
        <v>40571</v>
      </c>
      <c r="B31704" s="16">
        <v>44875</v>
      </c>
      <c r="C31704">
        <v>84318.83</v>
      </c>
      <c r="D31704">
        <v>84397.96</v>
      </c>
      <c r="E31704">
        <v>12.77</v>
      </c>
      <c r="F31704">
        <v>12.71</v>
      </c>
      <c r="G31704" s="3">
        <v>41092</v>
      </c>
      <c r="H31704">
        <v>355</v>
      </c>
      <c r="I31704">
        <v>12.77</v>
      </c>
      <c r="J31704">
        <v>12.71</v>
      </c>
      <c r="K31704">
        <v>177</v>
      </c>
      <c r="L31704">
        <v>9</v>
      </c>
      <c r="M31704" t="s">
        <v>149</v>
      </c>
    </row>
    <row r="31705" spans="1:13" hidden="1" x14ac:dyDescent="0.25">
      <c r="A31705" s="3">
        <v>40571</v>
      </c>
      <c r="B31705" s="16">
        <v>269815</v>
      </c>
      <c r="C31705">
        <v>79259.27</v>
      </c>
      <c r="D31705">
        <v>79318.05</v>
      </c>
      <c r="E31705">
        <v>12.91</v>
      </c>
      <c r="F31705">
        <v>12.84</v>
      </c>
      <c r="G31705" s="3">
        <v>41276</v>
      </c>
      <c r="H31705">
        <v>477</v>
      </c>
      <c r="I31705">
        <v>12.92</v>
      </c>
      <c r="J31705">
        <v>12.81</v>
      </c>
      <c r="K31705">
        <v>1140</v>
      </c>
      <c r="L31705">
        <v>11</v>
      </c>
      <c r="M31705" t="s">
        <v>121</v>
      </c>
    </row>
    <row r="31706" spans="1:13" hidden="1" x14ac:dyDescent="0.25">
      <c r="A31706" s="3">
        <v>40571</v>
      </c>
      <c r="B31706" s="16">
        <v>72870</v>
      </c>
      <c r="C31706">
        <v>98175.37</v>
      </c>
      <c r="D31706">
        <v>98176.69</v>
      </c>
      <c r="E31706">
        <v>11.391</v>
      </c>
      <c r="F31706">
        <v>11.39</v>
      </c>
      <c r="G31706" s="3">
        <v>40634</v>
      </c>
      <c r="H31706">
        <v>43</v>
      </c>
      <c r="I31706">
        <v>11.395</v>
      </c>
      <c r="J31706">
        <v>11.387</v>
      </c>
      <c r="K31706">
        <v>66</v>
      </c>
      <c r="L31706">
        <v>3</v>
      </c>
      <c r="M31706" t="s">
        <v>117</v>
      </c>
    </row>
    <row r="31707" spans="1:13" hidden="1" x14ac:dyDescent="0.25">
      <c r="A31707" s="3">
        <v>40571</v>
      </c>
      <c r="B31707" s="16">
        <v>195425</v>
      </c>
      <c r="C31707">
        <v>95417.06</v>
      </c>
      <c r="D31707">
        <v>95423.23</v>
      </c>
      <c r="E31707">
        <v>11.91</v>
      </c>
      <c r="F31707">
        <v>11.89</v>
      </c>
      <c r="G31707" s="3">
        <v>40725</v>
      </c>
      <c r="H31707">
        <v>105</v>
      </c>
      <c r="I31707">
        <v>11.91</v>
      </c>
      <c r="J31707">
        <v>11.88</v>
      </c>
      <c r="K31707">
        <v>164</v>
      </c>
      <c r="L31707">
        <v>5</v>
      </c>
      <c r="M31707" t="s">
        <v>123</v>
      </c>
    </row>
    <row r="31708" spans="1:13" hidden="1" x14ac:dyDescent="0.25">
      <c r="A31708" s="3">
        <v>40571</v>
      </c>
      <c r="B31708" s="16">
        <v>321025</v>
      </c>
      <c r="C31708">
        <v>89748.88</v>
      </c>
      <c r="D31708">
        <v>89804.55</v>
      </c>
      <c r="E31708">
        <v>12.46</v>
      </c>
      <c r="F31708">
        <v>12.38</v>
      </c>
      <c r="G31708" s="3">
        <v>40910</v>
      </c>
      <c r="H31708">
        <v>231</v>
      </c>
      <c r="I31708">
        <v>12.46</v>
      </c>
      <c r="J31708">
        <v>12.36</v>
      </c>
      <c r="K31708">
        <v>662</v>
      </c>
      <c r="L31708">
        <v>7</v>
      </c>
      <c r="M31708" t="s">
        <v>135</v>
      </c>
    </row>
    <row r="31709" spans="1:13" hidden="1" x14ac:dyDescent="0.25">
      <c r="A31709" s="3">
        <v>40574</v>
      </c>
      <c r="B31709" s="16">
        <v>0</v>
      </c>
      <c r="C31709">
        <v>19408.55</v>
      </c>
      <c r="D31709">
        <v>18983.8</v>
      </c>
      <c r="E31709">
        <v>0</v>
      </c>
      <c r="F31709">
        <v>0</v>
      </c>
      <c r="G31709" s="3">
        <v>45659</v>
      </c>
      <c r="H31709">
        <v>3445</v>
      </c>
      <c r="I31709">
        <v>0</v>
      </c>
      <c r="J31709">
        <v>0</v>
      </c>
      <c r="K31709">
        <v>0</v>
      </c>
      <c r="L31709">
        <v>35</v>
      </c>
      <c r="M31709" t="s">
        <v>189</v>
      </c>
    </row>
    <row r="31710" spans="1:13" hidden="1" x14ac:dyDescent="0.25">
      <c r="A31710" s="3">
        <v>40574</v>
      </c>
      <c r="B31710" s="16">
        <v>0</v>
      </c>
      <c r="C31710">
        <v>21862.880000000001</v>
      </c>
      <c r="D31710">
        <v>21418.89</v>
      </c>
      <c r="E31710">
        <v>0</v>
      </c>
      <c r="F31710">
        <v>0</v>
      </c>
      <c r="G31710" s="3">
        <v>45293</v>
      </c>
      <c r="H31710">
        <v>3196</v>
      </c>
      <c r="I31710">
        <v>0</v>
      </c>
      <c r="J31710">
        <v>0</v>
      </c>
      <c r="K31710">
        <v>0</v>
      </c>
      <c r="L31710">
        <v>34</v>
      </c>
      <c r="M31710" t="s">
        <v>194</v>
      </c>
    </row>
    <row r="31711" spans="1:13" hidden="1" x14ac:dyDescent="0.25">
      <c r="A31711" s="3">
        <v>40574</v>
      </c>
      <c r="B31711" s="16">
        <v>0</v>
      </c>
      <c r="C31711">
        <v>24569.91</v>
      </c>
      <c r="D31711">
        <v>24108.98</v>
      </c>
      <c r="E31711">
        <v>0</v>
      </c>
      <c r="F31711">
        <v>0</v>
      </c>
      <c r="G31711" s="3">
        <v>44928</v>
      </c>
      <c r="H31711">
        <v>2950</v>
      </c>
      <c r="I31711">
        <v>0</v>
      </c>
      <c r="J31711">
        <v>0</v>
      </c>
      <c r="K31711">
        <v>0</v>
      </c>
      <c r="L31711">
        <v>33</v>
      </c>
      <c r="M31711" t="s">
        <v>195</v>
      </c>
    </row>
    <row r="31712" spans="1:13" hidden="1" x14ac:dyDescent="0.25">
      <c r="A31712" s="3">
        <v>40574</v>
      </c>
      <c r="B31712" s="16">
        <v>0</v>
      </c>
      <c r="C31712">
        <v>32023.89</v>
      </c>
      <c r="D31712">
        <v>31533.22</v>
      </c>
      <c r="E31712">
        <v>0</v>
      </c>
      <c r="F31712">
        <v>0</v>
      </c>
      <c r="G31712" s="3">
        <v>44105</v>
      </c>
      <c r="H31712">
        <v>2394</v>
      </c>
      <c r="I31712">
        <v>0</v>
      </c>
      <c r="J31712">
        <v>0</v>
      </c>
      <c r="K31712">
        <v>0</v>
      </c>
      <c r="L31712">
        <v>30</v>
      </c>
      <c r="M31712" t="s">
        <v>196</v>
      </c>
    </row>
    <row r="31713" spans="1:13" hidden="1" x14ac:dyDescent="0.25">
      <c r="A31713" s="3">
        <v>40574</v>
      </c>
      <c r="B31713" s="16">
        <v>0</v>
      </c>
      <c r="C31713">
        <v>48199.43</v>
      </c>
      <c r="D31713">
        <v>47737.78</v>
      </c>
      <c r="E31713">
        <v>0</v>
      </c>
      <c r="F31713">
        <v>0</v>
      </c>
      <c r="G31713" s="3">
        <v>42828</v>
      </c>
      <c r="H31713">
        <v>1530</v>
      </c>
      <c r="I31713">
        <v>0</v>
      </c>
      <c r="J31713">
        <v>0</v>
      </c>
      <c r="K31713">
        <v>0</v>
      </c>
      <c r="L31713">
        <v>26</v>
      </c>
      <c r="M31713" t="s">
        <v>192</v>
      </c>
    </row>
    <row r="31714" spans="1:13" hidden="1" x14ac:dyDescent="0.25">
      <c r="A31714" s="3">
        <v>40574</v>
      </c>
      <c r="B31714" s="16">
        <v>0</v>
      </c>
      <c r="C31714">
        <v>39391.879999999997</v>
      </c>
      <c r="D31714">
        <v>38848.559999999998</v>
      </c>
      <c r="E31714">
        <v>0</v>
      </c>
      <c r="F31714">
        <v>0</v>
      </c>
      <c r="G31714" s="3">
        <v>43467</v>
      </c>
      <c r="H31714">
        <v>1959</v>
      </c>
      <c r="I31714">
        <v>0</v>
      </c>
      <c r="J31714">
        <v>0</v>
      </c>
      <c r="K31714">
        <v>0</v>
      </c>
      <c r="L31714">
        <v>28</v>
      </c>
      <c r="M31714" t="s">
        <v>168</v>
      </c>
    </row>
    <row r="31715" spans="1:13" hidden="1" x14ac:dyDescent="0.25">
      <c r="A31715" s="3">
        <v>40574</v>
      </c>
      <c r="B31715" s="16">
        <v>10</v>
      </c>
      <c r="C31715">
        <v>34979.730000000003</v>
      </c>
      <c r="D31715">
        <v>34479.64</v>
      </c>
      <c r="E31715">
        <v>12.72</v>
      </c>
      <c r="F31715">
        <v>12.72</v>
      </c>
      <c r="G31715" s="3">
        <v>43832</v>
      </c>
      <c r="H31715">
        <v>2207</v>
      </c>
      <c r="I31715">
        <v>12.72</v>
      </c>
      <c r="J31715">
        <v>12.72</v>
      </c>
      <c r="K31715">
        <v>1</v>
      </c>
      <c r="L31715">
        <v>29</v>
      </c>
      <c r="M31715" t="s">
        <v>179</v>
      </c>
    </row>
    <row r="31716" spans="1:13" hidden="1" x14ac:dyDescent="0.25">
      <c r="A31716" s="3">
        <v>40574</v>
      </c>
      <c r="B31716" s="16">
        <v>40</v>
      </c>
      <c r="C31716">
        <v>52595.07</v>
      </c>
      <c r="D31716">
        <v>52195.8</v>
      </c>
      <c r="E31716">
        <v>12.7</v>
      </c>
      <c r="F31716">
        <v>12.7</v>
      </c>
      <c r="G31716" s="3">
        <v>42552</v>
      </c>
      <c r="H31716">
        <v>1342</v>
      </c>
      <c r="I31716">
        <v>12.7</v>
      </c>
      <c r="J31716">
        <v>12.7</v>
      </c>
      <c r="K31716">
        <v>1</v>
      </c>
      <c r="L31716">
        <v>24</v>
      </c>
      <c r="M31716" t="s">
        <v>186</v>
      </c>
    </row>
    <row r="31717" spans="1:13" hidden="1" x14ac:dyDescent="0.25">
      <c r="A31717" s="3">
        <v>40574</v>
      </c>
      <c r="B31717" s="16">
        <v>270</v>
      </c>
      <c r="C31717">
        <v>60704.7</v>
      </c>
      <c r="D31717">
        <v>60480.03</v>
      </c>
      <c r="E31717">
        <v>12.8</v>
      </c>
      <c r="F31717">
        <v>12.84</v>
      </c>
      <c r="G31717" s="3">
        <v>42095</v>
      </c>
      <c r="H31717">
        <v>1034</v>
      </c>
      <c r="I31717">
        <v>12.84</v>
      </c>
      <c r="J31717">
        <v>12.8</v>
      </c>
      <c r="K31717">
        <v>2</v>
      </c>
      <c r="L31717">
        <v>20</v>
      </c>
      <c r="M31717" t="s">
        <v>169</v>
      </c>
    </row>
    <row r="31718" spans="1:13" hidden="1" x14ac:dyDescent="0.25">
      <c r="A31718" s="3">
        <v>40574</v>
      </c>
      <c r="B31718" s="16">
        <v>590</v>
      </c>
      <c r="C31718">
        <v>57262.51</v>
      </c>
      <c r="D31718">
        <v>57029.35</v>
      </c>
      <c r="E31718">
        <v>12.79</v>
      </c>
      <c r="F31718">
        <v>12.8</v>
      </c>
      <c r="G31718" s="3">
        <v>42278</v>
      </c>
      <c r="H31718">
        <v>1159</v>
      </c>
      <c r="I31718">
        <v>12.8</v>
      </c>
      <c r="J31718">
        <v>12.79</v>
      </c>
      <c r="K31718">
        <v>5</v>
      </c>
      <c r="L31718">
        <v>22</v>
      </c>
      <c r="M31718" t="s">
        <v>187</v>
      </c>
    </row>
    <row r="31719" spans="1:13" hidden="1" x14ac:dyDescent="0.25">
      <c r="A31719" s="3">
        <v>40574</v>
      </c>
      <c r="B31719" s="16">
        <v>330</v>
      </c>
      <c r="C31719">
        <v>59055.93</v>
      </c>
      <c r="D31719">
        <v>58783</v>
      </c>
      <c r="E31719">
        <v>12.8</v>
      </c>
      <c r="F31719">
        <v>12.82</v>
      </c>
      <c r="G31719" s="3">
        <v>42186</v>
      </c>
      <c r="H31719">
        <v>1095</v>
      </c>
      <c r="I31719">
        <v>12.82</v>
      </c>
      <c r="J31719">
        <v>12.8</v>
      </c>
      <c r="K31719">
        <v>3</v>
      </c>
      <c r="L31719">
        <v>21</v>
      </c>
      <c r="M31719" t="s">
        <v>171</v>
      </c>
    </row>
    <row r="31720" spans="1:13" hidden="1" x14ac:dyDescent="0.25">
      <c r="A31720" s="3">
        <v>40574</v>
      </c>
      <c r="B31720" s="16">
        <v>1370</v>
      </c>
      <c r="C31720">
        <v>64325.32</v>
      </c>
      <c r="D31720">
        <v>64120.66</v>
      </c>
      <c r="E31720">
        <v>12.81</v>
      </c>
      <c r="F31720">
        <v>12.9</v>
      </c>
      <c r="G31720" s="3">
        <v>41913</v>
      </c>
      <c r="H31720">
        <v>911</v>
      </c>
      <c r="I31720">
        <v>12.9</v>
      </c>
      <c r="J31720">
        <v>12.81</v>
      </c>
      <c r="K31720">
        <v>5</v>
      </c>
      <c r="L31720">
        <v>18</v>
      </c>
      <c r="M31720" t="s">
        <v>176</v>
      </c>
    </row>
    <row r="31721" spans="1:13" hidden="1" x14ac:dyDescent="0.25">
      <c r="A31721" s="3">
        <v>40574</v>
      </c>
      <c r="B31721" s="16">
        <v>540</v>
      </c>
      <c r="C31721">
        <v>68341.3</v>
      </c>
      <c r="D31721">
        <v>68144.77</v>
      </c>
      <c r="E31721">
        <v>12.82</v>
      </c>
      <c r="F31721">
        <v>12.91</v>
      </c>
      <c r="G31721" s="3">
        <v>41730</v>
      </c>
      <c r="H31721">
        <v>785</v>
      </c>
      <c r="I31721">
        <v>12.91</v>
      </c>
      <c r="J31721">
        <v>12.82</v>
      </c>
      <c r="K31721">
        <v>3</v>
      </c>
      <c r="L31721">
        <v>16</v>
      </c>
      <c r="M31721" t="s">
        <v>170</v>
      </c>
    </row>
    <row r="31722" spans="1:13" hidden="1" x14ac:dyDescent="0.25">
      <c r="A31722" s="3">
        <v>40574</v>
      </c>
      <c r="B31722" s="16">
        <v>0</v>
      </c>
      <c r="C31722">
        <v>27638.01</v>
      </c>
      <c r="D31722">
        <v>27162.73</v>
      </c>
      <c r="E31722">
        <v>0</v>
      </c>
      <c r="F31722">
        <v>0</v>
      </c>
      <c r="G31722" s="3">
        <v>44564</v>
      </c>
      <c r="H31722">
        <v>2701</v>
      </c>
      <c r="I31722">
        <v>0</v>
      </c>
      <c r="J31722">
        <v>0</v>
      </c>
      <c r="K31722">
        <v>0</v>
      </c>
      <c r="L31722">
        <v>32</v>
      </c>
      <c r="M31722" t="s">
        <v>145</v>
      </c>
    </row>
    <row r="31723" spans="1:13" hidden="1" x14ac:dyDescent="0.25">
      <c r="A31723" s="3">
        <v>40574</v>
      </c>
      <c r="B31723" s="16">
        <v>1405</v>
      </c>
      <c r="C31723">
        <v>66346.78</v>
      </c>
      <c r="D31723">
        <v>66151.11</v>
      </c>
      <c r="E31723">
        <v>12.8</v>
      </c>
      <c r="F31723">
        <v>12.92</v>
      </c>
      <c r="G31723" s="3">
        <v>41821</v>
      </c>
      <c r="H31723">
        <v>846</v>
      </c>
      <c r="I31723">
        <v>12.92</v>
      </c>
      <c r="J31723">
        <v>12.8</v>
      </c>
      <c r="K31723">
        <v>3</v>
      </c>
      <c r="L31723">
        <v>17</v>
      </c>
      <c r="M31723" t="s">
        <v>175</v>
      </c>
    </row>
    <row r="31724" spans="1:13" hidden="1" x14ac:dyDescent="0.25">
      <c r="A31724" s="3">
        <v>40574</v>
      </c>
      <c r="B31724" s="16">
        <v>3110</v>
      </c>
      <c r="C31724">
        <v>44298.59</v>
      </c>
      <c r="D31724">
        <v>43708.03</v>
      </c>
      <c r="E31724">
        <v>12.56</v>
      </c>
      <c r="F31724">
        <v>12.75</v>
      </c>
      <c r="G31724" s="3">
        <v>43102</v>
      </c>
      <c r="H31724">
        <v>1714</v>
      </c>
      <c r="I31724">
        <v>12.75</v>
      </c>
      <c r="J31724">
        <v>12.56</v>
      </c>
      <c r="K31724">
        <v>22</v>
      </c>
      <c r="L31724">
        <v>27</v>
      </c>
      <c r="M31724" t="s">
        <v>150</v>
      </c>
    </row>
    <row r="31725" spans="1:13" hidden="1" x14ac:dyDescent="0.25">
      <c r="A31725" s="3">
        <v>40574</v>
      </c>
      <c r="B31725" s="16">
        <v>930</v>
      </c>
      <c r="C31725">
        <v>72439.02</v>
      </c>
      <c r="D31725">
        <v>72323.98</v>
      </c>
      <c r="E31725">
        <v>12.85</v>
      </c>
      <c r="F31725">
        <v>12.94</v>
      </c>
      <c r="G31725" s="3">
        <v>41548</v>
      </c>
      <c r="H31725">
        <v>663</v>
      </c>
      <c r="I31725">
        <v>12.94</v>
      </c>
      <c r="J31725">
        <v>12.85</v>
      </c>
      <c r="K31725">
        <v>14</v>
      </c>
      <c r="L31725">
        <v>14</v>
      </c>
      <c r="M31725" t="s">
        <v>156</v>
      </c>
    </row>
    <row r="31726" spans="1:13" hidden="1" x14ac:dyDescent="0.25">
      <c r="A31726" s="3">
        <v>40574</v>
      </c>
      <c r="B31726" s="16">
        <v>4270</v>
      </c>
      <c r="C31726">
        <v>74724.95</v>
      </c>
      <c r="D31726">
        <v>74634.350000000006</v>
      </c>
      <c r="E31726">
        <v>12.86</v>
      </c>
      <c r="F31726">
        <v>12.98</v>
      </c>
      <c r="G31726" s="3">
        <v>41456</v>
      </c>
      <c r="H31726">
        <v>598</v>
      </c>
      <c r="I31726">
        <v>12.98</v>
      </c>
      <c r="J31726">
        <v>12.85</v>
      </c>
      <c r="K31726">
        <v>17</v>
      </c>
      <c r="L31726">
        <v>13</v>
      </c>
      <c r="M31726" t="s">
        <v>162</v>
      </c>
    </row>
    <row r="31727" spans="1:13" hidden="1" x14ac:dyDescent="0.25">
      <c r="A31727" s="3">
        <v>40574</v>
      </c>
      <c r="B31727" s="16">
        <v>650</v>
      </c>
      <c r="C31727">
        <v>81783.179999999993</v>
      </c>
      <c r="D31727">
        <v>81775.97</v>
      </c>
      <c r="E31727">
        <v>12.78</v>
      </c>
      <c r="F31727">
        <v>12.83</v>
      </c>
      <c r="G31727" s="3">
        <v>41183</v>
      </c>
      <c r="H31727">
        <v>417</v>
      </c>
      <c r="I31727">
        <v>12.83</v>
      </c>
      <c r="J31727">
        <v>12.78</v>
      </c>
      <c r="K31727">
        <v>5</v>
      </c>
      <c r="L31727">
        <v>10</v>
      </c>
      <c r="M31727" t="s">
        <v>151</v>
      </c>
    </row>
    <row r="31728" spans="1:13" hidden="1" x14ac:dyDescent="0.25">
      <c r="A31728" s="3">
        <v>40574</v>
      </c>
      <c r="B31728" s="16">
        <v>1225</v>
      </c>
      <c r="C31728">
        <v>87084.26</v>
      </c>
      <c r="D31728">
        <v>87106.77</v>
      </c>
      <c r="E31728">
        <v>12.53</v>
      </c>
      <c r="F31728">
        <v>12.56</v>
      </c>
      <c r="G31728" s="3">
        <v>41001</v>
      </c>
      <c r="H31728">
        <v>292</v>
      </c>
      <c r="I31728">
        <v>12.56</v>
      </c>
      <c r="J31728">
        <v>12.53</v>
      </c>
      <c r="K31728">
        <v>8</v>
      </c>
      <c r="L31728">
        <v>8</v>
      </c>
      <c r="M31728" t="s">
        <v>152</v>
      </c>
    </row>
    <row r="31729" spans="1:13" hidden="1" x14ac:dyDescent="0.25">
      <c r="A31729" s="3">
        <v>40574</v>
      </c>
      <c r="B31729" s="16">
        <v>1450</v>
      </c>
      <c r="C31729">
        <v>55697.66</v>
      </c>
      <c r="D31729">
        <v>55313.61</v>
      </c>
      <c r="E31729">
        <v>12.63</v>
      </c>
      <c r="F31729">
        <v>12.81</v>
      </c>
      <c r="G31729" s="3">
        <v>42373</v>
      </c>
      <c r="H31729">
        <v>1219</v>
      </c>
      <c r="I31729">
        <v>12.81</v>
      </c>
      <c r="J31729">
        <v>12.63</v>
      </c>
      <c r="K31729">
        <v>17</v>
      </c>
      <c r="L31729">
        <v>23</v>
      </c>
      <c r="M31729" t="s">
        <v>122</v>
      </c>
    </row>
    <row r="31730" spans="1:13" hidden="1" x14ac:dyDescent="0.25">
      <c r="A31730" s="3">
        <v>40574</v>
      </c>
      <c r="B31730" s="16">
        <v>3985</v>
      </c>
      <c r="C31730">
        <v>31089.24</v>
      </c>
      <c r="D31730">
        <v>30603.29</v>
      </c>
      <c r="E31730">
        <v>12.5</v>
      </c>
      <c r="F31730">
        <v>12.72</v>
      </c>
      <c r="G31730" s="3">
        <v>44200</v>
      </c>
      <c r="H31730">
        <v>2454</v>
      </c>
      <c r="I31730">
        <v>12.72</v>
      </c>
      <c r="J31730">
        <v>12.5</v>
      </c>
      <c r="K31730">
        <v>249</v>
      </c>
      <c r="L31730">
        <v>31</v>
      </c>
      <c r="M31730" t="s">
        <v>178</v>
      </c>
    </row>
    <row r="31731" spans="1:13" hidden="1" x14ac:dyDescent="0.25">
      <c r="A31731" s="3">
        <v>40574</v>
      </c>
      <c r="B31731" s="16">
        <v>17940</v>
      </c>
      <c r="C31731">
        <v>62401.04</v>
      </c>
      <c r="D31731">
        <v>62188.19</v>
      </c>
      <c r="E31731">
        <v>12.78</v>
      </c>
      <c r="F31731">
        <v>12.88</v>
      </c>
      <c r="G31731" s="3">
        <v>42006</v>
      </c>
      <c r="H31731">
        <v>973</v>
      </c>
      <c r="I31731">
        <v>12.92</v>
      </c>
      <c r="J31731">
        <v>12.73</v>
      </c>
      <c r="K31731">
        <v>60</v>
      </c>
      <c r="L31731">
        <v>19</v>
      </c>
      <c r="M31731" t="s">
        <v>131</v>
      </c>
    </row>
    <row r="31732" spans="1:13" hidden="1" x14ac:dyDescent="0.25">
      <c r="A31732" s="3">
        <v>40574</v>
      </c>
      <c r="B31732" s="16">
        <v>9435</v>
      </c>
      <c r="C31732">
        <v>77011.62</v>
      </c>
      <c r="D31732">
        <v>76928.5</v>
      </c>
      <c r="E31732">
        <v>12.89</v>
      </c>
      <c r="F31732">
        <v>12.97</v>
      </c>
      <c r="G31732" s="3">
        <v>41365</v>
      </c>
      <c r="H31732">
        <v>535</v>
      </c>
      <c r="I31732">
        <v>12.97</v>
      </c>
      <c r="J31732">
        <v>12.87</v>
      </c>
      <c r="K31732">
        <v>47</v>
      </c>
      <c r="L31732">
        <v>12</v>
      </c>
      <c r="M31732" t="s">
        <v>161</v>
      </c>
    </row>
    <row r="31733" spans="1:13" hidden="1" x14ac:dyDescent="0.25">
      <c r="A31733" s="3">
        <v>40574</v>
      </c>
      <c r="B31733" s="16">
        <v>44670</v>
      </c>
      <c r="C31733">
        <v>49596.5</v>
      </c>
      <c r="D31733">
        <v>49184.67</v>
      </c>
      <c r="E31733">
        <v>12.61</v>
      </c>
      <c r="F31733">
        <v>12.73</v>
      </c>
      <c r="G31733" s="3">
        <v>42737</v>
      </c>
      <c r="H31733">
        <v>1468</v>
      </c>
      <c r="I31733">
        <v>12.79</v>
      </c>
      <c r="J31733">
        <v>12.55</v>
      </c>
      <c r="K31733">
        <v>1034</v>
      </c>
      <c r="L31733">
        <v>25</v>
      </c>
      <c r="M31733" t="s">
        <v>119</v>
      </c>
    </row>
    <row r="31734" spans="1:13" hidden="1" x14ac:dyDescent="0.25">
      <c r="A31734" s="3">
        <v>40574</v>
      </c>
      <c r="B31734" s="16">
        <v>225</v>
      </c>
      <c r="C31734">
        <v>97391.75</v>
      </c>
      <c r="D31734">
        <v>97393.1</v>
      </c>
      <c r="E31734">
        <v>11.53</v>
      </c>
      <c r="F31734">
        <v>11.53</v>
      </c>
      <c r="G31734" s="3">
        <v>40665</v>
      </c>
      <c r="H31734">
        <v>61</v>
      </c>
      <c r="I31734">
        <v>11.53</v>
      </c>
      <c r="J31734">
        <v>11.53</v>
      </c>
      <c r="K31734">
        <v>3</v>
      </c>
      <c r="L31734">
        <v>4</v>
      </c>
      <c r="M31734" t="s">
        <v>199</v>
      </c>
    </row>
    <row r="31735" spans="1:13" hidden="1" x14ac:dyDescent="0.25">
      <c r="A31735" s="3">
        <v>40574</v>
      </c>
      <c r="B31735" s="16">
        <v>2135</v>
      </c>
      <c r="C31735">
        <v>92544.85</v>
      </c>
      <c r="D31735">
        <v>92559.53</v>
      </c>
      <c r="E31735">
        <v>12.22</v>
      </c>
      <c r="F31735">
        <v>12.22</v>
      </c>
      <c r="G31735" s="3">
        <v>40819</v>
      </c>
      <c r="H31735">
        <v>169</v>
      </c>
      <c r="I31735">
        <v>12.22</v>
      </c>
      <c r="J31735">
        <v>12.2</v>
      </c>
      <c r="K31735">
        <v>25</v>
      </c>
      <c r="L31735">
        <v>6</v>
      </c>
      <c r="M31735" t="s">
        <v>118</v>
      </c>
    </row>
    <row r="31736" spans="1:13" hidden="1" x14ac:dyDescent="0.25">
      <c r="A31736" s="3">
        <v>40574</v>
      </c>
      <c r="B31736" s="16">
        <v>38625</v>
      </c>
      <c r="C31736">
        <v>70300.2</v>
      </c>
      <c r="D31736">
        <v>70177.38</v>
      </c>
      <c r="E31736">
        <v>12.83</v>
      </c>
      <c r="F31736">
        <v>12.89</v>
      </c>
      <c r="G31736" s="3">
        <v>41641</v>
      </c>
      <c r="H31736">
        <v>724</v>
      </c>
      <c r="I31736">
        <v>12.92</v>
      </c>
      <c r="J31736">
        <v>12.79</v>
      </c>
      <c r="K31736">
        <v>365</v>
      </c>
      <c r="L31736">
        <v>15</v>
      </c>
      <c r="M31736" t="s">
        <v>130</v>
      </c>
    </row>
    <row r="31737" spans="1:13" hidden="1" x14ac:dyDescent="0.25">
      <c r="A31737" s="3">
        <v>40574</v>
      </c>
      <c r="B31737" s="16">
        <v>2705</v>
      </c>
      <c r="C31737">
        <v>99123.46</v>
      </c>
      <c r="D31737">
        <v>99123.32</v>
      </c>
      <c r="E31737">
        <v>11.144</v>
      </c>
      <c r="F31737">
        <v>11.14</v>
      </c>
      <c r="G31737" s="3">
        <v>40603</v>
      </c>
      <c r="H31737">
        <v>21</v>
      </c>
      <c r="I31737">
        <v>11.145</v>
      </c>
      <c r="J31737">
        <v>11.14</v>
      </c>
      <c r="K31737">
        <v>7</v>
      </c>
      <c r="L31737">
        <v>2</v>
      </c>
      <c r="M31737" t="s">
        <v>198</v>
      </c>
    </row>
    <row r="31738" spans="1:13" hidden="1" x14ac:dyDescent="0.25">
      <c r="A31738" s="3">
        <v>40574</v>
      </c>
      <c r="B31738" s="16">
        <v>153135</v>
      </c>
      <c r="C31738">
        <v>99958.080000000002</v>
      </c>
      <c r="D31738">
        <v>99958.1</v>
      </c>
      <c r="E31738">
        <v>11.141999999999999</v>
      </c>
      <c r="F31738">
        <v>11.144</v>
      </c>
      <c r="G31738" s="3">
        <v>40575</v>
      </c>
      <c r="H31738">
        <v>1</v>
      </c>
      <c r="I31738">
        <v>11.144</v>
      </c>
      <c r="J31738">
        <v>11.14</v>
      </c>
      <c r="K31738">
        <v>11</v>
      </c>
      <c r="L31738">
        <v>1</v>
      </c>
      <c r="M31738" t="s">
        <v>197</v>
      </c>
    </row>
    <row r="31739" spans="1:13" hidden="1" x14ac:dyDescent="0.25">
      <c r="A31739" s="3">
        <v>40574</v>
      </c>
      <c r="B31739" s="16">
        <v>47260</v>
      </c>
      <c r="C31739">
        <v>84433.34</v>
      </c>
      <c r="D31739">
        <v>84427.49</v>
      </c>
      <c r="E31739">
        <v>12.72</v>
      </c>
      <c r="F31739">
        <v>12.73</v>
      </c>
      <c r="G31739" s="3">
        <v>41092</v>
      </c>
      <c r="H31739">
        <v>354</v>
      </c>
      <c r="I31739">
        <v>12.74</v>
      </c>
      <c r="J31739">
        <v>12.67</v>
      </c>
      <c r="K31739">
        <v>187</v>
      </c>
      <c r="L31739">
        <v>9</v>
      </c>
      <c r="M31739" t="s">
        <v>149</v>
      </c>
    </row>
    <row r="31740" spans="1:13" hidden="1" x14ac:dyDescent="0.25">
      <c r="A31740" s="3">
        <v>40574</v>
      </c>
      <c r="B31740" s="16">
        <v>238880</v>
      </c>
      <c r="C31740">
        <v>79351.3</v>
      </c>
      <c r="D31740">
        <v>79302.33</v>
      </c>
      <c r="E31740">
        <v>12.88</v>
      </c>
      <c r="F31740">
        <v>12.88</v>
      </c>
      <c r="G31740" s="3">
        <v>41276</v>
      </c>
      <c r="H31740">
        <v>476</v>
      </c>
      <c r="I31740">
        <v>12.91</v>
      </c>
      <c r="J31740">
        <v>12.79</v>
      </c>
      <c r="K31740">
        <v>1167</v>
      </c>
      <c r="L31740">
        <v>11</v>
      </c>
      <c r="M31740" t="s">
        <v>121</v>
      </c>
    </row>
    <row r="31741" spans="1:13" hidden="1" x14ac:dyDescent="0.25">
      <c r="A31741" s="3">
        <v>40574</v>
      </c>
      <c r="B31741" s="16">
        <v>26425</v>
      </c>
      <c r="C31741">
        <v>98217.85</v>
      </c>
      <c r="D31741">
        <v>98216.8</v>
      </c>
      <c r="E31741">
        <v>11.39</v>
      </c>
      <c r="F31741">
        <v>11.4</v>
      </c>
      <c r="G31741" s="3">
        <v>40634</v>
      </c>
      <c r="H31741">
        <v>42</v>
      </c>
      <c r="I31741">
        <v>11.4</v>
      </c>
      <c r="J31741">
        <v>11.39</v>
      </c>
      <c r="K31741">
        <v>30</v>
      </c>
      <c r="L31741">
        <v>3</v>
      </c>
      <c r="M31741" t="s">
        <v>117</v>
      </c>
    </row>
    <row r="31742" spans="1:13" hidden="1" x14ac:dyDescent="0.25">
      <c r="A31742" s="3">
        <v>40574</v>
      </c>
      <c r="B31742" s="16">
        <v>156235</v>
      </c>
      <c r="C31742">
        <v>95463.23</v>
      </c>
      <c r="D31742">
        <v>95469.34</v>
      </c>
      <c r="E31742">
        <v>11.9</v>
      </c>
      <c r="F31742">
        <v>11.9</v>
      </c>
      <c r="G31742" s="3">
        <v>40725</v>
      </c>
      <c r="H31742">
        <v>104</v>
      </c>
      <c r="I31742">
        <v>11.91</v>
      </c>
      <c r="J31742">
        <v>11.87</v>
      </c>
      <c r="K31742">
        <v>119</v>
      </c>
      <c r="L31742">
        <v>5</v>
      </c>
      <c r="M31742" t="s">
        <v>123</v>
      </c>
    </row>
    <row r="31743" spans="1:13" hidden="1" x14ac:dyDescent="0.25">
      <c r="A31743" s="3">
        <v>40574</v>
      </c>
      <c r="B31743" s="16">
        <v>376595</v>
      </c>
      <c r="C31743">
        <v>89842.2</v>
      </c>
      <c r="D31743">
        <v>89853.51</v>
      </c>
      <c r="E31743">
        <v>12.4</v>
      </c>
      <c r="F31743">
        <v>12.38</v>
      </c>
      <c r="G31743" s="3">
        <v>40910</v>
      </c>
      <c r="H31743">
        <v>230</v>
      </c>
      <c r="I31743">
        <v>12.42</v>
      </c>
      <c r="J31743">
        <v>12.33</v>
      </c>
      <c r="K31743">
        <v>725</v>
      </c>
      <c r="L31743">
        <v>7</v>
      </c>
      <c r="M31743" t="s">
        <v>135</v>
      </c>
    </row>
    <row r="31744" spans="1:13" hidden="1" x14ac:dyDescent="0.25">
      <c r="A31744" s="3">
        <v>40575</v>
      </c>
      <c r="B31744" s="16">
        <v>0</v>
      </c>
      <c r="C31744">
        <v>18991.759999999998</v>
      </c>
      <c r="D31744">
        <v>19133.63</v>
      </c>
      <c r="E31744">
        <v>0</v>
      </c>
      <c r="F31744">
        <v>0</v>
      </c>
      <c r="G31744" s="3">
        <v>45659</v>
      </c>
      <c r="H31744">
        <v>3444</v>
      </c>
      <c r="I31744">
        <v>0</v>
      </c>
      <c r="J31744">
        <v>0</v>
      </c>
      <c r="K31744">
        <v>0</v>
      </c>
      <c r="L31744">
        <v>35</v>
      </c>
      <c r="M31744" t="s">
        <v>189</v>
      </c>
    </row>
    <row r="31745" spans="1:13" hidden="1" x14ac:dyDescent="0.25">
      <c r="A31745" s="3">
        <v>40575</v>
      </c>
      <c r="B31745" s="16">
        <v>0</v>
      </c>
      <c r="C31745">
        <v>21427.87</v>
      </c>
      <c r="D31745">
        <v>21576.36</v>
      </c>
      <c r="E31745">
        <v>0</v>
      </c>
      <c r="F31745">
        <v>0</v>
      </c>
      <c r="G31745" s="3">
        <v>45293</v>
      </c>
      <c r="H31745">
        <v>3195</v>
      </c>
      <c r="I31745">
        <v>0</v>
      </c>
      <c r="J31745">
        <v>0</v>
      </c>
      <c r="K31745">
        <v>0</v>
      </c>
      <c r="L31745">
        <v>34</v>
      </c>
      <c r="M31745" t="s">
        <v>194</v>
      </c>
    </row>
    <row r="31746" spans="1:13" hidden="1" x14ac:dyDescent="0.25">
      <c r="A31746" s="3">
        <v>40575</v>
      </c>
      <c r="B31746" s="16">
        <v>0</v>
      </c>
      <c r="C31746">
        <v>24119.09</v>
      </c>
      <c r="D31746">
        <v>24273.45</v>
      </c>
      <c r="E31746">
        <v>0</v>
      </c>
      <c r="F31746">
        <v>0</v>
      </c>
      <c r="G31746" s="3">
        <v>44928</v>
      </c>
      <c r="H31746">
        <v>2949</v>
      </c>
      <c r="I31746">
        <v>0</v>
      </c>
      <c r="J31746">
        <v>0</v>
      </c>
      <c r="K31746">
        <v>0</v>
      </c>
      <c r="L31746">
        <v>33</v>
      </c>
      <c r="M31746" t="s">
        <v>195</v>
      </c>
    </row>
    <row r="31747" spans="1:13" hidden="1" x14ac:dyDescent="0.25">
      <c r="A31747" s="3">
        <v>40575</v>
      </c>
      <c r="B31747" s="16">
        <v>0</v>
      </c>
      <c r="C31747">
        <v>31546.44</v>
      </c>
      <c r="D31747">
        <v>31702.33</v>
      </c>
      <c r="E31747">
        <v>0</v>
      </c>
      <c r="F31747">
        <v>0</v>
      </c>
      <c r="G31747" s="3">
        <v>44105</v>
      </c>
      <c r="H31747">
        <v>2393</v>
      </c>
      <c r="I31747">
        <v>0</v>
      </c>
      <c r="J31747">
        <v>0</v>
      </c>
      <c r="K31747">
        <v>0</v>
      </c>
      <c r="L31747">
        <v>30</v>
      </c>
      <c r="M31747" t="s">
        <v>196</v>
      </c>
    </row>
    <row r="31748" spans="1:13" hidden="1" x14ac:dyDescent="0.25">
      <c r="A31748" s="3">
        <v>40575</v>
      </c>
      <c r="B31748" s="16">
        <v>0</v>
      </c>
      <c r="C31748">
        <v>100000</v>
      </c>
      <c r="D31748">
        <v>100000</v>
      </c>
      <c r="E31748">
        <v>0</v>
      </c>
      <c r="F31748">
        <v>0</v>
      </c>
      <c r="G31748" s="3">
        <v>40575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 t="s">
        <v>197</v>
      </c>
    </row>
    <row r="31749" spans="1:13" hidden="1" x14ac:dyDescent="0.25">
      <c r="A31749" s="3">
        <v>40575</v>
      </c>
      <c r="B31749" s="16">
        <v>0</v>
      </c>
      <c r="C31749">
        <v>47757.79</v>
      </c>
      <c r="D31749">
        <v>47846.65</v>
      </c>
      <c r="E31749">
        <v>0</v>
      </c>
      <c r="F31749">
        <v>0</v>
      </c>
      <c r="G31749" s="3">
        <v>42828</v>
      </c>
      <c r="H31749">
        <v>1529</v>
      </c>
      <c r="I31749">
        <v>0</v>
      </c>
      <c r="J31749">
        <v>0</v>
      </c>
      <c r="K31749">
        <v>0</v>
      </c>
      <c r="L31749">
        <v>26</v>
      </c>
      <c r="M31749" t="s">
        <v>192</v>
      </c>
    </row>
    <row r="31750" spans="1:13" hidden="1" x14ac:dyDescent="0.25">
      <c r="A31750" s="3">
        <v>40575</v>
      </c>
      <c r="B31750" s="16">
        <v>25</v>
      </c>
      <c r="C31750">
        <v>38864.85</v>
      </c>
      <c r="D31750">
        <v>38986.86</v>
      </c>
      <c r="E31750">
        <v>12.77</v>
      </c>
      <c r="F31750">
        <v>12.77</v>
      </c>
      <c r="G31750" s="3">
        <v>43467</v>
      </c>
      <c r="H31750">
        <v>1958</v>
      </c>
      <c r="I31750">
        <v>12.77</v>
      </c>
      <c r="J31750">
        <v>12.77</v>
      </c>
      <c r="K31750">
        <v>1</v>
      </c>
      <c r="L31750">
        <v>28</v>
      </c>
      <c r="M31750" t="s">
        <v>168</v>
      </c>
    </row>
    <row r="31751" spans="1:13" hidden="1" x14ac:dyDescent="0.25">
      <c r="A31751" s="3">
        <v>40575</v>
      </c>
      <c r="B31751" s="16">
        <v>0</v>
      </c>
      <c r="C31751">
        <v>34494.089999999997</v>
      </c>
      <c r="D31751">
        <v>34624.14</v>
      </c>
      <c r="E31751">
        <v>0</v>
      </c>
      <c r="F31751">
        <v>0</v>
      </c>
      <c r="G31751" s="3">
        <v>43832</v>
      </c>
      <c r="H31751">
        <v>2206</v>
      </c>
      <c r="I31751">
        <v>0</v>
      </c>
      <c r="J31751">
        <v>0</v>
      </c>
      <c r="K31751">
        <v>0</v>
      </c>
      <c r="L31751">
        <v>29</v>
      </c>
      <c r="M31751" t="s">
        <v>179</v>
      </c>
    </row>
    <row r="31752" spans="1:13" hidden="1" x14ac:dyDescent="0.25">
      <c r="A31752" s="3">
        <v>40575</v>
      </c>
      <c r="B31752" s="16">
        <v>10</v>
      </c>
      <c r="C31752">
        <v>52217.68</v>
      </c>
      <c r="D31752">
        <v>52308.33</v>
      </c>
      <c r="E31752">
        <v>12.784000000000001</v>
      </c>
      <c r="F31752">
        <v>12.784000000000001</v>
      </c>
      <c r="G31752" s="3">
        <v>42552</v>
      </c>
      <c r="H31752">
        <v>1341</v>
      </c>
      <c r="I31752">
        <v>12.784000000000001</v>
      </c>
      <c r="J31752">
        <v>12.784000000000001</v>
      </c>
      <c r="K31752">
        <v>1</v>
      </c>
      <c r="L31752">
        <v>24</v>
      </c>
      <c r="M31752" t="s">
        <v>186</v>
      </c>
    </row>
    <row r="31753" spans="1:13" hidden="1" x14ac:dyDescent="0.25">
      <c r="A31753" s="3">
        <v>40575</v>
      </c>
      <c r="B31753" s="16">
        <v>0</v>
      </c>
      <c r="C31753">
        <v>60505.38</v>
      </c>
      <c r="D31753">
        <v>60584.91</v>
      </c>
      <c r="E31753">
        <v>0</v>
      </c>
      <c r="F31753">
        <v>0</v>
      </c>
      <c r="G31753" s="3">
        <v>42095</v>
      </c>
      <c r="H31753">
        <v>1033</v>
      </c>
      <c r="I31753">
        <v>0</v>
      </c>
      <c r="J31753">
        <v>0</v>
      </c>
      <c r="K31753">
        <v>0</v>
      </c>
      <c r="L31753">
        <v>20</v>
      </c>
      <c r="M31753" t="s">
        <v>169</v>
      </c>
    </row>
    <row r="31754" spans="1:13" hidden="1" x14ac:dyDescent="0.25">
      <c r="A31754" s="3">
        <v>40575</v>
      </c>
      <c r="B31754" s="16">
        <v>0</v>
      </c>
      <c r="C31754">
        <v>57053.26</v>
      </c>
      <c r="D31754">
        <v>57101.41</v>
      </c>
      <c r="E31754">
        <v>0</v>
      </c>
      <c r="F31754">
        <v>0</v>
      </c>
      <c r="G31754" s="3">
        <v>42278</v>
      </c>
      <c r="H31754">
        <v>1158</v>
      </c>
      <c r="I31754">
        <v>0</v>
      </c>
      <c r="J31754">
        <v>0</v>
      </c>
      <c r="K31754">
        <v>0</v>
      </c>
      <c r="L31754">
        <v>22</v>
      </c>
      <c r="M31754" t="s">
        <v>187</v>
      </c>
    </row>
    <row r="31755" spans="1:13" hidden="1" x14ac:dyDescent="0.25">
      <c r="A31755" s="3">
        <v>40575</v>
      </c>
      <c r="B31755" s="16">
        <v>0</v>
      </c>
      <c r="C31755">
        <v>58807.64</v>
      </c>
      <c r="D31755">
        <v>58873.120000000003</v>
      </c>
      <c r="E31755">
        <v>0</v>
      </c>
      <c r="F31755">
        <v>0</v>
      </c>
      <c r="G31755" s="3">
        <v>42186</v>
      </c>
      <c r="H31755">
        <v>1094</v>
      </c>
      <c r="I31755">
        <v>0</v>
      </c>
      <c r="J31755">
        <v>0</v>
      </c>
      <c r="K31755">
        <v>0</v>
      </c>
      <c r="L31755">
        <v>21</v>
      </c>
      <c r="M31755" t="s">
        <v>171</v>
      </c>
    </row>
    <row r="31756" spans="1:13" hidden="1" x14ac:dyDescent="0.25">
      <c r="A31756" s="3">
        <v>40575</v>
      </c>
      <c r="B31756" s="16">
        <v>0</v>
      </c>
      <c r="C31756">
        <v>64147.54</v>
      </c>
      <c r="D31756">
        <v>64307.7</v>
      </c>
      <c r="E31756">
        <v>0</v>
      </c>
      <c r="F31756">
        <v>0</v>
      </c>
      <c r="G31756" s="3">
        <v>41913</v>
      </c>
      <c r="H31756">
        <v>910</v>
      </c>
      <c r="I31756">
        <v>0</v>
      </c>
      <c r="J31756">
        <v>0</v>
      </c>
      <c r="K31756">
        <v>0</v>
      </c>
      <c r="L31756">
        <v>18</v>
      </c>
      <c r="M31756" t="s">
        <v>176</v>
      </c>
    </row>
    <row r="31757" spans="1:13" hidden="1" x14ac:dyDescent="0.25">
      <c r="A31757" s="3">
        <v>40575</v>
      </c>
      <c r="B31757" s="16">
        <v>50</v>
      </c>
      <c r="C31757">
        <v>68173.34</v>
      </c>
      <c r="D31757">
        <v>68330.23</v>
      </c>
      <c r="E31757">
        <v>12.83</v>
      </c>
      <c r="F31757">
        <v>12.83</v>
      </c>
      <c r="G31757" s="3">
        <v>41730</v>
      </c>
      <c r="H31757">
        <v>784</v>
      </c>
      <c r="I31757">
        <v>12.83</v>
      </c>
      <c r="J31757">
        <v>12.83</v>
      </c>
      <c r="K31757">
        <v>1</v>
      </c>
      <c r="L31757">
        <v>16</v>
      </c>
      <c r="M31757" t="s">
        <v>170</v>
      </c>
    </row>
    <row r="31758" spans="1:13" hidden="1" x14ac:dyDescent="0.25">
      <c r="A31758" s="3">
        <v>40575</v>
      </c>
      <c r="B31758" s="16">
        <v>0</v>
      </c>
      <c r="C31758">
        <v>27174.12</v>
      </c>
      <c r="D31758">
        <v>27333.54</v>
      </c>
      <c r="E31758">
        <v>0</v>
      </c>
      <c r="F31758">
        <v>0</v>
      </c>
      <c r="G31758" s="3">
        <v>44564</v>
      </c>
      <c r="H31758">
        <v>2700</v>
      </c>
      <c r="I31758">
        <v>0</v>
      </c>
      <c r="J31758">
        <v>0</v>
      </c>
      <c r="K31758">
        <v>0</v>
      </c>
      <c r="L31758">
        <v>32</v>
      </c>
      <c r="M31758" t="s">
        <v>145</v>
      </c>
    </row>
    <row r="31759" spans="1:13" hidden="1" x14ac:dyDescent="0.25">
      <c r="A31759" s="3">
        <v>40575</v>
      </c>
      <c r="B31759" s="16">
        <v>20640</v>
      </c>
      <c r="C31759">
        <v>96458.02</v>
      </c>
      <c r="D31759">
        <v>96451</v>
      </c>
      <c r="E31759">
        <v>11.72</v>
      </c>
      <c r="F31759">
        <v>11.74</v>
      </c>
      <c r="G31759" s="3">
        <v>40695</v>
      </c>
      <c r="H31759">
        <v>82</v>
      </c>
      <c r="I31759">
        <v>11.75</v>
      </c>
      <c r="J31759">
        <v>11.72</v>
      </c>
      <c r="K31759">
        <v>34</v>
      </c>
      <c r="L31759">
        <v>4</v>
      </c>
      <c r="M31759" t="s">
        <v>200</v>
      </c>
    </row>
    <row r="31760" spans="1:13" hidden="1" x14ac:dyDescent="0.25">
      <c r="A31760" s="3">
        <v>40575</v>
      </c>
      <c r="B31760" s="16">
        <v>250</v>
      </c>
      <c r="C31760">
        <v>66178.84</v>
      </c>
      <c r="D31760">
        <v>66362.509999999995</v>
      </c>
      <c r="E31760">
        <v>12.93</v>
      </c>
      <c r="F31760">
        <v>12.83</v>
      </c>
      <c r="G31760" s="3">
        <v>41821</v>
      </c>
      <c r="H31760">
        <v>845</v>
      </c>
      <c r="I31760">
        <v>12.93</v>
      </c>
      <c r="J31760">
        <v>12.83</v>
      </c>
      <c r="K31760">
        <v>3</v>
      </c>
      <c r="L31760">
        <v>17</v>
      </c>
      <c r="M31760" t="s">
        <v>175</v>
      </c>
    </row>
    <row r="31761" spans="1:13" hidden="1" x14ac:dyDescent="0.25">
      <c r="A31761" s="3">
        <v>40575</v>
      </c>
      <c r="B31761" s="16">
        <v>10</v>
      </c>
      <c r="C31761">
        <v>43726.35</v>
      </c>
      <c r="D31761">
        <v>43835.93</v>
      </c>
      <c r="E31761">
        <v>12.74</v>
      </c>
      <c r="F31761">
        <v>12.76</v>
      </c>
      <c r="G31761" s="3">
        <v>43102</v>
      </c>
      <c r="H31761">
        <v>1713</v>
      </c>
      <c r="I31761">
        <v>12.76</v>
      </c>
      <c r="J31761">
        <v>12.74</v>
      </c>
      <c r="K31761">
        <v>2</v>
      </c>
      <c r="L31761">
        <v>27</v>
      </c>
      <c r="M31761" t="s">
        <v>150</v>
      </c>
    </row>
    <row r="31762" spans="1:13" hidden="1" x14ac:dyDescent="0.25">
      <c r="A31762" s="3">
        <v>40575</v>
      </c>
      <c r="B31762" s="16">
        <v>10</v>
      </c>
      <c r="C31762">
        <v>72354.3</v>
      </c>
      <c r="D31762">
        <v>72461.210000000006</v>
      </c>
      <c r="E31762">
        <v>12.88</v>
      </c>
      <c r="F31762">
        <v>12.88</v>
      </c>
      <c r="G31762" s="3">
        <v>41548</v>
      </c>
      <c r="H31762">
        <v>662</v>
      </c>
      <c r="I31762">
        <v>12.88</v>
      </c>
      <c r="J31762">
        <v>12.88</v>
      </c>
      <c r="K31762">
        <v>1</v>
      </c>
      <c r="L31762">
        <v>14</v>
      </c>
      <c r="M31762" t="s">
        <v>156</v>
      </c>
    </row>
    <row r="31763" spans="1:13" hidden="1" x14ac:dyDescent="0.25">
      <c r="A31763" s="3">
        <v>40575</v>
      </c>
      <c r="B31763" s="16">
        <v>675</v>
      </c>
      <c r="C31763">
        <v>74665.64</v>
      </c>
      <c r="D31763">
        <v>74733.86</v>
      </c>
      <c r="E31763">
        <v>12.98</v>
      </c>
      <c r="F31763">
        <v>12.92</v>
      </c>
      <c r="G31763" s="3">
        <v>41456</v>
      </c>
      <c r="H31763">
        <v>597</v>
      </c>
      <c r="I31763">
        <v>13</v>
      </c>
      <c r="J31763">
        <v>12.9</v>
      </c>
      <c r="K31763">
        <v>15</v>
      </c>
      <c r="L31763">
        <v>13</v>
      </c>
      <c r="M31763" t="s">
        <v>162</v>
      </c>
    </row>
    <row r="31764" spans="1:13" hidden="1" x14ac:dyDescent="0.25">
      <c r="A31764" s="3">
        <v>40575</v>
      </c>
      <c r="B31764" s="16">
        <v>35</v>
      </c>
      <c r="C31764">
        <v>81810.25</v>
      </c>
      <c r="D31764">
        <v>81851.33</v>
      </c>
      <c r="E31764">
        <v>12.88</v>
      </c>
      <c r="F31764">
        <v>12.8</v>
      </c>
      <c r="G31764" s="3">
        <v>41183</v>
      </c>
      <c r="H31764">
        <v>416</v>
      </c>
      <c r="I31764">
        <v>12.88</v>
      </c>
      <c r="J31764">
        <v>12.8</v>
      </c>
      <c r="K31764">
        <v>4</v>
      </c>
      <c r="L31764">
        <v>10</v>
      </c>
      <c r="M31764" t="s">
        <v>151</v>
      </c>
    </row>
    <row r="31765" spans="1:13" hidden="1" x14ac:dyDescent="0.25">
      <c r="A31765" s="3">
        <v>40575</v>
      </c>
      <c r="B31765" s="16">
        <v>750</v>
      </c>
      <c r="C31765">
        <v>87143.29</v>
      </c>
      <c r="D31765">
        <v>87147.68</v>
      </c>
      <c r="E31765">
        <v>12.56</v>
      </c>
      <c r="F31765">
        <v>12.56</v>
      </c>
      <c r="G31765" s="3">
        <v>41001</v>
      </c>
      <c r="H31765">
        <v>291</v>
      </c>
      <c r="I31765">
        <v>12.56</v>
      </c>
      <c r="J31765">
        <v>12.56</v>
      </c>
      <c r="K31765">
        <v>11</v>
      </c>
      <c r="L31765">
        <v>8</v>
      </c>
      <c r="M31765" t="s">
        <v>152</v>
      </c>
    </row>
    <row r="31766" spans="1:13" hidden="1" x14ac:dyDescent="0.25">
      <c r="A31766" s="3">
        <v>40575</v>
      </c>
      <c r="B31766" s="16">
        <v>620</v>
      </c>
      <c r="C31766">
        <v>55336.800000000003</v>
      </c>
      <c r="D31766">
        <v>55436.5</v>
      </c>
      <c r="E31766">
        <v>12.83</v>
      </c>
      <c r="F31766">
        <v>12.77</v>
      </c>
      <c r="G31766" s="3">
        <v>42373</v>
      </c>
      <c r="H31766">
        <v>1218</v>
      </c>
      <c r="I31766">
        <v>12.83</v>
      </c>
      <c r="J31766">
        <v>12.77</v>
      </c>
      <c r="K31766">
        <v>15</v>
      </c>
      <c r="L31766">
        <v>23</v>
      </c>
      <c r="M31766" t="s">
        <v>122</v>
      </c>
    </row>
    <row r="31767" spans="1:13" hidden="1" x14ac:dyDescent="0.25">
      <c r="A31767" s="3">
        <v>40575</v>
      </c>
      <c r="B31767" s="16">
        <v>5305</v>
      </c>
      <c r="C31767">
        <v>30616.12</v>
      </c>
      <c r="D31767">
        <v>30779.4</v>
      </c>
      <c r="E31767">
        <v>12.7</v>
      </c>
      <c r="F31767">
        <v>12.66</v>
      </c>
      <c r="G31767" s="3">
        <v>44200</v>
      </c>
      <c r="H31767">
        <v>2453</v>
      </c>
      <c r="I31767">
        <v>12.78</v>
      </c>
      <c r="J31767">
        <v>12.65</v>
      </c>
      <c r="K31767">
        <v>56</v>
      </c>
      <c r="L31767">
        <v>31</v>
      </c>
      <c r="M31767" t="s">
        <v>178</v>
      </c>
    </row>
    <row r="31768" spans="1:13" hidden="1" x14ac:dyDescent="0.25">
      <c r="A31768" s="3">
        <v>40575</v>
      </c>
      <c r="B31768" s="16">
        <v>8020</v>
      </c>
      <c r="C31768">
        <v>62214.26</v>
      </c>
      <c r="D31768">
        <v>62347.8</v>
      </c>
      <c r="E31768">
        <v>12.91</v>
      </c>
      <c r="F31768">
        <v>12.8</v>
      </c>
      <c r="G31768" s="3">
        <v>42006</v>
      </c>
      <c r="H31768">
        <v>972</v>
      </c>
      <c r="I31768">
        <v>12.93</v>
      </c>
      <c r="J31768">
        <v>12.8</v>
      </c>
      <c r="K31768">
        <v>99</v>
      </c>
      <c r="L31768">
        <v>19</v>
      </c>
      <c r="M31768" t="s">
        <v>131</v>
      </c>
    </row>
    <row r="31769" spans="1:13" hidden="1" x14ac:dyDescent="0.25">
      <c r="A31769" s="3">
        <v>40575</v>
      </c>
      <c r="B31769" s="16">
        <v>17000</v>
      </c>
      <c r="C31769">
        <v>76960.75</v>
      </c>
      <c r="D31769">
        <v>77024.27</v>
      </c>
      <c r="E31769">
        <v>12.98</v>
      </c>
      <c r="F31769">
        <v>12.93</v>
      </c>
      <c r="G31769" s="3">
        <v>41365</v>
      </c>
      <c r="H31769">
        <v>534</v>
      </c>
      <c r="I31769">
        <v>13.01</v>
      </c>
      <c r="J31769">
        <v>12.91</v>
      </c>
      <c r="K31769">
        <v>131</v>
      </c>
      <c r="L31769">
        <v>12</v>
      </c>
      <c r="M31769" t="s">
        <v>161</v>
      </c>
    </row>
    <row r="31770" spans="1:13" hidden="1" x14ac:dyDescent="0.25">
      <c r="A31770" s="3">
        <v>40575</v>
      </c>
      <c r="B31770" s="16">
        <v>21995</v>
      </c>
      <c r="C31770">
        <v>97433.93</v>
      </c>
      <c r="D31770">
        <v>97432.17</v>
      </c>
      <c r="E31770">
        <v>11.54</v>
      </c>
      <c r="F31770">
        <v>11.54</v>
      </c>
      <c r="G31770" s="3">
        <v>40665</v>
      </c>
      <c r="H31770">
        <v>60</v>
      </c>
      <c r="I31770">
        <v>11.55</v>
      </c>
      <c r="J31770">
        <v>11.54</v>
      </c>
      <c r="K31770">
        <v>18</v>
      </c>
      <c r="L31770">
        <v>3</v>
      </c>
      <c r="M31770" t="s">
        <v>199</v>
      </c>
    </row>
    <row r="31771" spans="1:13" hidden="1" x14ac:dyDescent="0.25">
      <c r="A31771" s="3">
        <v>40575</v>
      </c>
      <c r="B31771" s="16">
        <v>61870</v>
      </c>
      <c r="C31771">
        <v>49205.29</v>
      </c>
      <c r="D31771">
        <v>49285.49</v>
      </c>
      <c r="E31771">
        <v>12.75</v>
      </c>
      <c r="F31771">
        <v>12.71</v>
      </c>
      <c r="G31771" s="3">
        <v>42737</v>
      </c>
      <c r="H31771">
        <v>1467</v>
      </c>
      <c r="I31771">
        <v>12.85</v>
      </c>
      <c r="J31771">
        <v>12.71</v>
      </c>
      <c r="K31771">
        <v>1027</v>
      </c>
      <c r="L31771">
        <v>25</v>
      </c>
      <c r="M31771" t="s">
        <v>119</v>
      </c>
    </row>
    <row r="31772" spans="1:13" hidden="1" x14ac:dyDescent="0.25">
      <c r="A31772" s="3">
        <v>40575</v>
      </c>
      <c r="B31772" s="16">
        <v>7225</v>
      </c>
      <c r="C31772">
        <v>92598.33</v>
      </c>
      <c r="D31772">
        <v>92601.88</v>
      </c>
      <c r="E31772">
        <v>12.226000000000001</v>
      </c>
      <c r="F31772">
        <v>12.21</v>
      </c>
      <c r="G31772" s="3">
        <v>40819</v>
      </c>
      <c r="H31772">
        <v>168</v>
      </c>
      <c r="I31772">
        <v>12.24</v>
      </c>
      <c r="J31772">
        <v>12.21</v>
      </c>
      <c r="K31772">
        <v>37</v>
      </c>
      <c r="L31772">
        <v>6</v>
      </c>
      <c r="M31772" t="s">
        <v>118</v>
      </c>
    </row>
    <row r="31773" spans="1:13" hidden="1" x14ac:dyDescent="0.25">
      <c r="A31773" s="3">
        <v>40575</v>
      </c>
      <c r="B31773" s="16">
        <v>49885</v>
      </c>
      <c r="C31773">
        <v>70206.8</v>
      </c>
      <c r="D31773">
        <v>70319.990000000005</v>
      </c>
      <c r="E31773">
        <v>12.92</v>
      </c>
      <c r="F31773">
        <v>12.84</v>
      </c>
      <c r="G31773" s="3">
        <v>41641</v>
      </c>
      <c r="H31773">
        <v>723</v>
      </c>
      <c r="I31773">
        <v>12.97</v>
      </c>
      <c r="J31773">
        <v>12.82</v>
      </c>
      <c r="K31773">
        <v>501</v>
      </c>
      <c r="L31773">
        <v>15</v>
      </c>
      <c r="M31773" t="s">
        <v>130</v>
      </c>
    </row>
    <row r="31774" spans="1:13" hidden="1" x14ac:dyDescent="0.25">
      <c r="A31774" s="3">
        <v>40575</v>
      </c>
      <c r="B31774" s="16">
        <v>11645</v>
      </c>
      <c r="C31774">
        <v>99164.87</v>
      </c>
      <c r="D31774">
        <v>99165.25</v>
      </c>
      <c r="E31774">
        <v>11.14</v>
      </c>
      <c r="F31774">
        <v>11.14</v>
      </c>
      <c r="G31774" s="3">
        <v>40603</v>
      </c>
      <c r="H31774">
        <v>20</v>
      </c>
      <c r="I31774">
        <v>11.145</v>
      </c>
      <c r="J31774">
        <v>11.135</v>
      </c>
      <c r="K31774">
        <v>15</v>
      </c>
      <c r="L31774">
        <v>1</v>
      </c>
      <c r="M31774" t="s">
        <v>198</v>
      </c>
    </row>
    <row r="31775" spans="1:13" hidden="1" x14ac:dyDescent="0.25">
      <c r="A31775" s="3">
        <v>40575</v>
      </c>
      <c r="B31775" s="16">
        <v>52690</v>
      </c>
      <c r="C31775">
        <v>84462.88</v>
      </c>
      <c r="D31775">
        <v>84488.76</v>
      </c>
      <c r="E31775">
        <v>12.77</v>
      </c>
      <c r="F31775">
        <v>12.71</v>
      </c>
      <c r="G31775" s="3">
        <v>41092</v>
      </c>
      <c r="H31775">
        <v>353</v>
      </c>
      <c r="I31775">
        <v>12.78</v>
      </c>
      <c r="J31775">
        <v>12.71</v>
      </c>
      <c r="K31775">
        <v>198</v>
      </c>
      <c r="L31775">
        <v>9</v>
      </c>
      <c r="M31775" t="s">
        <v>149</v>
      </c>
    </row>
    <row r="31776" spans="1:13" hidden="1" x14ac:dyDescent="0.25">
      <c r="A31776" s="3">
        <v>40575</v>
      </c>
      <c r="B31776" s="16">
        <v>320310</v>
      </c>
      <c r="C31776">
        <v>79335.570000000007</v>
      </c>
      <c r="D31776">
        <v>79394.179999999993</v>
      </c>
      <c r="E31776">
        <v>12.9</v>
      </c>
      <c r="F31776">
        <v>12.84</v>
      </c>
      <c r="G31776" s="3">
        <v>41276</v>
      </c>
      <c r="H31776">
        <v>475</v>
      </c>
      <c r="I31776">
        <v>12.95</v>
      </c>
      <c r="J31776">
        <v>12.84</v>
      </c>
      <c r="K31776">
        <v>1315</v>
      </c>
      <c r="L31776">
        <v>11</v>
      </c>
      <c r="M31776" t="s">
        <v>121</v>
      </c>
    </row>
    <row r="31777" spans="1:13" hidden="1" x14ac:dyDescent="0.25">
      <c r="A31777" s="3">
        <v>40575</v>
      </c>
      <c r="B31777" s="16">
        <v>41185</v>
      </c>
      <c r="C31777">
        <v>98257.97</v>
      </c>
      <c r="D31777">
        <v>98258.89</v>
      </c>
      <c r="E31777">
        <v>11.406000000000001</v>
      </c>
      <c r="F31777">
        <v>11.404999999999999</v>
      </c>
      <c r="G31777" s="3">
        <v>40634</v>
      </c>
      <c r="H31777">
        <v>41</v>
      </c>
      <c r="I31777">
        <v>11.41</v>
      </c>
      <c r="J31777">
        <v>11.4</v>
      </c>
      <c r="K31777">
        <v>25</v>
      </c>
      <c r="L31777">
        <v>2</v>
      </c>
      <c r="M31777" t="s">
        <v>117</v>
      </c>
    </row>
    <row r="31778" spans="1:13" hidden="1" x14ac:dyDescent="0.25">
      <c r="A31778" s="3">
        <v>40575</v>
      </c>
      <c r="B31778" s="16">
        <v>161680</v>
      </c>
      <c r="C31778">
        <v>95509.36</v>
      </c>
      <c r="D31778">
        <v>95504.93</v>
      </c>
      <c r="E31778">
        <v>11.91</v>
      </c>
      <c r="F31778">
        <v>11.91</v>
      </c>
      <c r="G31778" s="3">
        <v>40725</v>
      </c>
      <c r="H31778">
        <v>103</v>
      </c>
      <c r="I31778">
        <v>11.92</v>
      </c>
      <c r="J31778">
        <v>11.9</v>
      </c>
      <c r="K31778">
        <v>114</v>
      </c>
      <c r="L31778">
        <v>5</v>
      </c>
      <c r="M31778" t="s">
        <v>123</v>
      </c>
    </row>
    <row r="31779" spans="1:13" hidden="1" x14ac:dyDescent="0.25">
      <c r="A31779" s="3">
        <v>40575</v>
      </c>
      <c r="B31779" s="16">
        <v>284705</v>
      </c>
      <c r="C31779">
        <v>89891.18</v>
      </c>
      <c r="D31779">
        <v>89895.14</v>
      </c>
      <c r="E31779">
        <v>12.4</v>
      </c>
      <c r="F31779">
        <v>12.38</v>
      </c>
      <c r="G31779" s="3">
        <v>40910</v>
      </c>
      <c r="H31779">
        <v>229</v>
      </c>
      <c r="I31779">
        <v>12.42</v>
      </c>
      <c r="J31779">
        <v>12.37</v>
      </c>
      <c r="K31779">
        <v>590</v>
      </c>
      <c r="L31779">
        <v>7</v>
      </c>
      <c r="M31779" t="s">
        <v>135</v>
      </c>
    </row>
    <row r="31780" spans="1:13" hidden="1" x14ac:dyDescent="0.25">
      <c r="A31780" s="3">
        <v>40576</v>
      </c>
      <c r="B31780" s="16">
        <v>0</v>
      </c>
      <c r="C31780">
        <v>19141.650000000001</v>
      </c>
      <c r="D31780">
        <v>19475.68</v>
      </c>
      <c r="E31780">
        <v>0</v>
      </c>
      <c r="F31780">
        <v>0</v>
      </c>
      <c r="G31780" s="3">
        <v>45659</v>
      </c>
      <c r="H31780">
        <v>3443</v>
      </c>
      <c r="I31780">
        <v>0</v>
      </c>
      <c r="J31780">
        <v>0</v>
      </c>
      <c r="K31780">
        <v>0</v>
      </c>
      <c r="L31780">
        <v>35</v>
      </c>
      <c r="M31780" t="s">
        <v>189</v>
      </c>
    </row>
    <row r="31781" spans="1:13" hidden="1" x14ac:dyDescent="0.25">
      <c r="A31781" s="3">
        <v>40576</v>
      </c>
      <c r="B31781" s="16">
        <v>0</v>
      </c>
      <c r="C31781">
        <v>21585.4</v>
      </c>
      <c r="D31781">
        <v>21934.560000000001</v>
      </c>
      <c r="E31781">
        <v>0</v>
      </c>
      <c r="F31781">
        <v>0</v>
      </c>
      <c r="G31781" s="3">
        <v>45293</v>
      </c>
      <c r="H31781">
        <v>3194</v>
      </c>
      <c r="I31781">
        <v>0</v>
      </c>
      <c r="J31781">
        <v>0</v>
      </c>
      <c r="K31781">
        <v>0</v>
      </c>
      <c r="L31781">
        <v>34</v>
      </c>
      <c r="M31781" t="s">
        <v>194</v>
      </c>
    </row>
    <row r="31782" spans="1:13" hidden="1" x14ac:dyDescent="0.25">
      <c r="A31782" s="3">
        <v>40576</v>
      </c>
      <c r="B31782" s="16">
        <v>0</v>
      </c>
      <c r="C31782">
        <v>24283.63</v>
      </c>
      <c r="D31782">
        <v>24646.13</v>
      </c>
      <c r="E31782">
        <v>0</v>
      </c>
      <c r="F31782">
        <v>0</v>
      </c>
      <c r="G31782" s="3">
        <v>44928</v>
      </c>
      <c r="H31782">
        <v>2948</v>
      </c>
      <c r="I31782">
        <v>0</v>
      </c>
      <c r="J31782">
        <v>0</v>
      </c>
      <c r="K31782">
        <v>0</v>
      </c>
      <c r="L31782">
        <v>33</v>
      </c>
      <c r="M31782" t="s">
        <v>195</v>
      </c>
    </row>
    <row r="31783" spans="1:13" hidden="1" x14ac:dyDescent="0.25">
      <c r="A31783" s="3">
        <v>40576</v>
      </c>
      <c r="B31783" s="16">
        <v>0</v>
      </c>
      <c r="C31783">
        <v>31715.62</v>
      </c>
      <c r="D31783">
        <v>32102.19</v>
      </c>
      <c r="E31783">
        <v>0</v>
      </c>
      <c r="F31783">
        <v>0</v>
      </c>
      <c r="G31783" s="3">
        <v>44105</v>
      </c>
      <c r="H31783">
        <v>2392</v>
      </c>
      <c r="I31783">
        <v>0</v>
      </c>
      <c r="J31783">
        <v>0</v>
      </c>
      <c r="K31783">
        <v>0</v>
      </c>
      <c r="L31783">
        <v>30</v>
      </c>
      <c r="M31783" t="s">
        <v>196</v>
      </c>
    </row>
    <row r="31784" spans="1:13" hidden="1" x14ac:dyDescent="0.25">
      <c r="A31784" s="3">
        <v>40576</v>
      </c>
      <c r="B31784" s="16">
        <v>0</v>
      </c>
      <c r="C31784">
        <v>47866.71</v>
      </c>
      <c r="D31784">
        <v>48265.7</v>
      </c>
      <c r="E31784">
        <v>0</v>
      </c>
      <c r="F31784">
        <v>0</v>
      </c>
      <c r="G31784" s="3">
        <v>42828</v>
      </c>
      <c r="H31784">
        <v>1528</v>
      </c>
      <c r="I31784">
        <v>0</v>
      </c>
      <c r="J31784">
        <v>0</v>
      </c>
      <c r="K31784">
        <v>0</v>
      </c>
      <c r="L31784">
        <v>26</v>
      </c>
      <c r="M31784" t="s">
        <v>192</v>
      </c>
    </row>
    <row r="31785" spans="1:13" hidden="1" x14ac:dyDescent="0.25">
      <c r="A31785" s="3">
        <v>40576</v>
      </c>
      <c r="B31785" s="16">
        <v>0</v>
      </c>
      <c r="C31785">
        <v>39003.199999999997</v>
      </c>
      <c r="D31785">
        <v>39414.199999999997</v>
      </c>
      <c r="E31785">
        <v>0</v>
      </c>
      <c r="F31785">
        <v>0</v>
      </c>
      <c r="G31785" s="3">
        <v>43467</v>
      </c>
      <c r="H31785">
        <v>1957</v>
      </c>
      <c r="I31785">
        <v>0</v>
      </c>
      <c r="J31785">
        <v>0</v>
      </c>
      <c r="K31785">
        <v>0</v>
      </c>
      <c r="L31785">
        <v>28</v>
      </c>
      <c r="M31785" t="s">
        <v>168</v>
      </c>
    </row>
    <row r="31786" spans="1:13" hidden="1" x14ac:dyDescent="0.25">
      <c r="A31786" s="3">
        <v>40576</v>
      </c>
      <c r="B31786" s="16">
        <v>100</v>
      </c>
      <c r="C31786">
        <v>52330.26</v>
      </c>
      <c r="D31786">
        <v>52710.6</v>
      </c>
      <c r="E31786">
        <v>12.66</v>
      </c>
      <c r="F31786">
        <v>12.66</v>
      </c>
      <c r="G31786" s="3">
        <v>42552</v>
      </c>
      <c r="H31786">
        <v>1340</v>
      </c>
      <c r="I31786">
        <v>12.66</v>
      </c>
      <c r="J31786">
        <v>12.66</v>
      </c>
      <c r="K31786">
        <v>1</v>
      </c>
      <c r="L31786">
        <v>24</v>
      </c>
      <c r="M31786" t="s">
        <v>186</v>
      </c>
    </row>
    <row r="31787" spans="1:13" hidden="1" x14ac:dyDescent="0.25">
      <c r="A31787" s="3">
        <v>40576</v>
      </c>
      <c r="B31787" s="16">
        <v>0</v>
      </c>
      <c r="C31787">
        <v>34638.65</v>
      </c>
      <c r="D31787">
        <v>35036.39</v>
      </c>
      <c r="E31787">
        <v>0</v>
      </c>
      <c r="F31787">
        <v>0</v>
      </c>
      <c r="G31787" s="3">
        <v>43832</v>
      </c>
      <c r="H31787">
        <v>2205</v>
      </c>
      <c r="I31787">
        <v>0</v>
      </c>
      <c r="J31787">
        <v>0</v>
      </c>
      <c r="K31787">
        <v>0</v>
      </c>
      <c r="L31787">
        <v>29</v>
      </c>
      <c r="M31787" t="s">
        <v>179</v>
      </c>
    </row>
    <row r="31788" spans="1:13" hidden="1" x14ac:dyDescent="0.25">
      <c r="A31788" s="3">
        <v>40576</v>
      </c>
      <c r="B31788" s="16">
        <v>100</v>
      </c>
      <c r="C31788">
        <v>60610.31</v>
      </c>
      <c r="D31788">
        <v>60918.45</v>
      </c>
      <c r="E31788">
        <v>12.67</v>
      </c>
      <c r="F31788">
        <v>12.67</v>
      </c>
      <c r="G31788" s="3">
        <v>42095</v>
      </c>
      <c r="H31788">
        <v>1032</v>
      </c>
      <c r="I31788">
        <v>12.67</v>
      </c>
      <c r="J31788">
        <v>12.67</v>
      </c>
      <c r="K31788">
        <v>1</v>
      </c>
      <c r="L31788">
        <v>20</v>
      </c>
      <c r="M31788" t="s">
        <v>169</v>
      </c>
    </row>
    <row r="31789" spans="1:13" hidden="1" x14ac:dyDescent="0.25">
      <c r="A31789" s="3">
        <v>40576</v>
      </c>
      <c r="B31789" s="16">
        <v>0</v>
      </c>
      <c r="C31789">
        <v>57125.35</v>
      </c>
      <c r="D31789">
        <v>57402.98</v>
      </c>
      <c r="E31789">
        <v>0</v>
      </c>
      <c r="F31789">
        <v>0</v>
      </c>
      <c r="G31789" s="3">
        <v>42278</v>
      </c>
      <c r="H31789">
        <v>1157</v>
      </c>
      <c r="I31789">
        <v>0</v>
      </c>
      <c r="J31789">
        <v>0</v>
      </c>
      <c r="K31789">
        <v>0</v>
      </c>
      <c r="L31789">
        <v>22</v>
      </c>
      <c r="M31789" t="s">
        <v>187</v>
      </c>
    </row>
    <row r="31790" spans="1:13" hidden="1" x14ac:dyDescent="0.25">
      <c r="A31790" s="3">
        <v>40576</v>
      </c>
      <c r="B31790" s="16">
        <v>270</v>
      </c>
      <c r="C31790">
        <v>58897.8</v>
      </c>
      <c r="D31790">
        <v>59207.6</v>
      </c>
      <c r="E31790">
        <v>12.71</v>
      </c>
      <c r="F31790">
        <v>12.69</v>
      </c>
      <c r="G31790" s="3">
        <v>42186</v>
      </c>
      <c r="H31790">
        <v>1093</v>
      </c>
      <c r="I31790">
        <v>12.71</v>
      </c>
      <c r="J31790">
        <v>12.69</v>
      </c>
      <c r="K31790">
        <v>5</v>
      </c>
      <c r="L31790">
        <v>21</v>
      </c>
      <c r="M31790" t="s">
        <v>171</v>
      </c>
    </row>
    <row r="31791" spans="1:13" hidden="1" x14ac:dyDescent="0.25">
      <c r="A31791" s="3">
        <v>40576</v>
      </c>
      <c r="B31791" s="16">
        <v>70</v>
      </c>
      <c r="C31791">
        <v>64334.66</v>
      </c>
      <c r="D31791">
        <v>64557.81</v>
      </c>
      <c r="E31791">
        <v>12.72</v>
      </c>
      <c r="F31791">
        <v>12.72</v>
      </c>
      <c r="G31791" s="3">
        <v>41913</v>
      </c>
      <c r="H31791">
        <v>909</v>
      </c>
      <c r="I31791">
        <v>12.72</v>
      </c>
      <c r="J31791">
        <v>12.72</v>
      </c>
      <c r="K31791">
        <v>4</v>
      </c>
      <c r="L31791">
        <v>18</v>
      </c>
      <c r="M31791" t="s">
        <v>176</v>
      </c>
    </row>
    <row r="31792" spans="1:13" hidden="1" x14ac:dyDescent="0.25">
      <c r="A31792" s="3">
        <v>40576</v>
      </c>
      <c r="B31792" s="16">
        <v>205</v>
      </c>
      <c r="C31792">
        <v>68358.87</v>
      </c>
      <c r="D31792">
        <v>68554.23</v>
      </c>
      <c r="E31792">
        <v>12.77</v>
      </c>
      <c r="F31792">
        <v>12.73</v>
      </c>
      <c r="G31792" s="3">
        <v>41730</v>
      </c>
      <c r="H31792">
        <v>783</v>
      </c>
      <c r="I31792">
        <v>12.77</v>
      </c>
      <c r="J31792">
        <v>12.73</v>
      </c>
      <c r="K31792">
        <v>4</v>
      </c>
      <c r="L31792">
        <v>16</v>
      </c>
      <c r="M31792" t="s">
        <v>170</v>
      </c>
    </row>
    <row r="31793" spans="1:13" hidden="1" x14ac:dyDescent="0.25">
      <c r="A31793" s="3">
        <v>40576</v>
      </c>
      <c r="B31793" s="16">
        <v>0</v>
      </c>
      <c r="C31793">
        <v>27345</v>
      </c>
      <c r="D31793">
        <v>27718.84</v>
      </c>
      <c r="E31793">
        <v>0</v>
      </c>
      <c r="F31793">
        <v>0</v>
      </c>
      <c r="G31793" s="3">
        <v>44564</v>
      </c>
      <c r="H31793">
        <v>2699</v>
      </c>
      <c r="I31793">
        <v>0</v>
      </c>
      <c r="J31793">
        <v>0</v>
      </c>
      <c r="K31793">
        <v>0</v>
      </c>
      <c r="L31793">
        <v>32</v>
      </c>
      <c r="M31793" t="s">
        <v>145</v>
      </c>
    </row>
    <row r="31794" spans="1:13" hidden="1" x14ac:dyDescent="0.25">
      <c r="A31794" s="3">
        <v>40576</v>
      </c>
      <c r="B31794" s="16">
        <v>100</v>
      </c>
      <c r="C31794">
        <v>66390.33</v>
      </c>
      <c r="D31794">
        <v>66594.350000000006</v>
      </c>
      <c r="E31794">
        <v>12.73</v>
      </c>
      <c r="F31794">
        <v>12.73</v>
      </c>
      <c r="G31794" s="3">
        <v>41821</v>
      </c>
      <c r="H31794">
        <v>844</v>
      </c>
      <c r="I31794">
        <v>12.73</v>
      </c>
      <c r="J31794">
        <v>12.73</v>
      </c>
      <c r="K31794">
        <v>2</v>
      </c>
      <c r="L31794">
        <v>17</v>
      </c>
      <c r="M31794" t="s">
        <v>175</v>
      </c>
    </row>
    <row r="31795" spans="1:13" hidden="1" x14ac:dyDescent="0.25">
      <c r="A31795" s="3">
        <v>40576</v>
      </c>
      <c r="B31795" s="16">
        <v>100</v>
      </c>
      <c r="C31795">
        <v>43854.31</v>
      </c>
      <c r="D31795">
        <v>44274.5</v>
      </c>
      <c r="E31795">
        <v>12.61</v>
      </c>
      <c r="F31795">
        <v>12.59</v>
      </c>
      <c r="G31795" s="3">
        <v>43102</v>
      </c>
      <c r="H31795">
        <v>1712</v>
      </c>
      <c r="I31795">
        <v>12.61</v>
      </c>
      <c r="J31795">
        <v>12.59</v>
      </c>
      <c r="K31795">
        <v>3</v>
      </c>
      <c r="L31795">
        <v>27</v>
      </c>
      <c r="M31795" t="s">
        <v>150</v>
      </c>
    </row>
    <row r="31796" spans="1:13" hidden="1" x14ac:dyDescent="0.25">
      <c r="A31796" s="3">
        <v>40576</v>
      </c>
      <c r="B31796" s="16">
        <v>1540</v>
      </c>
      <c r="C31796">
        <v>72491.59</v>
      </c>
      <c r="D31796">
        <v>72632.63</v>
      </c>
      <c r="E31796">
        <v>12.79</v>
      </c>
      <c r="F31796">
        <v>12.8</v>
      </c>
      <c r="G31796" s="3">
        <v>41548</v>
      </c>
      <c r="H31796">
        <v>661</v>
      </c>
      <c r="I31796">
        <v>12.8</v>
      </c>
      <c r="J31796">
        <v>12.79</v>
      </c>
      <c r="K31796">
        <v>2</v>
      </c>
      <c r="L31796">
        <v>14</v>
      </c>
      <c r="M31796" t="s">
        <v>156</v>
      </c>
    </row>
    <row r="31797" spans="1:13" hidden="1" x14ac:dyDescent="0.25">
      <c r="A31797" s="3">
        <v>40576</v>
      </c>
      <c r="B31797" s="16">
        <v>1210</v>
      </c>
      <c r="C31797">
        <v>74765.19</v>
      </c>
      <c r="D31797">
        <v>74896.820000000007</v>
      </c>
      <c r="E31797">
        <v>12.84</v>
      </c>
      <c r="F31797">
        <v>12.82</v>
      </c>
      <c r="G31797" s="3">
        <v>41456</v>
      </c>
      <c r="H31797">
        <v>596</v>
      </c>
      <c r="I31797">
        <v>12.85</v>
      </c>
      <c r="J31797">
        <v>12.82</v>
      </c>
      <c r="K31797">
        <v>15</v>
      </c>
      <c r="L31797">
        <v>13</v>
      </c>
      <c r="M31797" t="s">
        <v>162</v>
      </c>
    </row>
    <row r="31798" spans="1:13" hidden="1" x14ac:dyDescent="0.25">
      <c r="A31798" s="3">
        <v>40576</v>
      </c>
      <c r="B31798" s="16">
        <v>1570</v>
      </c>
      <c r="C31798">
        <v>81885.64</v>
      </c>
      <c r="D31798">
        <v>81974.83</v>
      </c>
      <c r="E31798">
        <v>12.75</v>
      </c>
      <c r="F31798">
        <v>12.71</v>
      </c>
      <c r="G31798" s="3">
        <v>41183</v>
      </c>
      <c r="H31798">
        <v>415</v>
      </c>
      <c r="I31798">
        <v>12.75</v>
      </c>
      <c r="J31798">
        <v>12.71</v>
      </c>
      <c r="K31798">
        <v>8</v>
      </c>
      <c r="L31798">
        <v>10</v>
      </c>
      <c r="M31798" t="s">
        <v>151</v>
      </c>
    </row>
    <row r="31799" spans="1:13" hidden="1" x14ac:dyDescent="0.25">
      <c r="A31799" s="3">
        <v>40576</v>
      </c>
      <c r="B31799" s="16">
        <v>8075</v>
      </c>
      <c r="C31799">
        <v>87184.21</v>
      </c>
      <c r="D31799">
        <v>87242.49</v>
      </c>
      <c r="E31799">
        <v>12.51</v>
      </c>
      <c r="F31799">
        <v>12.51</v>
      </c>
      <c r="G31799" s="3">
        <v>41001</v>
      </c>
      <c r="H31799">
        <v>290</v>
      </c>
      <c r="I31799">
        <v>12.52</v>
      </c>
      <c r="J31799">
        <v>12.5</v>
      </c>
      <c r="K31799">
        <v>23</v>
      </c>
      <c r="L31799">
        <v>8</v>
      </c>
      <c r="M31799" t="s">
        <v>152</v>
      </c>
    </row>
    <row r="31800" spans="1:13" hidden="1" x14ac:dyDescent="0.25">
      <c r="A31800" s="3">
        <v>40576</v>
      </c>
      <c r="B31800" s="16">
        <v>55740</v>
      </c>
      <c r="C31800">
        <v>96491.43</v>
      </c>
      <c r="D31800">
        <v>96497.68</v>
      </c>
      <c r="E31800">
        <v>11.73</v>
      </c>
      <c r="F31800">
        <v>11.73</v>
      </c>
      <c r="G31800" s="3">
        <v>40695</v>
      </c>
      <c r="H31800">
        <v>81</v>
      </c>
      <c r="I31800">
        <v>11.74</v>
      </c>
      <c r="J31800">
        <v>11.72</v>
      </c>
      <c r="K31800">
        <v>21</v>
      </c>
      <c r="L31800">
        <v>4</v>
      </c>
      <c r="M31800" t="s">
        <v>200</v>
      </c>
    </row>
    <row r="31801" spans="1:13" hidden="1" x14ac:dyDescent="0.25">
      <c r="A31801" s="3">
        <v>40576</v>
      </c>
      <c r="B31801" s="16">
        <v>5195</v>
      </c>
      <c r="C31801">
        <v>55459.74</v>
      </c>
      <c r="D31801">
        <v>55826.21</v>
      </c>
      <c r="E31801">
        <v>12.69</v>
      </c>
      <c r="F31801">
        <v>12.62</v>
      </c>
      <c r="G31801" s="3">
        <v>42373</v>
      </c>
      <c r="H31801">
        <v>1217</v>
      </c>
      <c r="I31801">
        <v>12.7</v>
      </c>
      <c r="J31801">
        <v>12.62</v>
      </c>
      <c r="K31801">
        <v>23</v>
      </c>
      <c r="L31801">
        <v>23</v>
      </c>
      <c r="M31801" t="s">
        <v>122</v>
      </c>
    </row>
    <row r="31802" spans="1:13" hidden="1" x14ac:dyDescent="0.25">
      <c r="A31802" s="3">
        <v>40576</v>
      </c>
      <c r="B31802" s="16">
        <v>10040</v>
      </c>
      <c r="C31802">
        <v>30792.3</v>
      </c>
      <c r="D31802">
        <v>31174.65</v>
      </c>
      <c r="E31802">
        <v>12.55</v>
      </c>
      <c r="F31802">
        <v>12.56</v>
      </c>
      <c r="G31802" s="3">
        <v>44200</v>
      </c>
      <c r="H31802">
        <v>2452</v>
      </c>
      <c r="I31802">
        <v>12.61</v>
      </c>
      <c r="J31802">
        <v>12.5</v>
      </c>
      <c r="K31802">
        <v>57</v>
      </c>
      <c r="L31802">
        <v>31</v>
      </c>
      <c r="M31802" t="s">
        <v>178</v>
      </c>
    </row>
    <row r="31803" spans="1:13" hidden="1" x14ac:dyDescent="0.25">
      <c r="A31803" s="3">
        <v>40576</v>
      </c>
      <c r="B31803" s="16">
        <v>8440</v>
      </c>
      <c r="C31803">
        <v>62373.94</v>
      </c>
      <c r="D31803">
        <v>62637.93</v>
      </c>
      <c r="E31803">
        <v>12.74</v>
      </c>
      <c r="F31803">
        <v>12.7</v>
      </c>
      <c r="G31803" s="3">
        <v>42006</v>
      </c>
      <c r="H31803">
        <v>971</v>
      </c>
      <c r="I31803">
        <v>12.77</v>
      </c>
      <c r="J31803">
        <v>12.65</v>
      </c>
      <c r="K31803">
        <v>110</v>
      </c>
      <c r="L31803">
        <v>19</v>
      </c>
      <c r="M31803" t="s">
        <v>131</v>
      </c>
    </row>
    <row r="31804" spans="1:13" hidden="1" x14ac:dyDescent="0.25">
      <c r="A31804" s="3">
        <v>40576</v>
      </c>
      <c r="B31804" s="16">
        <v>11030</v>
      </c>
      <c r="C31804">
        <v>77056.56</v>
      </c>
      <c r="D31804">
        <v>77193.210000000006</v>
      </c>
      <c r="E31804">
        <v>12.85</v>
      </c>
      <c r="F31804">
        <v>12.84</v>
      </c>
      <c r="G31804" s="3">
        <v>41365</v>
      </c>
      <c r="H31804">
        <v>533</v>
      </c>
      <c r="I31804">
        <v>12.87</v>
      </c>
      <c r="J31804">
        <v>12.83</v>
      </c>
      <c r="K31804">
        <v>88</v>
      </c>
      <c r="L31804">
        <v>12</v>
      </c>
      <c r="M31804" t="s">
        <v>161</v>
      </c>
    </row>
    <row r="31805" spans="1:13" hidden="1" x14ac:dyDescent="0.25">
      <c r="A31805" s="3">
        <v>40576</v>
      </c>
      <c r="B31805" s="16">
        <v>20570</v>
      </c>
      <c r="C31805">
        <v>97473.01</v>
      </c>
      <c r="D31805">
        <v>97476.87</v>
      </c>
      <c r="E31805">
        <v>11.54</v>
      </c>
      <c r="F31805">
        <v>11.55</v>
      </c>
      <c r="G31805" s="3">
        <v>40665</v>
      </c>
      <c r="H31805">
        <v>59</v>
      </c>
      <c r="I31805">
        <v>11.56</v>
      </c>
      <c r="J31805">
        <v>11.53</v>
      </c>
      <c r="K31805">
        <v>11</v>
      </c>
      <c r="L31805">
        <v>3</v>
      </c>
      <c r="M31805" t="s">
        <v>199</v>
      </c>
    </row>
    <row r="31806" spans="1:13" hidden="1" x14ac:dyDescent="0.25">
      <c r="A31806" s="3">
        <v>40576</v>
      </c>
      <c r="B31806" s="16">
        <v>36655</v>
      </c>
      <c r="C31806">
        <v>49306.15</v>
      </c>
      <c r="D31806">
        <v>49697.87</v>
      </c>
      <c r="E31806">
        <v>12.7</v>
      </c>
      <c r="F31806">
        <v>12.58</v>
      </c>
      <c r="G31806" s="3">
        <v>42737</v>
      </c>
      <c r="H31806">
        <v>1466</v>
      </c>
      <c r="I31806">
        <v>12.7</v>
      </c>
      <c r="J31806">
        <v>12.54</v>
      </c>
      <c r="K31806">
        <v>574</v>
      </c>
      <c r="L31806">
        <v>25</v>
      </c>
      <c r="M31806" t="s">
        <v>119</v>
      </c>
    </row>
    <row r="31807" spans="1:13" hidden="1" x14ac:dyDescent="0.25">
      <c r="A31807" s="3">
        <v>40576</v>
      </c>
      <c r="B31807" s="16">
        <v>7075</v>
      </c>
      <c r="C31807">
        <v>92640.7</v>
      </c>
      <c r="D31807">
        <v>92660.68</v>
      </c>
      <c r="E31807">
        <v>12.19</v>
      </c>
      <c r="F31807">
        <v>12.19</v>
      </c>
      <c r="G31807" s="3">
        <v>40819</v>
      </c>
      <c r="H31807">
        <v>167</v>
      </c>
      <c r="I31807">
        <v>12.2</v>
      </c>
      <c r="J31807">
        <v>12.19</v>
      </c>
      <c r="K31807">
        <v>16</v>
      </c>
      <c r="L31807">
        <v>6</v>
      </c>
      <c r="M31807" t="s">
        <v>118</v>
      </c>
    </row>
    <row r="31808" spans="1:13" hidden="1" x14ac:dyDescent="0.25">
      <c r="A31808" s="3">
        <v>40576</v>
      </c>
      <c r="B31808" s="16">
        <v>18725</v>
      </c>
      <c r="C31808">
        <v>70349.47</v>
      </c>
      <c r="D31808">
        <v>70571.789999999994</v>
      </c>
      <c r="E31808">
        <v>12.76</v>
      </c>
      <c r="F31808">
        <v>12.73</v>
      </c>
      <c r="G31808" s="3">
        <v>41641</v>
      </c>
      <c r="H31808">
        <v>722</v>
      </c>
      <c r="I31808">
        <v>12.79</v>
      </c>
      <c r="J31808">
        <v>12.71</v>
      </c>
      <c r="K31808">
        <v>226</v>
      </c>
      <c r="L31808">
        <v>15</v>
      </c>
      <c r="M31808" t="s">
        <v>130</v>
      </c>
    </row>
    <row r="31809" spans="1:13" hidden="1" x14ac:dyDescent="0.25">
      <c r="A31809" s="3">
        <v>40576</v>
      </c>
      <c r="B31809" s="16">
        <v>47140</v>
      </c>
      <c r="C31809">
        <v>99206.82</v>
      </c>
      <c r="D31809">
        <v>99206.62</v>
      </c>
      <c r="E31809">
        <v>11.141</v>
      </c>
      <c r="F31809">
        <v>11.145</v>
      </c>
      <c r="G31809" s="3">
        <v>40603</v>
      </c>
      <c r="H31809">
        <v>19</v>
      </c>
      <c r="I31809">
        <v>11.145</v>
      </c>
      <c r="J31809">
        <v>11.135999999999999</v>
      </c>
      <c r="K31809">
        <v>14</v>
      </c>
      <c r="L31809">
        <v>1</v>
      </c>
      <c r="M31809" t="s">
        <v>198</v>
      </c>
    </row>
    <row r="31810" spans="1:13" hidden="1" x14ac:dyDescent="0.25">
      <c r="A31810" s="3">
        <v>40576</v>
      </c>
      <c r="B31810" s="16">
        <v>50610</v>
      </c>
      <c r="C31810">
        <v>84524.18</v>
      </c>
      <c r="D31810">
        <v>84602.68</v>
      </c>
      <c r="E31810">
        <v>12.66</v>
      </c>
      <c r="F31810">
        <v>12.64</v>
      </c>
      <c r="G31810" s="3">
        <v>41092</v>
      </c>
      <c r="H31810">
        <v>352</v>
      </c>
      <c r="I31810">
        <v>12.69</v>
      </c>
      <c r="J31810">
        <v>12.63</v>
      </c>
      <c r="K31810">
        <v>206</v>
      </c>
      <c r="L31810">
        <v>9</v>
      </c>
      <c r="M31810" t="s">
        <v>149</v>
      </c>
    </row>
    <row r="31811" spans="1:13" hidden="1" x14ac:dyDescent="0.25">
      <c r="A31811" s="3">
        <v>40576</v>
      </c>
      <c r="B31811" s="16">
        <v>176725</v>
      </c>
      <c r="C31811">
        <v>79427.460000000006</v>
      </c>
      <c r="D31811">
        <v>79539.649999999994</v>
      </c>
      <c r="E31811">
        <v>12.84</v>
      </c>
      <c r="F31811">
        <v>12.75</v>
      </c>
      <c r="G31811" s="3">
        <v>41276</v>
      </c>
      <c r="H31811">
        <v>474</v>
      </c>
      <c r="I31811">
        <v>12.84</v>
      </c>
      <c r="J31811">
        <v>12.75</v>
      </c>
      <c r="K31811">
        <v>953</v>
      </c>
      <c r="L31811">
        <v>11</v>
      </c>
      <c r="M31811" t="s">
        <v>121</v>
      </c>
    </row>
    <row r="31812" spans="1:13" hidden="1" x14ac:dyDescent="0.25">
      <c r="A31812" s="3">
        <v>40576</v>
      </c>
      <c r="B31812" s="16">
        <v>211710</v>
      </c>
      <c r="C31812">
        <v>98300.08</v>
      </c>
      <c r="D31812">
        <v>98300.57</v>
      </c>
      <c r="E31812">
        <v>11.394</v>
      </c>
      <c r="F31812">
        <v>11.4</v>
      </c>
      <c r="G31812" s="3">
        <v>40634</v>
      </c>
      <c r="H31812">
        <v>40</v>
      </c>
      <c r="I31812">
        <v>11.42</v>
      </c>
      <c r="J31812">
        <v>11.39</v>
      </c>
      <c r="K31812">
        <v>45</v>
      </c>
      <c r="L31812">
        <v>2</v>
      </c>
      <c r="M31812" t="s">
        <v>117</v>
      </c>
    </row>
    <row r="31813" spans="1:13" hidden="1" x14ac:dyDescent="0.25">
      <c r="A31813" s="3">
        <v>40576</v>
      </c>
      <c r="B31813" s="16">
        <v>268360</v>
      </c>
      <c r="C31813">
        <v>95544.97</v>
      </c>
      <c r="D31813">
        <v>95551.05</v>
      </c>
      <c r="E31813">
        <v>11.85</v>
      </c>
      <c r="F31813">
        <v>11.9</v>
      </c>
      <c r="G31813" s="3">
        <v>40725</v>
      </c>
      <c r="H31813">
        <v>102</v>
      </c>
      <c r="I31813">
        <v>11.91</v>
      </c>
      <c r="J31813">
        <v>11.85</v>
      </c>
      <c r="K31813">
        <v>162</v>
      </c>
      <c r="L31813">
        <v>5</v>
      </c>
      <c r="M31813" t="s">
        <v>123</v>
      </c>
    </row>
    <row r="31814" spans="1:13" hidden="1" x14ac:dyDescent="0.25">
      <c r="A31814" s="3">
        <v>40576</v>
      </c>
      <c r="B31814" s="16">
        <v>233990</v>
      </c>
      <c r="C31814">
        <v>89932.82</v>
      </c>
      <c r="D31814">
        <v>89965.88</v>
      </c>
      <c r="E31814">
        <v>12.38</v>
      </c>
      <c r="F31814">
        <v>12.33</v>
      </c>
      <c r="G31814" s="3">
        <v>40910</v>
      </c>
      <c r="H31814">
        <v>228</v>
      </c>
      <c r="I31814">
        <v>12.38</v>
      </c>
      <c r="J31814">
        <v>12.32</v>
      </c>
      <c r="K31814">
        <v>524</v>
      </c>
      <c r="L31814">
        <v>7</v>
      </c>
      <c r="M31814" t="s">
        <v>135</v>
      </c>
    </row>
    <row r="31815" spans="1:13" hidden="1" x14ac:dyDescent="0.25">
      <c r="A31815" s="3">
        <v>40577</v>
      </c>
      <c r="B31815" s="16">
        <v>0</v>
      </c>
      <c r="C31815">
        <v>0</v>
      </c>
      <c r="D31815">
        <v>54085.599999999999</v>
      </c>
      <c r="E31815">
        <v>0</v>
      </c>
      <c r="F31815">
        <v>0</v>
      </c>
      <c r="G31815" s="3">
        <v>42461</v>
      </c>
      <c r="H31815">
        <v>1276</v>
      </c>
      <c r="I31815">
        <v>0</v>
      </c>
      <c r="J31815">
        <v>0</v>
      </c>
      <c r="K31815">
        <v>0</v>
      </c>
      <c r="L31815">
        <v>24</v>
      </c>
      <c r="M31815" t="s">
        <v>201</v>
      </c>
    </row>
    <row r="31816" spans="1:13" hidden="1" x14ac:dyDescent="0.25">
      <c r="A31816" s="3">
        <v>40577</v>
      </c>
      <c r="B31816" s="16">
        <v>0</v>
      </c>
      <c r="C31816">
        <v>19483.84</v>
      </c>
      <c r="D31816">
        <v>19293.73</v>
      </c>
      <c r="E31816">
        <v>0</v>
      </c>
      <c r="F31816">
        <v>0</v>
      </c>
      <c r="G31816" s="3">
        <v>45659</v>
      </c>
      <c r="H31816">
        <v>3442</v>
      </c>
      <c r="I31816">
        <v>0</v>
      </c>
      <c r="J31816">
        <v>0</v>
      </c>
      <c r="K31816">
        <v>0</v>
      </c>
      <c r="L31816">
        <v>36</v>
      </c>
      <c r="M31816" t="s">
        <v>189</v>
      </c>
    </row>
    <row r="31817" spans="1:13" hidden="1" x14ac:dyDescent="0.25">
      <c r="A31817" s="3">
        <v>40577</v>
      </c>
      <c r="B31817" s="16">
        <v>0</v>
      </c>
      <c r="C31817">
        <v>21943.75</v>
      </c>
      <c r="D31817">
        <v>21745.21</v>
      </c>
      <c r="E31817">
        <v>0</v>
      </c>
      <c r="F31817">
        <v>0</v>
      </c>
      <c r="G31817" s="3">
        <v>45293</v>
      </c>
      <c r="H31817">
        <v>3193</v>
      </c>
      <c r="I31817">
        <v>0</v>
      </c>
      <c r="J31817">
        <v>0</v>
      </c>
      <c r="K31817">
        <v>0</v>
      </c>
      <c r="L31817">
        <v>35</v>
      </c>
      <c r="M31817" t="s">
        <v>194</v>
      </c>
    </row>
    <row r="31818" spans="1:13" hidden="1" x14ac:dyDescent="0.25">
      <c r="A31818" s="3">
        <v>40577</v>
      </c>
      <c r="B31818" s="16">
        <v>0</v>
      </c>
      <c r="C31818">
        <v>24656.46</v>
      </c>
      <c r="D31818">
        <v>24450.54</v>
      </c>
      <c r="E31818">
        <v>0</v>
      </c>
      <c r="F31818">
        <v>0</v>
      </c>
      <c r="G31818" s="3">
        <v>44928</v>
      </c>
      <c r="H31818">
        <v>2947</v>
      </c>
      <c r="I31818">
        <v>0</v>
      </c>
      <c r="J31818">
        <v>0</v>
      </c>
      <c r="K31818">
        <v>0</v>
      </c>
      <c r="L31818">
        <v>34</v>
      </c>
      <c r="M31818" t="s">
        <v>195</v>
      </c>
    </row>
    <row r="31819" spans="1:13" hidden="1" x14ac:dyDescent="0.25">
      <c r="A31819" s="3">
        <v>40577</v>
      </c>
      <c r="B31819" s="16">
        <v>0</v>
      </c>
      <c r="C31819">
        <v>32115.65</v>
      </c>
      <c r="D31819">
        <v>31898.22</v>
      </c>
      <c r="E31819">
        <v>0</v>
      </c>
      <c r="F31819">
        <v>0</v>
      </c>
      <c r="G31819" s="3">
        <v>44105</v>
      </c>
      <c r="H31819">
        <v>2391</v>
      </c>
      <c r="I31819">
        <v>0</v>
      </c>
      <c r="J31819">
        <v>0</v>
      </c>
      <c r="K31819">
        <v>0</v>
      </c>
      <c r="L31819">
        <v>31</v>
      </c>
      <c r="M31819" t="s">
        <v>196</v>
      </c>
    </row>
    <row r="31820" spans="1:13" hidden="1" x14ac:dyDescent="0.25">
      <c r="A31820" s="3">
        <v>40577</v>
      </c>
      <c r="B31820" s="16">
        <v>0</v>
      </c>
      <c r="C31820">
        <v>48285.93</v>
      </c>
      <c r="D31820">
        <v>48043.9</v>
      </c>
      <c r="E31820">
        <v>0</v>
      </c>
      <c r="F31820">
        <v>0</v>
      </c>
      <c r="G31820" s="3">
        <v>42828</v>
      </c>
      <c r="H31820">
        <v>1527</v>
      </c>
      <c r="I31820">
        <v>0</v>
      </c>
      <c r="J31820">
        <v>0</v>
      </c>
      <c r="K31820">
        <v>0</v>
      </c>
      <c r="L31820">
        <v>27</v>
      </c>
      <c r="M31820" t="s">
        <v>192</v>
      </c>
    </row>
    <row r="31821" spans="1:13" hidden="1" x14ac:dyDescent="0.25">
      <c r="A31821" s="3">
        <v>40577</v>
      </c>
      <c r="B31821" s="16">
        <v>0</v>
      </c>
      <c r="C31821">
        <v>39430.720000000001</v>
      </c>
      <c r="D31821">
        <v>39218.06</v>
      </c>
      <c r="E31821">
        <v>0</v>
      </c>
      <c r="F31821">
        <v>0</v>
      </c>
      <c r="G31821" s="3">
        <v>43467</v>
      </c>
      <c r="H31821">
        <v>1956</v>
      </c>
      <c r="I31821">
        <v>0</v>
      </c>
      <c r="J31821">
        <v>0</v>
      </c>
      <c r="K31821">
        <v>0</v>
      </c>
      <c r="L31821">
        <v>29</v>
      </c>
      <c r="M31821" t="s">
        <v>168</v>
      </c>
    </row>
    <row r="31822" spans="1:13" hidden="1" x14ac:dyDescent="0.25">
      <c r="A31822" s="3">
        <v>40577</v>
      </c>
      <c r="B31822" s="16">
        <v>0</v>
      </c>
      <c r="C31822">
        <v>35051.08</v>
      </c>
      <c r="D31822">
        <v>34835.01</v>
      </c>
      <c r="E31822">
        <v>0</v>
      </c>
      <c r="F31822">
        <v>0</v>
      </c>
      <c r="G31822" s="3">
        <v>43832</v>
      </c>
      <c r="H31822">
        <v>2204</v>
      </c>
      <c r="I31822">
        <v>0</v>
      </c>
      <c r="J31822">
        <v>0</v>
      </c>
      <c r="K31822">
        <v>0</v>
      </c>
      <c r="L31822">
        <v>30</v>
      </c>
      <c r="M31822" t="s">
        <v>179</v>
      </c>
    </row>
    <row r="31823" spans="1:13" hidden="1" x14ac:dyDescent="0.25">
      <c r="A31823" s="3">
        <v>40577</v>
      </c>
      <c r="B31823" s="16">
        <v>655</v>
      </c>
      <c r="C31823">
        <v>52732.7</v>
      </c>
      <c r="D31823">
        <v>52506.17</v>
      </c>
      <c r="E31823">
        <v>12.63</v>
      </c>
      <c r="F31823">
        <v>12.63</v>
      </c>
      <c r="G31823" s="3">
        <v>42552</v>
      </c>
      <c r="H31823">
        <v>1339</v>
      </c>
      <c r="I31823">
        <v>12.63</v>
      </c>
      <c r="J31823">
        <v>12.63</v>
      </c>
      <c r="K31823">
        <v>3</v>
      </c>
      <c r="L31823">
        <v>25</v>
      </c>
      <c r="M31823" t="s">
        <v>186</v>
      </c>
    </row>
    <row r="31824" spans="1:13" hidden="1" x14ac:dyDescent="0.25">
      <c r="A31824" s="3">
        <v>40577</v>
      </c>
      <c r="B31824" s="16">
        <v>155</v>
      </c>
      <c r="C31824">
        <v>60943.99</v>
      </c>
      <c r="D31824">
        <v>60790.38</v>
      </c>
      <c r="E31824">
        <v>12.73</v>
      </c>
      <c r="F31824">
        <v>12.74</v>
      </c>
      <c r="G31824" s="3">
        <v>42095</v>
      </c>
      <c r="H31824">
        <v>1031</v>
      </c>
      <c r="I31824">
        <v>12.74</v>
      </c>
      <c r="J31824">
        <v>12.73</v>
      </c>
      <c r="K31824">
        <v>4</v>
      </c>
      <c r="L31824">
        <v>20</v>
      </c>
      <c r="M31824" t="s">
        <v>169</v>
      </c>
    </row>
    <row r="31825" spans="1:13" hidden="1" x14ac:dyDescent="0.25">
      <c r="A31825" s="3">
        <v>40577</v>
      </c>
      <c r="B31825" s="16">
        <v>5</v>
      </c>
      <c r="C31825">
        <v>57427.040000000001</v>
      </c>
      <c r="D31825">
        <v>57252.68</v>
      </c>
      <c r="E31825">
        <v>12.74</v>
      </c>
      <c r="F31825">
        <v>12.74</v>
      </c>
      <c r="G31825" s="3">
        <v>42278</v>
      </c>
      <c r="H31825">
        <v>1156</v>
      </c>
      <c r="I31825">
        <v>12.74</v>
      </c>
      <c r="J31825">
        <v>12.74</v>
      </c>
      <c r="K31825">
        <v>1</v>
      </c>
      <c r="L31825">
        <v>22</v>
      </c>
      <c r="M31825" t="s">
        <v>187</v>
      </c>
    </row>
    <row r="31826" spans="1:13" hidden="1" x14ac:dyDescent="0.25">
      <c r="A31826" s="3">
        <v>40577</v>
      </c>
      <c r="B31826" s="16">
        <v>140</v>
      </c>
      <c r="C31826">
        <v>59232.42</v>
      </c>
      <c r="D31826">
        <v>59097.23</v>
      </c>
      <c r="E31826">
        <v>12.72</v>
      </c>
      <c r="F31826">
        <v>12.72</v>
      </c>
      <c r="G31826" s="3">
        <v>42186</v>
      </c>
      <c r="H31826">
        <v>1092</v>
      </c>
      <c r="I31826">
        <v>12.72</v>
      </c>
      <c r="J31826">
        <v>12.72</v>
      </c>
      <c r="K31826">
        <v>4</v>
      </c>
      <c r="L31826">
        <v>21</v>
      </c>
      <c r="M31826" t="s">
        <v>171</v>
      </c>
    </row>
    <row r="31827" spans="1:13" hidden="1" x14ac:dyDescent="0.25">
      <c r="A31827" s="3">
        <v>40577</v>
      </c>
      <c r="B31827" s="16">
        <v>5</v>
      </c>
      <c r="C31827">
        <v>64584.87</v>
      </c>
      <c r="D31827">
        <v>64463.13</v>
      </c>
      <c r="E31827">
        <v>12.78</v>
      </c>
      <c r="F31827">
        <v>12.78</v>
      </c>
      <c r="G31827" s="3">
        <v>41913</v>
      </c>
      <c r="H31827">
        <v>908</v>
      </c>
      <c r="I31827">
        <v>12.78</v>
      </c>
      <c r="J31827">
        <v>12.78</v>
      </c>
      <c r="K31827">
        <v>1</v>
      </c>
      <c r="L31827">
        <v>18</v>
      </c>
      <c r="M31827" t="s">
        <v>176</v>
      </c>
    </row>
    <row r="31828" spans="1:13" hidden="1" x14ac:dyDescent="0.25">
      <c r="A31828" s="3">
        <v>40577</v>
      </c>
      <c r="B31828" s="16">
        <v>1590</v>
      </c>
      <c r="C31828">
        <v>68582.97</v>
      </c>
      <c r="D31828">
        <v>68472.09</v>
      </c>
      <c r="E31828">
        <v>12.75</v>
      </c>
      <c r="F31828">
        <v>12.79</v>
      </c>
      <c r="G31828" s="3">
        <v>41730</v>
      </c>
      <c r="H31828">
        <v>782</v>
      </c>
      <c r="I31828">
        <v>12.79</v>
      </c>
      <c r="J31828">
        <v>12.73</v>
      </c>
      <c r="K31828">
        <v>8</v>
      </c>
      <c r="L31828">
        <v>16</v>
      </c>
      <c r="M31828" t="s">
        <v>170</v>
      </c>
    </row>
    <row r="31829" spans="1:13" hidden="1" x14ac:dyDescent="0.25">
      <c r="A31829" s="3">
        <v>40577</v>
      </c>
      <c r="B31829" s="16">
        <v>0</v>
      </c>
      <c r="C31829">
        <v>27730.46</v>
      </c>
      <c r="D31829">
        <v>27518.34</v>
      </c>
      <c r="E31829">
        <v>0</v>
      </c>
      <c r="F31829">
        <v>0</v>
      </c>
      <c r="G31829" s="3">
        <v>44564</v>
      </c>
      <c r="H31829">
        <v>2698</v>
      </c>
      <c r="I31829">
        <v>0</v>
      </c>
      <c r="J31829">
        <v>0</v>
      </c>
      <c r="K31829">
        <v>0</v>
      </c>
      <c r="L31829">
        <v>33</v>
      </c>
      <c r="M31829" t="s">
        <v>145</v>
      </c>
    </row>
    <row r="31830" spans="1:13" hidden="1" x14ac:dyDescent="0.25">
      <c r="A31830" s="3">
        <v>40577</v>
      </c>
      <c r="B31830" s="16">
        <v>320</v>
      </c>
      <c r="C31830">
        <v>66622.27</v>
      </c>
      <c r="D31830">
        <v>66486.009999999995</v>
      </c>
      <c r="E31830">
        <v>12.77</v>
      </c>
      <c r="F31830">
        <v>12.8</v>
      </c>
      <c r="G31830" s="3">
        <v>41821</v>
      </c>
      <c r="H31830">
        <v>843</v>
      </c>
      <c r="I31830">
        <v>12.8</v>
      </c>
      <c r="J31830">
        <v>12.77</v>
      </c>
      <c r="K31830">
        <v>8</v>
      </c>
      <c r="L31830">
        <v>17</v>
      </c>
      <c r="M31830" t="s">
        <v>175</v>
      </c>
    </row>
    <row r="31831" spans="1:13" hidden="1" x14ac:dyDescent="0.25">
      <c r="A31831" s="3">
        <v>40577</v>
      </c>
      <c r="B31831" s="16">
        <v>215</v>
      </c>
      <c r="C31831">
        <v>44293.06</v>
      </c>
      <c r="D31831">
        <v>44092.6</v>
      </c>
      <c r="E31831">
        <v>12.63</v>
      </c>
      <c r="F31831">
        <v>12.63</v>
      </c>
      <c r="G31831" s="3">
        <v>43102</v>
      </c>
      <c r="H31831">
        <v>1711</v>
      </c>
      <c r="I31831">
        <v>12.63</v>
      </c>
      <c r="J31831">
        <v>12.63</v>
      </c>
      <c r="K31831">
        <v>6</v>
      </c>
      <c r="L31831">
        <v>28</v>
      </c>
      <c r="M31831" t="s">
        <v>150</v>
      </c>
    </row>
    <row r="31832" spans="1:13" hidden="1" x14ac:dyDescent="0.25">
      <c r="A31832" s="3">
        <v>40577</v>
      </c>
      <c r="B31832" s="16">
        <v>5</v>
      </c>
      <c r="C31832">
        <v>72663.08</v>
      </c>
      <c r="D31832">
        <v>72582.039999999994</v>
      </c>
      <c r="E31832">
        <v>12.85</v>
      </c>
      <c r="F31832">
        <v>12.85</v>
      </c>
      <c r="G31832" s="3">
        <v>41548</v>
      </c>
      <c r="H31832">
        <v>660</v>
      </c>
      <c r="I31832">
        <v>12.85</v>
      </c>
      <c r="J31832">
        <v>12.85</v>
      </c>
      <c r="K31832">
        <v>1</v>
      </c>
      <c r="L31832">
        <v>14</v>
      </c>
      <c r="M31832" t="s">
        <v>156</v>
      </c>
    </row>
    <row r="31833" spans="1:13" hidden="1" x14ac:dyDescent="0.25">
      <c r="A31833" s="3">
        <v>40577</v>
      </c>
      <c r="B31833" s="16">
        <v>960</v>
      </c>
      <c r="C31833">
        <v>74928.22</v>
      </c>
      <c r="D31833">
        <v>74837.63</v>
      </c>
      <c r="E31833">
        <v>12.86</v>
      </c>
      <c r="F31833">
        <v>12.9</v>
      </c>
      <c r="G31833" s="3">
        <v>41456</v>
      </c>
      <c r="H31833">
        <v>595</v>
      </c>
      <c r="I31833">
        <v>12.9</v>
      </c>
      <c r="J31833">
        <v>12.85</v>
      </c>
      <c r="K31833">
        <v>15</v>
      </c>
      <c r="L31833">
        <v>13</v>
      </c>
      <c r="M31833" t="s">
        <v>162</v>
      </c>
    </row>
    <row r="31834" spans="1:13" hidden="1" x14ac:dyDescent="0.25">
      <c r="A31834" s="3">
        <v>40577</v>
      </c>
      <c r="B31834" s="16">
        <v>30</v>
      </c>
      <c r="C31834">
        <v>82009.19</v>
      </c>
      <c r="D31834">
        <v>81965.679999999993</v>
      </c>
      <c r="E31834">
        <v>12.77</v>
      </c>
      <c r="F31834">
        <v>12.77</v>
      </c>
      <c r="G31834" s="3">
        <v>41183</v>
      </c>
      <c r="H31834">
        <v>414</v>
      </c>
      <c r="I31834">
        <v>12.77</v>
      </c>
      <c r="J31834">
        <v>12.77</v>
      </c>
      <c r="K31834">
        <v>5</v>
      </c>
      <c r="L31834">
        <v>10</v>
      </c>
      <c r="M31834" t="s">
        <v>151</v>
      </c>
    </row>
    <row r="31835" spans="1:13" hidden="1" x14ac:dyDescent="0.25">
      <c r="A31835" s="3">
        <v>40577</v>
      </c>
      <c r="B31835" s="16">
        <v>2160</v>
      </c>
      <c r="C31835">
        <v>87279.06</v>
      </c>
      <c r="D31835">
        <v>87256.4</v>
      </c>
      <c r="E31835">
        <v>12.53</v>
      </c>
      <c r="F31835">
        <v>12.54</v>
      </c>
      <c r="G31835" s="3">
        <v>41001</v>
      </c>
      <c r="H31835">
        <v>289</v>
      </c>
      <c r="I31835">
        <v>12.54</v>
      </c>
      <c r="J31835">
        <v>12.53</v>
      </c>
      <c r="K31835">
        <v>14</v>
      </c>
      <c r="L31835">
        <v>8</v>
      </c>
      <c r="M31835" t="s">
        <v>152</v>
      </c>
    </row>
    <row r="31836" spans="1:13" hidden="1" x14ac:dyDescent="0.25">
      <c r="A31836" s="3">
        <v>40577</v>
      </c>
      <c r="B31836" s="16">
        <v>3110</v>
      </c>
      <c r="C31836">
        <v>55849.61</v>
      </c>
      <c r="D31836">
        <v>55658.51</v>
      </c>
      <c r="E31836">
        <v>12.69</v>
      </c>
      <c r="F31836">
        <v>12.71</v>
      </c>
      <c r="G31836" s="3">
        <v>42373</v>
      </c>
      <c r="H31836">
        <v>1216</v>
      </c>
      <c r="I31836">
        <v>12.71</v>
      </c>
      <c r="J31836">
        <v>12.62</v>
      </c>
      <c r="K31836">
        <v>33</v>
      </c>
      <c r="L31836">
        <v>23</v>
      </c>
      <c r="M31836" t="s">
        <v>122</v>
      </c>
    </row>
    <row r="31837" spans="1:13" hidden="1" x14ac:dyDescent="0.25">
      <c r="A31837" s="3">
        <v>40577</v>
      </c>
      <c r="B31837" s="16">
        <v>7765</v>
      </c>
      <c r="C31837">
        <v>96538.13</v>
      </c>
      <c r="D31837">
        <v>96537.41</v>
      </c>
      <c r="E31837">
        <v>11.73</v>
      </c>
      <c r="F31837">
        <v>11.74</v>
      </c>
      <c r="G31837" s="3">
        <v>40695</v>
      </c>
      <c r="H31837">
        <v>80</v>
      </c>
      <c r="I31837">
        <v>11.74</v>
      </c>
      <c r="J31837">
        <v>11.73</v>
      </c>
      <c r="K31837">
        <v>12</v>
      </c>
      <c r="L31837">
        <v>4</v>
      </c>
      <c r="M31837" t="s">
        <v>200</v>
      </c>
    </row>
    <row r="31838" spans="1:13" hidden="1" x14ac:dyDescent="0.25">
      <c r="A31838" s="3">
        <v>40577</v>
      </c>
      <c r="B31838" s="16">
        <v>16515</v>
      </c>
      <c r="C31838">
        <v>31187.72</v>
      </c>
      <c r="D31838">
        <v>30971.06</v>
      </c>
      <c r="E31838">
        <v>12.57</v>
      </c>
      <c r="F31838">
        <v>12.6</v>
      </c>
      <c r="G31838" s="3">
        <v>44200</v>
      </c>
      <c r="H31838">
        <v>2451</v>
      </c>
      <c r="I31838">
        <v>12.6</v>
      </c>
      <c r="J31838">
        <v>12.45</v>
      </c>
      <c r="K31838">
        <v>247</v>
      </c>
      <c r="L31838">
        <v>32</v>
      </c>
      <c r="M31838" t="s">
        <v>178</v>
      </c>
    </row>
    <row r="31839" spans="1:13" hidden="1" x14ac:dyDescent="0.25">
      <c r="A31839" s="3">
        <v>40577</v>
      </c>
      <c r="B31839" s="16">
        <v>20550</v>
      </c>
      <c r="C31839">
        <v>62664.19</v>
      </c>
      <c r="D31839">
        <v>62515.74</v>
      </c>
      <c r="E31839">
        <v>12.74</v>
      </c>
      <c r="F31839">
        <v>12.79</v>
      </c>
      <c r="G31839" s="3">
        <v>42006</v>
      </c>
      <c r="H31839">
        <v>970</v>
      </c>
      <c r="I31839">
        <v>12.8</v>
      </c>
      <c r="J31839">
        <v>12.69</v>
      </c>
      <c r="K31839">
        <v>139</v>
      </c>
      <c r="L31839">
        <v>19</v>
      </c>
      <c r="M31839" t="s">
        <v>131</v>
      </c>
    </row>
    <row r="31840" spans="1:13" hidden="1" x14ac:dyDescent="0.25">
      <c r="A31840" s="3">
        <v>40577</v>
      </c>
      <c r="B31840" s="16">
        <v>59785</v>
      </c>
      <c r="C31840">
        <v>77225.570000000007</v>
      </c>
      <c r="D31840">
        <v>77157.08</v>
      </c>
      <c r="E31840">
        <v>12.88</v>
      </c>
      <c r="F31840">
        <v>12.92</v>
      </c>
      <c r="G31840" s="3">
        <v>41365</v>
      </c>
      <c r="H31840">
        <v>532</v>
      </c>
      <c r="I31840">
        <v>12.92</v>
      </c>
      <c r="J31840">
        <v>12.84</v>
      </c>
      <c r="K31840">
        <v>252</v>
      </c>
      <c r="L31840">
        <v>12</v>
      </c>
      <c r="M31840" t="s">
        <v>161</v>
      </c>
    </row>
    <row r="31841" spans="1:13" hidden="1" x14ac:dyDescent="0.25">
      <c r="A31841" s="3">
        <v>40577</v>
      </c>
      <c r="B31841" s="16">
        <v>22755</v>
      </c>
      <c r="C31841">
        <v>97517.73</v>
      </c>
      <c r="D31841">
        <v>97516.69</v>
      </c>
      <c r="E31841">
        <v>11.545</v>
      </c>
      <c r="F31841">
        <v>11.545</v>
      </c>
      <c r="G31841" s="3">
        <v>40665</v>
      </c>
      <c r="H31841">
        <v>58</v>
      </c>
      <c r="I31841">
        <v>11.545</v>
      </c>
      <c r="J31841">
        <v>11.545</v>
      </c>
      <c r="K31841">
        <v>8</v>
      </c>
      <c r="L31841">
        <v>3</v>
      </c>
      <c r="M31841" t="s">
        <v>199</v>
      </c>
    </row>
    <row r="31842" spans="1:13" hidden="1" x14ac:dyDescent="0.25">
      <c r="A31842" s="3">
        <v>40577</v>
      </c>
      <c r="B31842" s="16">
        <v>27395</v>
      </c>
      <c r="C31842">
        <v>49718.7</v>
      </c>
      <c r="D31842">
        <v>49461.61</v>
      </c>
      <c r="E31842">
        <v>12.58</v>
      </c>
      <c r="F31842">
        <v>12.7</v>
      </c>
      <c r="G31842" s="3">
        <v>42737</v>
      </c>
      <c r="H31842">
        <v>1465</v>
      </c>
      <c r="I31842">
        <v>12.73</v>
      </c>
      <c r="J31842">
        <v>12.54</v>
      </c>
      <c r="K31842">
        <v>635</v>
      </c>
      <c r="L31842">
        <v>26</v>
      </c>
      <c r="M31842" t="s">
        <v>119</v>
      </c>
    </row>
    <row r="31843" spans="1:13" hidden="1" x14ac:dyDescent="0.25">
      <c r="A31843" s="3">
        <v>40577</v>
      </c>
      <c r="B31843" s="16">
        <v>2740</v>
      </c>
      <c r="C31843">
        <v>92699.520000000004</v>
      </c>
      <c r="D31843">
        <v>92692.1</v>
      </c>
      <c r="E31843">
        <v>12.21</v>
      </c>
      <c r="F31843">
        <v>12.21</v>
      </c>
      <c r="G31843" s="3">
        <v>40819</v>
      </c>
      <c r="H31843">
        <v>166</v>
      </c>
      <c r="I31843">
        <v>12.21</v>
      </c>
      <c r="J31843">
        <v>12.2</v>
      </c>
      <c r="K31843">
        <v>13</v>
      </c>
      <c r="L31843">
        <v>6</v>
      </c>
      <c r="M31843" t="s">
        <v>118</v>
      </c>
    </row>
    <row r="31844" spans="1:13" hidden="1" x14ac:dyDescent="0.25">
      <c r="A31844" s="3">
        <v>40577</v>
      </c>
      <c r="B31844" s="16">
        <v>27050</v>
      </c>
      <c r="C31844">
        <v>70601.37</v>
      </c>
      <c r="D31844">
        <v>70478.149999999994</v>
      </c>
      <c r="E31844">
        <v>12.74</v>
      </c>
      <c r="F31844">
        <v>12.82</v>
      </c>
      <c r="G31844" s="3">
        <v>41641</v>
      </c>
      <c r="H31844">
        <v>721</v>
      </c>
      <c r="I31844">
        <v>12.85</v>
      </c>
      <c r="J31844">
        <v>12.72</v>
      </c>
      <c r="K31844">
        <v>260</v>
      </c>
      <c r="L31844">
        <v>15</v>
      </c>
      <c r="M31844" t="s">
        <v>130</v>
      </c>
    </row>
    <row r="31845" spans="1:13" hidden="1" x14ac:dyDescent="0.25">
      <c r="A31845" s="3">
        <v>40577</v>
      </c>
      <c r="B31845" s="16">
        <v>2785</v>
      </c>
      <c r="C31845">
        <v>99248.21</v>
      </c>
      <c r="D31845">
        <v>99248.41</v>
      </c>
      <c r="E31845">
        <v>11.135</v>
      </c>
      <c r="F31845">
        <v>11.14</v>
      </c>
      <c r="G31845" s="3">
        <v>40603</v>
      </c>
      <c r="H31845">
        <v>18</v>
      </c>
      <c r="I31845">
        <v>11.14</v>
      </c>
      <c r="J31845">
        <v>11.135</v>
      </c>
      <c r="K31845">
        <v>7</v>
      </c>
      <c r="L31845">
        <v>1</v>
      </c>
      <c r="M31845" t="s">
        <v>198</v>
      </c>
    </row>
    <row r="31846" spans="1:13" hidden="1" x14ac:dyDescent="0.25">
      <c r="A31846" s="3">
        <v>40577</v>
      </c>
      <c r="B31846" s="16">
        <v>35595</v>
      </c>
      <c r="C31846">
        <v>84638.15</v>
      </c>
      <c r="D31846">
        <v>84611.09</v>
      </c>
      <c r="E31846">
        <v>12.66</v>
      </c>
      <c r="F31846">
        <v>12.69</v>
      </c>
      <c r="G31846" s="3">
        <v>41092</v>
      </c>
      <c r="H31846">
        <v>351</v>
      </c>
      <c r="I31846">
        <v>12.71</v>
      </c>
      <c r="J31846">
        <v>12.65</v>
      </c>
      <c r="K31846">
        <v>127</v>
      </c>
      <c r="L31846">
        <v>9</v>
      </c>
      <c r="M31846" t="s">
        <v>149</v>
      </c>
    </row>
    <row r="31847" spans="1:13" hidden="1" x14ac:dyDescent="0.25">
      <c r="A31847" s="3">
        <v>40577</v>
      </c>
      <c r="B31847" s="16">
        <v>208850</v>
      </c>
      <c r="C31847">
        <v>79572.990000000005</v>
      </c>
      <c r="D31847">
        <v>79510.570000000007</v>
      </c>
      <c r="E31847">
        <v>12.78</v>
      </c>
      <c r="F31847">
        <v>12.84</v>
      </c>
      <c r="G31847" s="3">
        <v>41276</v>
      </c>
      <c r="H31847">
        <v>473</v>
      </c>
      <c r="I31847">
        <v>12.86</v>
      </c>
      <c r="J31847">
        <v>12.76</v>
      </c>
      <c r="K31847">
        <v>1060</v>
      </c>
      <c r="L31847">
        <v>11</v>
      </c>
      <c r="M31847" t="s">
        <v>121</v>
      </c>
    </row>
    <row r="31848" spans="1:13" hidden="1" x14ac:dyDescent="0.25">
      <c r="A31848" s="3">
        <v>40577</v>
      </c>
      <c r="B31848" s="16">
        <v>3995</v>
      </c>
      <c r="C31848">
        <v>98341.78</v>
      </c>
      <c r="D31848">
        <v>98341.75</v>
      </c>
      <c r="E31848">
        <v>11.42</v>
      </c>
      <c r="F31848">
        <v>11.41</v>
      </c>
      <c r="G31848" s="3">
        <v>40634</v>
      </c>
      <c r="H31848">
        <v>39</v>
      </c>
      <c r="I31848">
        <v>11.42</v>
      </c>
      <c r="J31848">
        <v>11.395</v>
      </c>
      <c r="K31848">
        <v>31</v>
      </c>
      <c r="L31848">
        <v>2</v>
      </c>
      <c r="M31848" t="s">
        <v>117</v>
      </c>
    </row>
    <row r="31849" spans="1:13" hidden="1" x14ac:dyDescent="0.25">
      <c r="A31849" s="3">
        <v>40577</v>
      </c>
      <c r="B31849" s="16">
        <v>79820</v>
      </c>
      <c r="C31849">
        <v>95591.11</v>
      </c>
      <c r="D31849">
        <v>95593.69</v>
      </c>
      <c r="E31849">
        <v>11.89</v>
      </c>
      <c r="F31849">
        <v>11.91</v>
      </c>
      <c r="G31849" s="3">
        <v>40725</v>
      </c>
      <c r="H31849">
        <v>101</v>
      </c>
      <c r="I31849">
        <v>11.92</v>
      </c>
      <c r="J31849">
        <v>11.89</v>
      </c>
      <c r="K31849">
        <v>78</v>
      </c>
      <c r="L31849">
        <v>5</v>
      </c>
      <c r="M31849" t="s">
        <v>123</v>
      </c>
    </row>
    <row r="31850" spans="1:13" hidden="1" x14ac:dyDescent="0.25">
      <c r="A31850" s="3">
        <v>40577</v>
      </c>
      <c r="B31850" s="16">
        <v>152015</v>
      </c>
      <c r="C31850">
        <v>90003.59</v>
      </c>
      <c r="D31850">
        <v>89992.94</v>
      </c>
      <c r="E31850">
        <v>12.35</v>
      </c>
      <c r="F31850">
        <v>12.37</v>
      </c>
      <c r="G31850" s="3">
        <v>40910</v>
      </c>
      <c r="H31850">
        <v>227</v>
      </c>
      <c r="I31850">
        <v>12.38</v>
      </c>
      <c r="J31850">
        <v>12.33</v>
      </c>
      <c r="K31850">
        <v>321</v>
      </c>
      <c r="L31850">
        <v>7</v>
      </c>
      <c r="M31850" t="s">
        <v>135</v>
      </c>
    </row>
    <row r="31851" spans="1:13" hidden="1" x14ac:dyDescent="0.25">
      <c r="A31851" s="3">
        <v>40578</v>
      </c>
      <c r="B31851" s="16">
        <v>0</v>
      </c>
      <c r="C31851">
        <v>19301.82</v>
      </c>
      <c r="D31851">
        <v>18949.89</v>
      </c>
      <c r="E31851">
        <v>0</v>
      </c>
      <c r="F31851">
        <v>0</v>
      </c>
      <c r="G31851" s="3">
        <v>45659</v>
      </c>
      <c r="H31851">
        <v>3441</v>
      </c>
      <c r="I31851">
        <v>0</v>
      </c>
      <c r="J31851">
        <v>0</v>
      </c>
      <c r="K31851">
        <v>0</v>
      </c>
      <c r="L31851">
        <v>36</v>
      </c>
      <c r="M31851" t="s">
        <v>189</v>
      </c>
    </row>
    <row r="31852" spans="1:13" hidden="1" x14ac:dyDescent="0.25">
      <c r="A31852" s="3">
        <v>40578</v>
      </c>
      <c r="B31852" s="16">
        <v>0</v>
      </c>
      <c r="C31852">
        <v>21754.33</v>
      </c>
      <c r="D31852">
        <v>21386.36</v>
      </c>
      <c r="E31852">
        <v>0</v>
      </c>
      <c r="F31852">
        <v>0</v>
      </c>
      <c r="G31852" s="3">
        <v>45293</v>
      </c>
      <c r="H31852">
        <v>3192</v>
      </c>
      <c r="I31852">
        <v>0</v>
      </c>
      <c r="J31852">
        <v>0</v>
      </c>
      <c r="K31852">
        <v>0</v>
      </c>
      <c r="L31852">
        <v>35</v>
      </c>
      <c r="M31852" t="s">
        <v>194</v>
      </c>
    </row>
    <row r="31853" spans="1:13" hidden="1" x14ac:dyDescent="0.25">
      <c r="A31853" s="3">
        <v>40578</v>
      </c>
      <c r="B31853" s="16">
        <v>0</v>
      </c>
      <c r="C31853">
        <v>24460.79</v>
      </c>
      <c r="D31853">
        <v>24078.7</v>
      </c>
      <c r="E31853">
        <v>0</v>
      </c>
      <c r="F31853">
        <v>0</v>
      </c>
      <c r="G31853" s="3">
        <v>44928</v>
      </c>
      <c r="H31853">
        <v>2946</v>
      </c>
      <c r="I31853">
        <v>0</v>
      </c>
      <c r="J31853">
        <v>0</v>
      </c>
      <c r="K31853">
        <v>0</v>
      </c>
      <c r="L31853">
        <v>34</v>
      </c>
      <c r="M31853" t="s">
        <v>195</v>
      </c>
    </row>
    <row r="31854" spans="1:13" hidden="1" x14ac:dyDescent="0.25">
      <c r="A31854" s="3">
        <v>40578</v>
      </c>
      <c r="B31854" s="16">
        <v>0</v>
      </c>
      <c r="C31854">
        <v>31911.59</v>
      </c>
      <c r="D31854">
        <v>31493.59</v>
      </c>
      <c r="E31854">
        <v>0</v>
      </c>
      <c r="F31854">
        <v>0</v>
      </c>
      <c r="G31854" s="3">
        <v>44105</v>
      </c>
      <c r="H31854">
        <v>2390</v>
      </c>
      <c r="I31854">
        <v>0</v>
      </c>
      <c r="J31854">
        <v>0</v>
      </c>
      <c r="K31854">
        <v>0</v>
      </c>
      <c r="L31854">
        <v>31</v>
      </c>
      <c r="M31854" t="s">
        <v>196</v>
      </c>
    </row>
    <row r="31855" spans="1:13" hidden="1" x14ac:dyDescent="0.25">
      <c r="A31855" s="3">
        <v>40578</v>
      </c>
      <c r="B31855" s="16">
        <v>0</v>
      </c>
      <c r="C31855">
        <v>54108.27</v>
      </c>
      <c r="D31855">
        <v>53796.51</v>
      </c>
      <c r="E31855">
        <v>0</v>
      </c>
      <c r="F31855">
        <v>0</v>
      </c>
      <c r="G31855" s="3">
        <v>42461</v>
      </c>
      <c r="H31855">
        <v>1275</v>
      </c>
      <c r="I31855">
        <v>0</v>
      </c>
      <c r="J31855">
        <v>0</v>
      </c>
      <c r="K31855">
        <v>0</v>
      </c>
      <c r="L31855">
        <v>24</v>
      </c>
      <c r="M31855" t="s">
        <v>201</v>
      </c>
    </row>
    <row r="31856" spans="1:13" hidden="1" x14ac:dyDescent="0.25">
      <c r="A31856" s="3">
        <v>40578</v>
      </c>
      <c r="B31856" s="16">
        <v>0</v>
      </c>
      <c r="C31856">
        <v>48064.04</v>
      </c>
      <c r="D31856">
        <v>47732.54</v>
      </c>
      <c r="E31856">
        <v>0</v>
      </c>
      <c r="F31856">
        <v>0</v>
      </c>
      <c r="G31856" s="3">
        <v>42828</v>
      </c>
      <c r="H31856">
        <v>1526</v>
      </c>
      <c r="I31856">
        <v>0</v>
      </c>
      <c r="J31856">
        <v>0</v>
      </c>
      <c r="K31856">
        <v>0</v>
      </c>
      <c r="L31856">
        <v>27</v>
      </c>
      <c r="M31856" t="s">
        <v>192</v>
      </c>
    </row>
    <row r="31857" spans="1:13" hidden="1" x14ac:dyDescent="0.25">
      <c r="A31857" s="3">
        <v>40578</v>
      </c>
      <c r="B31857" s="16">
        <v>0</v>
      </c>
      <c r="C31857">
        <v>39234.5</v>
      </c>
      <c r="D31857">
        <v>38822.11</v>
      </c>
      <c r="E31857">
        <v>0</v>
      </c>
      <c r="F31857">
        <v>0</v>
      </c>
      <c r="G31857" s="3">
        <v>43467</v>
      </c>
      <c r="H31857">
        <v>1955</v>
      </c>
      <c r="I31857">
        <v>0</v>
      </c>
      <c r="J31857">
        <v>0</v>
      </c>
      <c r="K31857">
        <v>0</v>
      </c>
      <c r="L31857">
        <v>29</v>
      </c>
      <c r="M31857" t="s">
        <v>168</v>
      </c>
    </row>
    <row r="31858" spans="1:13" hidden="1" x14ac:dyDescent="0.25">
      <c r="A31858" s="3">
        <v>40578</v>
      </c>
      <c r="B31858" s="16">
        <v>0</v>
      </c>
      <c r="C31858">
        <v>34849.61</v>
      </c>
      <c r="D31858">
        <v>34431.18</v>
      </c>
      <c r="E31858">
        <v>0</v>
      </c>
      <c r="F31858">
        <v>0</v>
      </c>
      <c r="G31858" s="3">
        <v>43832</v>
      </c>
      <c r="H31858">
        <v>2203</v>
      </c>
      <c r="I31858">
        <v>0</v>
      </c>
      <c r="J31858">
        <v>0</v>
      </c>
      <c r="K31858">
        <v>0</v>
      </c>
      <c r="L31858">
        <v>30</v>
      </c>
      <c r="M31858" t="s">
        <v>179</v>
      </c>
    </row>
    <row r="31859" spans="1:13" hidden="1" x14ac:dyDescent="0.25">
      <c r="A31859" s="3">
        <v>40578</v>
      </c>
      <c r="B31859" s="16">
        <v>0</v>
      </c>
      <c r="C31859">
        <v>52528.18</v>
      </c>
      <c r="D31859">
        <v>52128.46</v>
      </c>
      <c r="E31859">
        <v>0</v>
      </c>
      <c r="F31859">
        <v>0</v>
      </c>
      <c r="G31859" s="3">
        <v>42552</v>
      </c>
      <c r="H31859">
        <v>1338</v>
      </c>
      <c r="I31859">
        <v>0</v>
      </c>
      <c r="J31859">
        <v>0</v>
      </c>
      <c r="K31859">
        <v>0</v>
      </c>
      <c r="L31859">
        <v>25</v>
      </c>
      <c r="M31859" t="s">
        <v>186</v>
      </c>
    </row>
    <row r="31860" spans="1:13" hidden="1" x14ac:dyDescent="0.25">
      <c r="A31860" s="3">
        <v>40578</v>
      </c>
      <c r="B31860" s="16">
        <v>0</v>
      </c>
      <c r="C31860">
        <v>60815.86</v>
      </c>
      <c r="D31860">
        <v>60476.01</v>
      </c>
      <c r="E31860">
        <v>0</v>
      </c>
      <c r="F31860">
        <v>0</v>
      </c>
      <c r="G31860" s="3">
        <v>42095</v>
      </c>
      <c r="H31860">
        <v>1030</v>
      </c>
      <c r="I31860">
        <v>0</v>
      </c>
      <c r="J31860">
        <v>0</v>
      </c>
      <c r="K31860">
        <v>0</v>
      </c>
      <c r="L31860">
        <v>20</v>
      </c>
      <c r="M31860" t="s">
        <v>169</v>
      </c>
    </row>
    <row r="31861" spans="1:13" hidden="1" x14ac:dyDescent="0.25">
      <c r="A31861" s="3">
        <v>40578</v>
      </c>
      <c r="B31861" s="16">
        <v>0</v>
      </c>
      <c r="C31861">
        <v>57276.68</v>
      </c>
      <c r="D31861">
        <v>57013.9</v>
      </c>
      <c r="E31861">
        <v>0</v>
      </c>
      <c r="F31861">
        <v>0</v>
      </c>
      <c r="G31861" s="3">
        <v>42278</v>
      </c>
      <c r="H31861">
        <v>1155</v>
      </c>
      <c r="I31861">
        <v>0</v>
      </c>
      <c r="J31861">
        <v>0</v>
      </c>
      <c r="K31861">
        <v>0</v>
      </c>
      <c r="L31861">
        <v>22</v>
      </c>
      <c r="M31861" t="s">
        <v>187</v>
      </c>
    </row>
    <row r="31862" spans="1:13" hidden="1" x14ac:dyDescent="0.25">
      <c r="A31862" s="3">
        <v>40578</v>
      </c>
      <c r="B31862" s="16">
        <v>100</v>
      </c>
      <c r="C31862">
        <v>59122</v>
      </c>
      <c r="D31862">
        <v>58758.38</v>
      </c>
      <c r="E31862">
        <v>12.88</v>
      </c>
      <c r="F31862">
        <v>12.88</v>
      </c>
      <c r="G31862" s="3">
        <v>42186</v>
      </c>
      <c r="H31862">
        <v>1091</v>
      </c>
      <c r="I31862">
        <v>12.88</v>
      </c>
      <c r="J31862">
        <v>12.88</v>
      </c>
      <c r="K31862">
        <v>2</v>
      </c>
      <c r="L31862">
        <v>21</v>
      </c>
      <c r="M31862" t="s">
        <v>171</v>
      </c>
    </row>
    <row r="31863" spans="1:13" hidden="1" x14ac:dyDescent="0.25">
      <c r="A31863" s="3">
        <v>40578</v>
      </c>
      <c r="B31863" s="16">
        <v>500</v>
      </c>
      <c r="C31863">
        <v>64490.15</v>
      </c>
      <c r="D31863">
        <v>64204.86</v>
      </c>
      <c r="E31863">
        <v>12.84</v>
      </c>
      <c r="F31863">
        <v>12.9</v>
      </c>
      <c r="G31863" s="3">
        <v>41913</v>
      </c>
      <c r="H31863">
        <v>907</v>
      </c>
      <c r="I31863">
        <v>12.9</v>
      </c>
      <c r="J31863">
        <v>12.84</v>
      </c>
      <c r="K31863">
        <v>6</v>
      </c>
      <c r="L31863">
        <v>18</v>
      </c>
      <c r="M31863" t="s">
        <v>176</v>
      </c>
    </row>
    <row r="31864" spans="1:13" hidden="1" x14ac:dyDescent="0.25">
      <c r="A31864" s="3">
        <v>40578</v>
      </c>
      <c r="B31864" s="16">
        <v>20</v>
      </c>
      <c r="C31864">
        <v>68500.789999999994</v>
      </c>
      <c r="D31864">
        <v>68276.240000000005</v>
      </c>
      <c r="E31864">
        <v>12.91</v>
      </c>
      <c r="F31864">
        <v>12.91</v>
      </c>
      <c r="G31864" s="3">
        <v>41730</v>
      </c>
      <c r="H31864">
        <v>781</v>
      </c>
      <c r="I31864">
        <v>12.91</v>
      </c>
      <c r="J31864">
        <v>12.91</v>
      </c>
      <c r="K31864">
        <v>1</v>
      </c>
      <c r="L31864">
        <v>16</v>
      </c>
      <c r="M31864" t="s">
        <v>170</v>
      </c>
    </row>
    <row r="31865" spans="1:13" hidden="1" x14ac:dyDescent="0.25">
      <c r="A31865" s="3">
        <v>40578</v>
      </c>
      <c r="B31865" s="16">
        <v>20</v>
      </c>
      <c r="C31865">
        <v>27529.88</v>
      </c>
      <c r="D31865">
        <v>27135.81</v>
      </c>
      <c r="E31865">
        <v>12.75</v>
      </c>
      <c r="F31865">
        <v>12.75</v>
      </c>
      <c r="G31865" s="3">
        <v>44564</v>
      </c>
      <c r="H31865">
        <v>2697</v>
      </c>
      <c r="I31865">
        <v>12.75</v>
      </c>
      <c r="J31865">
        <v>12.75</v>
      </c>
      <c r="K31865">
        <v>2</v>
      </c>
      <c r="L31865">
        <v>33</v>
      </c>
      <c r="M31865" t="s">
        <v>145</v>
      </c>
    </row>
    <row r="31866" spans="1:13" hidden="1" x14ac:dyDescent="0.25">
      <c r="A31866" s="3">
        <v>40578</v>
      </c>
      <c r="B31866" s="16">
        <v>10</v>
      </c>
      <c r="C31866">
        <v>66513.88</v>
      </c>
      <c r="D31866">
        <v>66258.960000000006</v>
      </c>
      <c r="E31866">
        <v>12.93</v>
      </c>
      <c r="F31866">
        <v>12.93</v>
      </c>
      <c r="G31866" s="3">
        <v>41821</v>
      </c>
      <c r="H31866">
        <v>842</v>
      </c>
      <c r="I31866">
        <v>12.93</v>
      </c>
      <c r="J31866">
        <v>12.93</v>
      </c>
      <c r="K31866">
        <v>1</v>
      </c>
      <c r="L31866">
        <v>17</v>
      </c>
      <c r="M31866" t="s">
        <v>175</v>
      </c>
    </row>
    <row r="31867" spans="1:13" hidden="1" x14ac:dyDescent="0.25">
      <c r="A31867" s="3">
        <v>40578</v>
      </c>
      <c r="B31867" s="16">
        <v>3265</v>
      </c>
      <c r="C31867">
        <v>44111.08</v>
      </c>
      <c r="D31867">
        <v>43711.27</v>
      </c>
      <c r="E31867">
        <v>12.78</v>
      </c>
      <c r="F31867">
        <v>12.78</v>
      </c>
      <c r="G31867" s="3">
        <v>43102</v>
      </c>
      <c r="H31867">
        <v>1710</v>
      </c>
      <c r="I31867">
        <v>12.78</v>
      </c>
      <c r="J31867">
        <v>12.78</v>
      </c>
      <c r="K31867">
        <v>7</v>
      </c>
      <c r="L31867">
        <v>28</v>
      </c>
      <c r="M31867" t="s">
        <v>150</v>
      </c>
    </row>
    <row r="31868" spans="1:13" hidden="1" x14ac:dyDescent="0.25">
      <c r="A31868" s="3">
        <v>40578</v>
      </c>
      <c r="B31868" s="16">
        <v>0</v>
      </c>
      <c r="C31868">
        <v>72612.47</v>
      </c>
      <c r="D31868">
        <v>72455.320000000007</v>
      </c>
      <c r="E31868">
        <v>0</v>
      </c>
      <c r="F31868">
        <v>0</v>
      </c>
      <c r="G31868" s="3">
        <v>41548</v>
      </c>
      <c r="H31868">
        <v>659</v>
      </c>
      <c r="I31868">
        <v>0</v>
      </c>
      <c r="J31868">
        <v>0</v>
      </c>
      <c r="K31868">
        <v>0</v>
      </c>
      <c r="L31868">
        <v>14</v>
      </c>
      <c r="M31868" t="s">
        <v>156</v>
      </c>
    </row>
    <row r="31869" spans="1:13" hidden="1" x14ac:dyDescent="0.25">
      <c r="A31869" s="3">
        <v>40578</v>
      </c>
      <c r="B31869" s="16">
        <v>995</v>
      </c>
      <c r="C31869">
        <v>74869</v>
      </c>
      <c r="D31869">
        <v>74731.520000000004</v>
      </c>
      <c r="E31869">
        <v>12.9</v>
      </c>
      <c r="F31869">
        <v>12.97</v>
      </c>
      <c r="G31869" s="3">
        <v>41456</v>
      </c>
      <c r="H31869">
        <v>594</v>
      </c>
      <c r="I31869">
        <v>12.99</v>
      </c>
      <c r="J31869">
        <v>12.9</v>
      </c>
      <c r="K31869">
        <v>16</v>
      </c>
      <c r="L31869">
        <v>13</v>
      </c>
      <c r="M31869" t="s">
        <v>162</v>
      </c>
    </row>
    <row r="31870" spans="1:13" hidden="1" x14ac:dyDescent="0.25">
      <c r="A31870" s="3">
        <v>40578</v>
      </c>
      <c r="B31870" s="16">
        <v>620</v>
      </c>
      <c r="C31870">
        <v>82000.039999999994</v>
      </c>
      <c r="D31870">
        <v>81908.84</v>
      </c>
      <c r="E31870">
        <v>12.85</v>
      </c>
      <c r="F31870">
        <v>12.86</v>
      </c>
      <c r="G31870" s="3">
        <v>41183</v>
      </c>
      <c r="H31870">
        <v>413</v>
      </c>
      <c r="I31870">
        <v>12.86</v>
      </c>
      <c r="J31870">
        <v>12.85</v>
      </c>
      <c r="K31870">
        <v>7</v>
      </c>
      <c r="L31870">
        <v>10</v>
      </c>
      <c r="M31870" t="s">
        <v>151</v>
      </c>
    </row>
    <row r="31871" spans="1:13" hidden="1" x14ac:dyDescent="0.25">
      <c r="A31871" s="3">
        <v>40578</v>
      </c>
      <c r="B31871" s="16">
        <v>300</v>
      </c>
      <c r="C31871">
        <v>87292.98</v>
      </c>
      <c r="D31871">
        <v>87234.84</v>
      </c>
      <c r="E31871">
        <v>12.6</v>
      </c>
      <c r="F31871">
        <v>12.6</v>
      </c>
      <c r="G31871" s="3">
        <v>41001</v>
      </c>
      <c r="H31871">
        <v>288</v>
      </c>
      <c r="I31871">
        <v>12.6</v>
      </c>
      <c r="J31871">
        <v>12.6</v>
      </c>
      <c r="K31871">
        <v>3</v>
      </c>
      <c r="L31871">
        <v>8</v>
      </c>
      <c r="M31871" t="s">
        <v>152</v>
      </c>
    </row>
    <row r="31872" spans="1:13" hidden="1" x14ac:dyDescent="0.25">
      <c r="A31872" s="3">
        <v>40578</v>
      </c>
      <c r="B31872" s="16">
        <v>1995</v>
      </c>
      <c r="C31872">
        <v>55681.84</v>
      </c>
      <c r="D31872">
        <v>55371.46</v>
      </c>
      <c r="E31872">
        <v>12.75</v>
      </c>
      <c r="F31872">
        <v>12.83</v>
      </c>
      <c r="G31872" s="3">
        <v>42373</v>
      </c>
      <c r="H31872">
        <v>1215</v>
      </c>
      <c r="I31872">
        <v>12.84</v>
      </c>
      <c r="J31872">
        <v>12.75</v>
      </c>
      <c r="K31872">
        <v>20</v>
      </c>
      <c r="L31872">
        <v>23</v>
      </c>
      <c r="M31872" t="s">
        <v>122</v>
      </c>
    </row>
    <row r="31873" spans="1:13" hidden="1" x14ac:dyDescent="0.25">
      <c r="A31873" s="3">
        <v>40578</v>
      </c>
      <c r="B31873" s="16">
        <v>15675</v>
      </c>
      <c r="C31873">
        <v>96577.88</v>
      </c>
      <c r="D31873">
        <v>96574.53</v>
      </c>
      <c r="E31873">
        <v>11.75</v>
      </c>
      <c r="F31873">
        <v>11.76</v>
      </c>
      <c r="G31873" s="3">
        <v>40695</v>
      </c>
      <c r="H31873">
        <v>79</v>
      </c>
      <c r="I31873">
        <v>11.76</v>
      </c>
      <c r="J31873">
        <v>11.75</v>
      </c>
      <c r="K31873">
        <v>11</v>
      </c>
      <c r="L31873">
        <v>4</v>
      </c>
      <c r="M31873" t="s">
        <v>200</v>
      </c>
    </row>
    <row r="31874" spans="1:13" hidden="1" x14ac:dyDescent="0.25">
      <c r="A31874" s="3">
        <v>40578</v>
      </c>
      <c r="B31874" s="16">
        <v>4185</v>
      </c>
      <c r="C31874">
        <v>30984.04</v>
      </c>
      <c r="D31874">
        <v>30567.67</v>
      </c>
      <c r="E31874">
        <v>12.62</v>
      </c>
      <c r="F31874">
        <v>12.68</v>
      </c>
      <c r="G31874" s="3">
        <v>44200</v>
      </c>
      <c r="H31874">
        <v>2450</v>
      </c>
      <c r="I31874">
        <v>12.77</v>
      </c>
      <c r="J31874">
        <v>12.62</v>
      </c>
      <c r="K31874">
        <v>48</v>
      </c>
      <c r="L31874">
        <v>32</v>
      </c>
      <c r="M31874" t="s">
        <v>178</v>
      </c>
    </row>
    <row r="31875" spans="1:13" hidden="1" x14ac:dyDescent="0.25">
      <c r="A31875" s="3">
        <v>40578</v>
      </c>
      <c r="B31875" s="16">
        <v>20470</v>
      </c>
      <c r="C31875">
        <v>62541.95</v>
      </c>
      <c r="D31875">
        <v>62243.28</v>
      </c>
      <c r="E31875">
        <v>12.84</v>
      </c>
      <c r="F31875">
        <v>12.89</v>
      </c>
      <c r="G31875" s="3">
        <v>42006</v>
      </c>
      <c r="H31875">
        <v>969</v>
      </c>
      <c r="I31875">
        <v>12.91</v>
      </c>
      <c r="J31875">
        <v>12.81</v>
      </c>
      <c r="K31875">
        <v>105</v>
      </c>
      <c r="L31875">
        <v>19</v>
      </c>
      <c r="M31875" t="s">
        <v>131</v>
      </c>
    </row>
    <row r="31876" spans="1:13" hidden="1" x14ac:dyDescent="0.25">
      <c r="A31876" s="3">
        <v>40578</v>
      </c>
      <c r="B31876" s="16">
        <v>21775</v>
      </c>
      <c r="C31876">
        <v>77189.42</v>
      </c>
      <c r="D31876">
        <v>77062.990000000005</v>
      </c>
      <c r="E31876">
        <v>12.893000000000001</v>
      </c>
      <c r="F31876">
        <v>12.96</v>
      </c>
      <c r="G31876" s="3">
        <v>41365</v>
      </c>
      <c r="H31876">
        <v>531</v>
      </c>
      <c r="I31876">
        <v>12.98</v>
      </c>
      <c r="J31876">
        <v>12.893000000000001</v>
      </c>
      <c r="K31876">
        <v>122</v>
      </c>
      <c r="L31876">
        <v>12</v>
      </c>
      <c r="M31876" t="s">
        <v>161</v>
      </c>
    </row>
    <row r="31877" spans="1:13" hidden="1" x14ac:dyDescent="0.25">
      <c r="A31877" s="3">
        <v>40578</v>
      </c>
      <c r="B31877" s="16">
        <v>4775</v>
      </c>
      <c r="C31877">
        <v>97557.57</v>
      </c>
      <c r="D31877">
        <v>97557</v>
      </c>
      <c r="E31877">
        <v>11.545</v>
      </c>
      <c r="F31877">
        <v>11.55</v>
      </c>
      <c r="G31877" s="3">
        <v>40665</v>
      </c>
      <c r="H31877">
        <v>57</v>
      </c>
      <c r="I31877">
        <v>11.56</v>
      </c>
      <c r="J31877">
        <v>11.545</v>
      </c>
      <c r="K31877">
        <v>9</v>
      </c>
      <c r="L31877">
        <v>3</v>
      </c>
      <c r="M31877" t="s">
        <v>199</v>
      </c>
    </row>
    <row r="31878" spans="1:13" hidden="1" x14ac:dyDescent="0.25">
      <c r="A31878" s="3">
        <v>40578</v>
      </c>
      <c r="B31878" s="16">
        <v>42990</v>
      </c>
      <c r="C31878">
        <v>49482.34</v>
      </c>
      <c r="D31878">
        <v>49175.63</v>
      </c>
      <c r="E31878">
        <v>12.68</v>
      </c>
      <c r="F31878">
        <v>12.79</v>
      </c>
      <c r="G31878" s="3">
        <v>42737</v>
      </c>
      <c r="H31878">
        <v>1464</v>
      </c>
      <c r="I31878">
        <v>12.81</v>
      </c>
      <c r="J31878">
        <v>12.64</v>
      </c>
      <c r="K31878">
        <v>890</v>
      </c>
      <c r="L31878">
        <v>26</v>
      </c>
      <c r="M31878" t="s">
        <v>119</v>
      </c>
    </row>
    <row r="31879" spans="1:13" hidden="1" x14ac:dyDescent="0.25">
      <c r="A31879" s="3">
        <v>40578</v>
      </c>
      <c r="B31879" s="16">
        <v>5735</v>
      </c>
      <c r="C31879">
        <v>92730.96</v>
      </c>
      <c r="D31879">
        <v>92718.25</v>
      </c>
      <c r="E31879">
        <v>12.2</v>
      </c>
      <c r="F31879">
        <v>12.22</v>
      </c>
      <c r="G31879" s="3">
        <v>40819</v>
      </c>
      <c r="H31879">
        <v>165</v>
      </c>
      <c r="I31879">
        <v>12.25</v>
      </c>
      <c r="J31879">
        <v>12.2</v>
      </c>
      <c r="K31879">
        <v>22</v>
      </c>
      <c r="L31879">
        <v>6</v>
      </c>
      <c r="M31879" t="s">
        <v>118</v>
      </c>
    </row>
    <row r="31880" spans="1:13" hidden="1" x14ac:dyDescent="0.25">
      <c r="A31880" s="3">
        <v>40578</v>
      </c>
      <c r="B31880" s="16">
        <v>25335</v>
      </c>
      <c r="C31880">
        <v>70507.69</v>
      </c>
      <c r="D31880">
        <v>70312.759999999995</v>
      </c>
      <c r="E31880">
        <v>12.83</v>
      </c>
      <c r="F31880">
        <v>12.9</v>
      </c>
      <c r="G31880" s="3">
        <v>41641</v>
      </c>
      <c r="H31880">
        <v>720</v>
      </c>
      <c r="I31880">
        <v>12.92</v>
      </c>
      <c r="J31880">
        <v>12.81</v>
      </c>
      <c r="K31880">
        <v>310</v>
      </c>
      <c r="L31880">
        <v>15</v>
      </c>
      <c r="M31880" t="s">
        <v>130</v>
      </c>
    </row>
    <row r="31881" spans="1:13" hidden="1" x14ac:dyDescent="0.25">
      <c r="A31881" s="3">
        <v>40578</v>
      </c>
      <c r="B31881" s="16">
        <v>2370</v>
      </c>
      <c r="C31881">
        <v>99290.01</v>
      </c>
      <c r="D31881">
        <v>99290.01</v>
      </c>
      <c r="E31881">
        <v>11.15</v>
      </c>
      <c r="F31881">
        <v>11.141999999999999</v>
      </c>
      <c r="G31881" s="3">
        <v>40603</v>
      </c>
      <c r="H31881">
        <v>17</v>
      </c>
      <c r="I31881">
        <v>11.15</v>
      </c>
      <c r="J31881">
        <v>11.13</v>
      </c>
      <c r="K31881">
        <v>10</v>
      </c>
      <c r="L31881">
        <v>1</v>
      </c>
      <c r="M31881" t="s">
        <v>198</v>
      </c>
    </row>
    <row r="31882" spans="1:13" hidden="1" x14ac:dyDescent="0.25">
      <c r="A31882" s="3">
        <v>40578</v>
      </c>
      <c r="B31882" s="16">
        <v>52615</v>
      </c>
      <c r="C31882">
        <v>84646.56</v>
      </c>
      <c r="D31882">
        <v>84556.79</v>
      </c>
      <c r="E31882">
        <v>12.68</v>
      </c>
      <c r="F31882">
        <v>12.74</v>
      </c>
      <c r="G31882" s="3">
        <v>41092</v>
      </c>
      <c r="H31882">
        <v>350</v>
      </c>
      <c r="I31882">
        <v>12.76</v>
      </c>
      <c r="J31882">
        <v>12.68</v>
      </c>
      <c r="K31882">
        <v>176</v>
      </c>
      <c r="L31882">
        <v>9</v>
      </c>
      <c r="M31882" t="s">
        <v>149</v>
      </c>
    </row>
    <row r="31883" spans="1:13" hidden="1" x14ac:dyDescent="0.25">
      <c r="A31883" s="3">
        <v>40578</v>
      </c>
      <c r="B31883" s="16">
        <v>235030</v>
      </c>
      <c r="C31883">
        <v>79543.899999999994</v>
      </c>
      <c r="D31883">
        <v>79428.399999999994</v>
      </c>
      <c r="E31883">
        <v>12.83</v>
      </c>
      <c r="F31883">
        <v>12.9</v>
      </c>
      <c r="G31883" s="3">
        <v>41276</v>
      </c>
      <c r="H31883">
        <v>472</v>
      </c>
      <c r="I31883">
        <v>12.91</v>
      </c>
      <c r="J31883">
        <v>12.82</v>
      </c>
      <c r="K31883">
        <v>1556</v>
      </c>
      <c r="L31883">
        <v>11</v>
      </c>
      <c r="M31883" t="s">
        <v>121</v>
      </c>
    </row>
    <row r="31884" spans="1:13" hidden="1" x14ac:dyDescent="0.25">
      <c r="A31884" s="3">
        <v>40578</v>
      </c>
      <c r="B31884" s="16">
        <v>129825</v>
      </c>
      <c r="C31884">
        <v>98382.97</v>
      </c>
      <c r="D31884">
        <v>98383.79</v>
      </c>
      <c r="E31884">
        <v>11.41</v>
      </c>
      <c r="F31884">
        <v>11.41</v>
      </c>
      <c r="G31884" s="3">
        <v>40634</v>
      </c>
      <c r="H31884">
        <v>38</v>
      </c>
      <c r="I31884">
        <v>11.414999999999999</v>
      </c>
      <c r="J31884">
        <v>11.41</v>
      </c>
      <c r="K31884">
        <v>40</v>
      </c>
      <c r="L31884">
        <v>2</v>
      </c>
      <c r="M31884" t="s">
        <v>117</v>
      </c>
    </row>
    <row r="31885" spans="1:13" hidden="1" x14ac:dyDescent="0.25">
      <c r="A31885" s="3">
        <v>40578</v>
      </c>
      <c r="B31885" s="16">
        <v>119832</v>
      </c>
      <c r="C31885">
        <v>95633.76</v>
      </c>
      <c r="D31885">
        <v>95632.960000000006</v>
      </c>
      <c r="E31885">
        <v>11.91</v>
      </c>
      <c r="F31885">
        <v>11.91</v>
      </c>
      <c r="G31885" s="3">
        <v>40725</v>
      </c>
      <c r="H31885">
        <v>100</v>
      </c>
      <c r="I31885">
        <v>11.92</v>
      </c>
      <c r="J31885">
        <v>11.9</v>
      </c>
      <c r="K31885">
        <v>94</v>
      </c>
      <c r="L31885">
        <v>5</v>
      </c>
      <c r="M31885" t="s">
        <v>123</v>
      </c>
    </row>
    <row r="31886" spans="1:13" hidden="1" x14ac:dyDescent="0.25">
      <c r="A31886" s="3">
        <v>40578</v>
      </c>
      <c r="B31886" s="16">
        <v>188500</v>
      </c>
      <c r="C31886">
        <v>90030.67</v>
      </c>
      <c r="D31886">
        <v>89991.28</v>
      </c>
      <c r="E31886">
        <v>12.38</v>
      </c>
      <c r="F31886">
        <v>12.4</v>
      </c>
      <c r="G31886" s="3">
        <v>40910</v>
      </c>
      <c r="H31886">
        <v>226</v>
      </c>
      <c r="I31886">
        <v>12.42</v>
      </c>
      <c r="J31886">
        <v>12.35</v>
      </c>
      <c r="K31886">
        <v>678</v>
      </c>
      <c r="L31886">
        <v>7</v>
      </c>
      <c r="M31886" t="s">
        <v>135</v>
      </c>
    </row>
    <row r="31887" spans="1:13" hidden="1" x14ac:dyDescent="0.25">
      <c r="A31887" s="3">
        <v>40581</v>
      </c>
      <c r="B31887" s="16">
        <v>0</v>
      </c>
      <c r="C31887">
        <v>18957.830000000002</v>
      </c>
      <c r="D31887">
        <v>19028.96</v>
      </c>
      <c r="E31887">
        <v>0</v>
      </c>
      <c r="F31887">
        <v>0</v>
      </c>
      <c r="G31887" s="3">
        <v>45659</v>
      </c>
      <c r="H31887">
        <v>3440</v>
      </c>
      <c r="I31887">
        <v>0</v>
      </c>
      <c r="J31887">
        <v>0</v>
      </c>
      <c r="K31887">
        <v>0</v>
      </c>
      <c r="L31887">
        <v>36</v>
      </c>
      <c r="M31887" t="s">
        <v>189</v>
      </c>
    </row>
    <row r="31888" spans="1:13" hidden="1" x14ac:dyDescent="0.25">
      <c r="A31888" s="3">
        <v>40581</v>
      </c>
      <c r="B31888" s="16">
        <v>0</v>
      </c>
      <c r="C31888">
        <v>21395.33</v>
      </c>
      <c r="D31888">
        <v>21469.83</v>
      </c>
      <c r="E31888">
        <v>0</v>
      </c>
      <c r="F31888">
        <v>0</v>
      </c>
      <c r="G31888" s="3">
        <v>45293</v>
      </c>
      <c r="H31888">
        <v>3191</v>
      </c>
      <c r="I31888">
        <v>0</v>
      </c>
      <c r="J31888">
        <v>0</v>
      </c>
      <c r="K31888">
        <v>0</v>
      </c>
      <c r="L31888">
        <v>35</v>
      </c>
      <c r="M31888" t="s">
        <v>194</v>
      </c>
    </row>
    <row r="31889" spans="1:13" hidden="1" x14ac:dyDescent="0.25">
      <c r="A31889" s="3">
        <v>40581</v>
      </c>
      <c r="B31889" s="16">
        <v>0</v>
      </c>
      <c r="C31889">
        <v>24088.79</v>
      </c>
      <c r="D31889">
        <v>24166.32</v>
      </c>
      <c r="E31889">
        <v>0</v>
      </c>
      <c r="F31889">
        <v>0</v>
      </c>
      <c r="G31889" s="3">
        <v>44928</v>
      </c>
      <c r="H31889">
        <v>2945</v>
      </c>
      <c r="I31889">
        <v>0</v>
      </c>
      <c r="J31889">
        <v>0</v>
      </c>
      <c r="K31889">
        <v>0</v>
      </c>
      <c r="L31889">
        <v>34</v>
      </c>
      <c r="M31889" t="s">
        <v>195</v>
      </c>
    </row>
    <row r="31890" spans="1:13" hidden="1" x14ac:dyDescent="0.25">
      <c r="A31890" s="3">
        <v>40581</v>
      </c>
      <c r="B31890" s="16">
        <v>0</v>
      </c>
      <c r="C31890">
        <v>31506.79</v>
      </c>
      <c r="D31890">
        <v>31602.83</v>
      </c>
      <c r="E31890">
        <v>0</v>
      </c>
      <c r="F31890">
        <v>0</v>
      </c>
      <c r="G31890" s="3">
        <v>44105</v>
      </c>
      <c r="H31890">
        <v>2389</v>
      </c>
      <c r="I31890">
        <v>0</v>
      </c>
      <c r="J31890">
        <v>0</v>
      </c>
      <c r="K31890">
        <v>0</v>
      </c>
      <c r="L31890">
        <v>31</v>
      </c>
      <c r="M31890" t="s">
        <v>196</v>
      </c>
    </row>
    <row r="31891" spans="1:13" hidden="1" x14ac:dyDescent="0.25">
      <c r="A31891" s="3">
        <v>40581</v>
      </c>
      <c r="B31891" s="16">
        <v>0</v>
      </c>
      <c r="C31891">
        <v>53819.06</v>
      </c>
      <c r="D31891">
        <v>53834.52</v>
      </c>
      <c r="E31891">
        <v>0</v>
      </c>
      <c r="F31891">
        <v>0</v>
      </c>
      <c r="G31891" s="3">
        <v>42461</v>
      </c>
      <c r="H31891">
        <v>1274</v>
      </c>
      <c r="I31891">
        <v>0</v>
      </c>
      <c r="J31891">
        <v>0</v>
      </c>
      <c r="K31891">
        <v>0</v>
      </c>
      <c r="L31891">
        <v>24</v>
      </c>
      <c r="M31891" t="s">
        <v>201</v>
      </c>
    </row>
    <row r="31892" spans="1:13" hidden="1" x14ac:dyDescent="0.25">
      <c r="A31892" s="3">
        <v>40581</v>
      </c>
      <c r="B31892" s="16">
        <v>0</v>
      </c>
      <c r="C31892">
        <v>47752.55</v>
      </c>
      <c r="D31892">
        <v>47750.16</v>
      </c>
      <c r="E31892">
        <v>0</v>
      </c>
      <c r="F31892">
        <v>0</v>
      </c>
      <c r="G31892" s="3">
        <v>42828</v>
      </c>
      <c r="H31892">
        <v>1525</v>
      </c>
      <c r="I31892">
        <v>0</v>
      </c>
      <c r="J31892">
        <v>0</v>
      </c>
      <c r="K31892">
        <v>0</v>
      </c>
      <c r="L31892">
        <v>27</v>
      </c>
      <c r="M31892" t="s">
        <v>192</v>
      </c>
    </row>
    <row r="31893" spans="1:13" hidden="1" x14ac:dyDescent="0.25">
      <c r="A31893" s="3">
        <v>40581</v>
      </c>
      <c r="B31893" s="16">
        <v>0</v>
      </c>
      <c r="C31893">
        <v>38838.379999999997</v>
      </c>
      <c r="D31893">
        <v>38913.879999999997</v>
      </c>
      <c r="E31893">
        <v>0</v>
      </c>
      <c r="F31893">
        <v>0</v>
      </c>
      <c r="G31893" s="3">
        <v>43467</v>
      </c>
      <c r="H31893">
        <v>1954</v>
      </c>
      <c r="I31893">
        <v>0</v>
      </c>
      <c r="J31893">
        <v>0</v>
      </c>
      <c r="K31893">
        <v>0</v>
      </c>
      <c r="L31893">
        <v>29</v>
      </c>
      <c r="M31893" t="s">
        <v>168</v>
      </c>
    </row>
    <row r="31894" spans="1:13" hidden="1" x14ac:dyDescent="0.25">
      <c r="A31894" s="3">
        <v>40581</v>
      </c>
      <c r="B31894" s="16">
        <v>430</v>
      </c>
      <c r="C31894">
        <v>52150.31</v>
      </c>
      <c r="D31894">
        <v>52265.61</v>
      </c>
      <c r="E31894">
        <v>12.8</v>
      </c>
      <c r="F31894">
        <v>12.8</v>
      </c>
      <c r="G31894" s="3">
        <v>42552</v>
      </c>
      <c r="H31894">
        <v>1337</v>
      </c>
      <c r="I31894">
        <v>12.8</v>
      </c>
      <c r="J31894">
        <v>12.8</v>
      </c>
      <c r="K31894">
        <v>1</v>
      </c>
      <c r="L31894">
        <v>25</v>
      </c>
      <c r="M31894" t="s">
        <v>186</v>
      </c>
    </row>
    <row r="31895" spans="1:13" hidden="1" x14ac:dyDescent="0.25">
      <c r="A31895" s="3">
        <v>40581</v>
      </c>
      <c r="B31895" s="16">
        <v>0</v>
      </c>
      <c r="C31895">
        <v>34445.61</v>
      </c>
      <c r="D31895">
        <v>34534.46</v>
      </c>
      <c r="E31895">
        <v>0</v>
      </c>
      <c r="F31895">
        <v>0</v>
      </c>
      <c r="G31895" s="3">
        <v>43832</v>
      </c>
      <c r="H31895">
        <v>2202</v>
      </c>
      <c r="I31895">
        <v>0</v>
      </c>
      <c r="J31895">
        <v>0</v>
      </c>
      <c r="K31895">
        <v>0</v>
      </c>
      <c r="L31895">
        <v>30</v>
      </c>
      <c r="M31895" t="s">
        <v>179</v>
      </c>
    </row>
    <row r="31896" spans="1:13" hidden="1" x14ac:dyDescent="0.25">
      <c r="A31896" s="3">
        <v>40581</v>
      </c>
      <c r="B31896" s="16">
        <v>10</v>
      </c>
      <c r="C31896">
        <v>60501.36</v>
      </c>
      <c r="D31896">
        <v>60558.44</v>
      </c>
      <c r="E31896">
        <v>12.87</v>
      </c>
      <c r="F31896">
        <v>12.87</v>
      </c>
      <c r="G31896" s="3">
        <v>42095</v>
      </c>
      <c r="H31896">
        <v>1029</v>
      </c>
      <c r="I31896">
        <v>12.87</v>
      </c>
      <c r="J31896">
        <v>12.87</v>
      </c>
      <c r="K31896">
        <v>1</v>
      </c>
      <c r="L31896">
        <v>20</v>
      </c>
      <c r="M31896" t="s">
        <v>169</v>
      </c>
    </row>
    <row r="31897" spans="1:13" hidden="1" x14ac:dyDescent="0.25">
      <c r="A31897" s="3">
        <v>40581</v>
      </c>
      <c r="B31897" s="16">
        <v>0</v>
      </c>
      <c r="C31897">
        <v>57037.8</v>
      </c>
      <c r="D31897">
        <v>57024.84</v>
      </c>
      <c r="E31897">
        <v>0</v>
      </c>
      <c r="F31897">
        <v>0</v>
      </c>
      <c r="G31897" s="3">
        <v>42278</v>
      </c>
      <c r="H31897">
        <v>1154</v>
      </c>
      <c r="I31897">
        <v>0</v>
      </c>
      <c r="J31897">
        <v>0</v>
      </c>
      <c r="K31897">
        <v>0</v>
      </c>
      <c r="L31897">
        <v>22</v>
      </c>
      <c r="M31897" t="s">
        <v>187</v>
      </c>
    </row>
    <row r="31898" spans="1:13" hidden="1" x14ac:dyDescent="0.25">
      <c r="A31898" s="3">
        <v>40581</v>
      </c>
      <c r="B31898" s="16">
        <v>10</v>
      </c>
      <c r="C31898">
        <v>58783.01</v>
      </c>
      <c r="D31898">
        <v>58832.33</v>
      </c>
      <c r="E31898">
        <v>12.86</v>
      </c>
      <c r="F31898">
        <v>12.86</v>
      </c>
      <c r="G31898" s="3">
        <v>42186</v>
      </c>
      <c r="H31898">
        <v>1090</v>
      </c>
      <c r="I31898">
        <v>12.86</v>
      </c>
      <c r="J31898">
        <v>12.86</v>
      </c>
      <c r="K31898">
        <v>1</v>
      </c>
      <c r="L31898">
        <v>21</v>
      </c>
      <c r="M31898" t="s">
        <v>171</v>
      </c>
    </row>
    <row r="31899" spans="1:13" hidden="1" x14ac:dyDescent="0.25">
      <c r="A31899" s="3">
        <v>40581</v>
      </c>
      <c r="B31899" s="16">
        <v>105</v>
      </c>
      <c r="C31899">
        <v>68304.86</v>
      </c>
      <c r="D31899">
        <v>68347.14</v>
      </c>
      <c r="E31899">
        <v>12.89</v>
      </c>
      <c r="F31899">
        <v>12.89</v>
      </c>
      <c r="G31899" s="3">
        <v>41730</v>
      </c>
      <c r="H31899">
        <v>780</v>
      </c>
      <c r="I31899">
        <v>12.89</v>
      </c>
      <c r="J31899">
        <v>12.89</v>
      </c>
      <c r="K31899">
        <v>3</v>
      </c>
      <c r="L31899">
        <v>16</v>
      </c>
      <c r="M31899" t="s">
        <v>170</v>
      </c>
    </row>
    <row r="31900" spans="1:13" hidden="1" x14ac:dyDescent="0.25">
      <c r="A31900" s="3">
        <v>40581</v>
      </c>
      <c r="B31900" s="16">
        <v>785</v>
      </c>
      <c r="C31900">
        <v>64231.77</v>
      </c>
      <c r="D31900">
        <v>64295.95</v>
      </c>
      <c r="E31900">
        <v>12.91</v>
      </c>
      <c r="F31900">
        <v>12.89</v>
      </c>
      <c r="G31900" s="3">
        <v>41913</v>
      </c>
      <c r="H31900">
        <v>906</v>
      </c>
      <c r="I31900">
        <v>12.92</v>
      </c>
      <c r="J31900">
        <v>12.88</v>
      </c>
      <c r="K31900">
        <v>13</v>
      </c>
      <c r="L31900">
        <v>18</v>
      </c>
      <c r="M31900" t="s">
        <v>176</v>
      </c>
    </row>
    <row r="31901" spans="1:13" hidden="1" x14ac:dyDescent="0.25">
      <c r="A31901" s="3">
        <v>40581</v>
      </c>
      <c r="B31901" s="16">
        <v>0</v>
      </c>
      <c r="C31901">
        <v>27147.19</v>
      </c>
      <c r="D31901">
        <v>27227.34</v>
      </c>
      <c r="E31901">
        <v>0</v>
      </c>
      <c r="F31901">
        <v>0</v>
      </c>
      <c r="G31901" s="3">
        <v>44564</v>
      </c>
      <c r="H31901">
        <v>2696</v>
      </c>
      <c r="I31901">
        <v>0</v>
      </c>
      <c r="J31901">
        <v>0</v>
      </c>
      <c r="K31901">
        <v>0</v>
      </c>
      <c r="L31901">
        <v>33</v>
      </c>
      <c r="M31901" t="s">
        <v>145</v>
      </c>
    </row>
    <row r="31902" spans="1:13" hidden="1" x14ac:dyDescent="0.25">
      <c r="A31902" s="3">
        <v>40581</v>
      </c>
      <c r="B31902" s="16">
        <v>570</v>
      </c>
      <c r="C31902">
        <v>66286.740000000005</v>
      </c>
      <c r="D31902">
        <v>66370.39</v>
      </c>
      <c r="E31902">
        <v>12.92</v>
      </c>
      <c r="F31902">
        <v>12.89</v>
      </c>
      <c r="G31902" s="3">
        <v>41821</v>
      </c>
      <c r="H31902">
        <v>841</v>
      </c>
      <c r="I31902">
        <v>12.92</v>
      </c>
      <c r="J31902">
        <v>12.89</v>
      </c>
      <c r="K31902">
        <v>8</v>
      </c>
      <c r="L31902">
        <v>17</v>
      </c>
      <c r="M31902" t="s">
        <v>175</v>
      </c>
    </row>
    <row r="31903" spans="1:13" hidden="1" x14ac:dyDescent="0.25">
      <c r="A31903" s="3">
        <v>40581</v>
      </c>
      <c r="B31903" s="16">
        <v>140</v>
      </c>
      <c r="C31903">
        <v>72485.69</v>
      </c>
      <c r="D31903">
        <v>72532.75</v>
      </c>
      <c r="E31903">
        <v>12.92</v>
      </c>
      <c r="F31903">
        <v>12.92</v>
      </c>
      <c r="G31903" s="3">
        <v>41548</v>
      </c>
      <c r="H31903">
        <v>658</v>
      </c>
      <c r="I31903">
        <v>12.92</v>
      </c>
      <c r="J31903">
        <v>12.92</v>
      </c>
      <c r="K31903">
        <v>5</v>
      </c>
      <c r="L31903">
        <v>14</v>
      </c>
      <c r="M31903" t="s">
        <v>156</v>
      </c>
    </row>
    <row r="31904" spans="1:13" hidden="1" x14ac:dyDescent="0.25">
      <c r="A31904" s="3">
        <v>40581</v>
      </c>
      <c r="B31904" s="16">
        <v>3940</v>
      </c>
      <c r="C31904">
        <v>43729.59</v>
      </c>
      <c r="D31904">
        <v>43785.51</v>
      </c>
      <c r="E31904">
        <v>12.78</v>
      </c>
      <c r="F31904">
        <v>12.76</v>
      </c>
      <c r="G31904" s="3">
        <v>43102</v>
      </c>
      <c r="H31904">
        <v>1709</v>
      </c>
      <c r="I31904">
        <v>12.78</v>
      </c>
      <c r="J31904">
        <v>12.76</v>
      </c>
      <c r="K31904">
        <v>10</v>
      </c>
      <c r="L31904">
        <v>28</v>
      </c>
      <c r="M31904" t="s">
        <v>150</v>
      </c>
    </row>
    <row r="31905" spans="1:13" hidden="1" x14ac:dyDescent="0.25">
      <c r="A31905" s="3">
        <v>40581</v>
      </c>
      <c r="B31905" s="16">
        <v>890</v>
      </c>
      <c r="C31905">
        <v>74762.850000000006</v>
      </c>
      <c r="D31905">
        <v>74830.8</v>
      </c>
      <c r="E31905">
        <v>12.99</v>
      </c>
      <c r="F31905">
        <v>12.95</v>
      </c>
      <c r="G31905" s="3">
        <v>41456</v>
      </c>
      <c r="H31905">
        <v>593</v>
      </c>
      <c r="I31905">
        <v>12.99</v>
      </c>
      <c r="J31905">
        <v>12.95</v>
      </c>
      <c r="K31905">
        <v>9</v>
      </c>
      <c r="L31905">
        <v>13</v>
      </c>
      <c r="M31905" t="s">
        <v>162</v>
      </c>
    </row>
    <row r="31906" spans="1:13" hidden="1" x14ac:dyDescent="0.25">
      <c r="A31906" s="3">
        <v>40581</v>
      </c>
      <c r="B31906" s="16">
        <v>660</v>
      </c>
      <c r="C31906">
        <v>81943.179999999993</v>
      </c>
      <c r="D31906">
        <v>82007.97</v>
      </c>
      <c r="E31906">
        <v>12.79</v>
      </c>
      <c r="F31906">
        <v>12.8</v>
      </c>
      <c r="G31906" s="3">
        <v>41183</v>
      </c>
      <c r="H31906">
        <v>412</v>
      </c>
      <c r="I31906">
        <v>12.8</v>
      </c>
      <c r="J31906">
        <v>12.79</v>
      </c>
      <c r="K31906">
        <v>4</v>
      </c>
      <c r="L31906">
        <v>10</v>
      </c>
      <c r="M31906" t="s">
        <v>151</v>
      </c>
    </row>
    <row r="31907" spans="1:13" hidden="1" x14ac:dyDescent="0.25">
      <c r="A31907" s="3">
        <v>40581</v>
      </c>
      <c r="B31907" s="16">
        <v>2450</v>
      </c>
      <c r="C31907">
        <v>87271.41</v>
      </c>
      <c r="D31907">
        <v>87338.19</v>
      </c>
      <c r="E31907">
        <v>12.58</v>
      </c>
      <c r="F31907">
        <v>12.54</v>
      </c>
      <c r="G31907" s="3">
        <v>41001</v>
      </c>
      <c r="H31907">
        <v>287</v>
      </c>
      <c r="I31907">
        <v>12.58</v>
      </c>
      <c r="J31907">
        <v>12.53</v>
      </c>
      <c r="K31907">
        <v>12</v>
      </c>
      <c r="L31907">
        <v>8</v>
      </c>
      <c r="M31907" t="s">
        <v>152</v>
      </c>
    </row>
    <row r="31908" spans="1:13" hidden="1" x14ac:dyDescent="0.25">
      <c r="A31908" s="3">
        <v>40581</v>
      </c>
      <c r="B31908" s="16">
        <v>1015</v>
      </c>
      <c r="C31908">
        <v>55394.67</v>
      </c>
      <c r="D31908">
        <v>55422.02</v>
      </c>
      <c r="E31908">
        <v>12.81</v>
      </c>
      <c r="F31908">
        <v>12.82</v>
      </c>
      <c r="G31908" s="3">
        <v>42373</v>
      </c>
      <c r="H31908">
        <v>1214</v>
      </c>
      <c r="I31908">
        <v>12.82</v>
      </c>
      <c r="J31908">
        <v>12.77</v>
      </c>
      <c r="K31908">
        <v>12</v>
      </c>
      <c r="L31908">
        <v>23</v>
      </c>
      <c r="M31908" t="s">
        <v>122</v>
      </c>
    </row>
    <row r="31909" spans="1:13" hidden="1" x14ac:dyDescent="0.25">
      <c r="A31909" s="3">
        <v>40581</v>
      </c>
      <c r="B31909" s="16">
        <v>3450</v>
      </c>
      <c r="C31909">
        <v>96615.01</v>
      </c>
      <c r="D31909">
        <v>96625.18</v>
      </c>
      <c r="E31909">
        <v>11.75</v>
      </c>
      <c r="F31909">
        <v>11.73</v>
      </c>
      <c r="G31909" s="3">
        <v>40695</v>
      </c>
      <c r="H31909">
        <v>78</v>
      </c>
      <c r="I31909">
        <v>11.75</v>
      </c>
      <c r="J31909">
        <v>11.73</v>
      </c>
      <c r="K31909">
        <v>12</v>
      </c>
      <c r="L31909">
        <v>4</v>
      </c>
      <c r="M31909" t="s">
        <v>200</v>
      </c>
    </row>
    <row r="31910" spans="1:13" hidden="1" x14ac:dyDescent="0.25">
      <c r="A31910" s="3">
        <v>40581</v>
      </c>
      <c r="B31910" s="16">
        <v>23930</v>
      </c>
      <c r="C31910">
        <v>30580.48</v>
      </c>
      <c r="D31910">
        <v>30676.080000000002</v>
      </c>
      <c r="E31910">
        <v>12.71</v>
      </c>
      <c r="F31910">
        <v>12.72</v>
      </c>
      <c r="G31910" s="3">
        <v>44200</v>
      </c>
      <c r="H31910">
        <v>2449</v>
      </c>
      <c r="I31910">
        <v>12.73</v>
      </c>
      <c r="J31910">
        <v>12.69</v>
      </c>
      <c r="K31910">
        <v>24</v>
      </c>
      <c r="L31910">
        <v>32</v>
      </c>
      <c r="M31910" t="s">
        <v>178</v>
      </c>
    </row>
    <row r="31911" spans="1:13" hidden="1" x14ac:dyDescent="0.25">
      <c r="A31911" s="3">
        <v>40581</v>
      </c>
      <c r="B31911" s="16">
        <v>8490</v>
      </c>
      <c r="C31911">
        <v>62269.37</v>
      </c>
      <c r="D31911">
        <v>62316.33</v>
      </c>
      <c r="E31911">
        <v>12.92</v>
      </c>
      <c r="F31911">
        <v>12.89</v>
      </c>
      <c r="G31911" s="3">
        <v>42006</v>
      </c>
      <c r="H31911">
        <v>968</v>
      </c>
      <c r="I31911">
        <v>12.92</v>
      </c>
      <c r="J31911">
        <v>12.86</v>
      </c>
      <c r="K31911">
        <v>104</v>
      </c>
      <c r="L31911">
        <v>19</v>
      </c>
      <c r="M31911" t="s">
        <v>131</v>
      </c>
    </row>
    <row r="31912" spans="1:13" hidden="1" x14ac:dyDescent="0.25">
      <c r="A31912" s="3">
        <v>40581</v>
      </c>
      <c r="B31912" s="16">
        <v>6530</v>
      </c>
      <c r="C31912">
        <v>77095.289999999994</v>
      </c>
      <c r="D31912">
        <v>77158.52</v>
      </c>
      <c r="E31912">
        <v>12.92</v>
      </c>
      <c r="F31912">
        <v>12.93</v>
      </c>
      <c r="G31912" s="3">
        <v>41365</v>
      </c>
      <c r="H31912">
        <v>530</v>
      </c>
      <c r="I31912">
        <v>12.95</v>
      </c>
      <c r="J31912">
        <v>12.92</v>
      </c>
      <c r="K31912">
        <v>39</v>
      </c>
      <c r="L31912">
        <v>12</v>
      </c>
      <c r="M31912" t="s">
        <v>161</v>
      </c>
    </row>
    <row r="31913" spans="1:13" hidden="1" x14ac:dyDescent="0.25">
      <c r="A31913" s="3">
        <v>40581</v>
      </c>
      <c r="B31913" s="16">
        <v>2040</v>
      </c>
      <c r="C31913">
        <v>97597.9</v>
      </c>
      <c r="D31913">
        <v>97601.279999999999</v>
      </c>
      <c r="E31913">
        <v>11.545</v>
      </c>
      <c r="F31913">
        <v>11.545</v>
      </c>
      <c r="G31913" s="3">
        <v>40665</v>
      </c>
      <c r="H31913">
        <v>56</v>
      </c>
      <c r="I31913">
        <v>11.545</v>
      </c>
      <c r="J31913">
        <v>11.545</v>
      </c>
      <c r="K31913">
        <v>6</v>
      </c>
      <c r="L31913">
        <v>3</v>
      </c>
      <c r="M31913" t="s">
        <v>199</v>
      </c>
    </row>
    <row r="31914" spans="1:13" hidden="1" x14ac:dyDescent="0.25">
      <c r="A31914" s="3">
        <v>40581</v>
      </c>
      <c r="B31914" s="16">
        <v>21950</v>
      </c>
      <c r="C31914">
        <v>49196.24</v>
      </c>
      <c r="D31914">
        <v>49173.46</v>
      </c>
      <c r="E31914">
        <v>12.81</v>
      </c>
      <c r="F31914">
        <v>12.82</v>
      </c>
      <c r="G31914" s="3">
        <v>42737</v>
      </c>
      <c r="H31914">
        <v>1463</v>
      </c>
      <c r="I31914">
        <v>12.83</v>
      </c>
      <c r="J31914">
        <v>12.74</v>
      </c>
      <c r="K31914">
        <v>320</v>
      </c>
      <c r="L31914">
        <v>26</v>
      </c>
      <c r="M31914" t="s">
        <v>119</v>
      </c>
    </row>
    <row r="31915" spans="1:13" hidden="1" x14ac:dyDescent="0.25">
      <c r="A31915" s="3">
        <v>40581</v>
      </c>
      <c r="B31915" s="16">
        <v>10735</v>
      </c>
      <c r="C31915">
        <v>92757.119999999995</v>
      </c>
      <c r="D31915">
        <v>92782.26</v>
      </c>
      <c r="E31915">
        <v>12.23</v>
      </c>
      <c r="F31915">
        <v>12.2</v>
      </c>
      <c r="G31915" s="3">
        <v>40819</v>
      </c>
      <c r="H31915">
        <v>164</v>
      </c>
      <c r="I31915">
        <v>12.24</v>
      </c>
      <c r="J31915">
        <v>12.18</v>
      </c>
      <c r="K31915">
        <v>27</v>
      </c>
      <c r="L31915">
        <v>6</v>
      </c>
      <c r="M31915" t="s">
        <v>118</v>
      </c>
    </row>
    <row r="31916" spans="1:13" hidden="1" x14ac:dyDescent="0.25">
      <c r="A31916" s="3">
        <v>40581</v>
      </c>
      <c r="B31916" s="16">
        <v>18505</v>
      </c>
      <c r="C31916">
        <v>70342.240000000005</v>
      </c>
      <c r="D31916">
        <v>70400.820000000007</v>
      </c>
      <c r="E31916">
        <v>12.88</v>
      </c>
      <c r="F31916">
        <v>12.88</v>
      </c>
      <c r="G31916" s="3">
        <v>41641</v>
      </c>
      <c r="H31916">
        <v>719</v>
      </c>
      <c r="I31916">
        <v>12.91</v>
      </c>
      <c r="J31916">
        <v>12.86</v>
      </c>
      <c r="K31916">
        <v>168</v>
      </c>
      <c r="L31916">
        <v>15</v>
      </c>
      <c r="M31916" t="s">
        <v>130</v>
      </c>
    </row>
    <row r="31917" spans="1:13" hidden="1" x14ac:dyDescent="0.25">
      <c r="A31917" s="3">
        <v>40581</v>
      </c>
      <c r="B31917" s="16">
        <v>1760</v>
      </c>
      <c r="C31917">
        <v>99331.63</v>
      </c>
      <c r="D31917">
        <v>99331.64</v>
      </c>
      <c r="E31917">
        <v>11.14</v>
      </c>
      <c r="F31917">
        <v>11.14</v>
      </c>
      <c r="G31917" s="3">
        <v>40603</v>
      </c>
      <c r="H31917">
        <v>16</v>
      </c>
      <c r="I31917">
        <v>11.14</v>
      </c>
      <c r="J31917">
        <v>11.13</v>
      </c>
      <c r="K31917">
        <v>7</v>
      </c>
      <c r="L31917">
        <v>1</v>
      </c>
      <c r="M31917" t="s">
        <v>198</v>
      </c>
    </row>
    <row r="31918" spans="1:13" hidden="1" x14ac:dyDescent="0.25">
      <c r="A31918" s="3">
        <v>40581</v>
      </c>
      <c r="B31918" s="16">
        <v>21645</v>
      </c>
      <c r="C31918">
        <v>84592.24</v>
      </c>
      <c r="D31918">
        <v>84659.83</v>
      </c>
      <c r="E31918">
        <v>12.73</v>
      </c>
      <c r="F31918">
        <v>12.7</v>
      </c>
      <c r="G31918" s="3">
        <v>41092</v>
      </c>
      <c r="H31918">
        <v>349</v>
      </c>
      <c r="I31918">
        <v>12.75</v>
      </c>
      <c r="J31918">
        <v>12.69</v>
      </c>
      <c r="K31918">
        <v>107</v>
      </c>
      <c r="L31918">
        <v>9</v>
      </c>
      <c r="M31918" t="s">
        <v>149</v>
      </c>
    </row>
    <row r="31919" spans="1:13" hidden="1" x14ac:dyDescent="0.25">
      <c r="A31919" s="3">
        <v>40581</v>
      </c>
      <c r="B31919" s="16">
        <v>134385</v>
      </c>
      <c r="C31919">
        <v>79461.7</v>
      </c>
      <c r="D31919">
        <v>79546.679999999993</v>
      </c>
      <c r="E31919">
        <v>12.9</v>
      </c>
      <c r="F31919">
        <v>12.85</v>
      </c>
      <c r="G31919" s="3">
        <v>41276</v>
      </c>
      <c r="H31919">
        <v>471</v>
      </c>
      <c r="I31919">
        <v>12.9</v>
      </c>
      <c r="J31919">
        <v>12.83</v>
      </c>
      <c r="K31919">
        <v>683</v>
      </c>
      <c r="L31919">
        <v>11</v>
      </c>
      <c r="M31919" t="s">
        <v>121</v>
      </c>
    </row>
    <row r="31920" spans="1:13" hidden="1" x14ac:dyDescent="0.25">
      <c r="A31920" s="3">
        <v>40581</v>
      </c>
      <c r="B31920" s="16">
        <v>26100</v>
      </c>
      <c r="C31920">
        <v>98425.03</v>
      </c>
      <c r="D31920">
        <v>98425.47</v>
      </c>
      <c r="E31920">
        <v>11.42</v>
      </c>
      <c r="F31920">
        <v>11.414999999999999</v>
      </c>
      <c r="G31920" s="3">
        <v>40634</v>
      </c>
      <c r="H31920">
        <v>37</v>
      </c>
      <c r="I31920">
        <v>11.42</v>
      </c>
      <c r="J31920">
        <v>11.414999999999999</v>
      </c>
      <c r="K31920">
        <v>23</v>
      </c>
      <c r="L31920">
        <v>2</v>
      </c>
      <c r="M31920" t="s">
        <v>117</v>
      </c>
    </row>
    <row r="31921" spans="1:13" hidden="1" x14ac:dyDescent="0.25">
      <c r="A31921" s="3">
        <v>40581</v>
      </c>
      <c r="B31921" s="16">
        <v>90175</v>
      </c>
      <c r="C31921">
        <v>95673.05</v>
      </c>
      <c r="D31921">
        <v>95682.39</v>
      </c>
      <c r="E31921">
        <v>11.9</v>
      </c>
      <c r="F31921">
        <v>11.89</v>
      </c>
      <c r="G31921" s="3">
        <v>40725</v>
      </c>
      <c r="H31921">
        <v>99</v>
      </c>
      <c r="I31921">
        <v>11.92</v>
      </c>
      <c r="J31921">
        <v>11.89</v>
      </c>
      <c r="K31921">
        <v>81</v>
      </c>
      <c r="L31921">
        <v>5</v>
      </c>
      <c r="M31921" t="s">
        <v>123</v>
      </c>
    </row>
    <row r="31922" spans="1:13" hidden="1" x14ac:dyDescent="0.25">
      <c r="A31922" s="3">
        <v>40581</v>
      </c>
      <c r="B31922" s="16">
        <v>153320</v>
      </c>
      <c r="C31922">
        <v>90029</v>
      </c>
      <c r="D31922">
        <v>90076.21</v>
      </c>
      <c r="E31922">
        <v>12.38</v>
      </c>
      <c r="F31922">
        <v>12.37</v>
      </c>
      <c r="G31922" s="3">
        <v>40910</v>
      </c>
      <c r="H31922">
        <v>225</v>
      </c>
      <c r="I31922">
        <v>12.41</v>
      </c>
      <c r="J31922">
        <v>12.35</v>
      </c>
      <c r="K31922">
        <v>427</v>
      </c>
      <c r="L31922">
        <v>7</v>
      </c>
      <c r="M31922" t="s">
        <v>135</v>
      </c>
    </row>
    <row r="31923" spans="1:13" hidden="1" x14ac:dyDescent="0.25">
      <c r="A31923" s="3">
        <v>40582</v>
      </c>
      <c r="B31923" s="16">
        <v>0</v>
      </c>
      <c r="C31923">
        <v>19036.939999999999</v>
      </c>
      <c r="D31923">
        <v>19608.52</v>
      </c>
      <c r="E31923">
        <v>0</v>
      </c>
      <c r="F31923">
        <v>0</v>
      </c>
      <c r="G31923" s="3">
        <v>45659</v>
      </c>
      <c r="H31923">
        <v>3439</v>
      </c>
      <c r="I31923">
        <v>0</v>
      </c>
      <c r="J31923">
        <v>0</v>
      </c>
      <c r="K31923">
        <v>0</v>
      </c>
      <c r="L31923">
        <v>36</v>
      </c>
      <c r="M31923" t="s">
        <v>189</v>
      </c>
    </row>
    <row r="31924" spans="1:13" hidden="1" x14ac:dyDescent="0.25">
      <c r="A31924" s="3">
        <v>40582</v>
      </c>
      <c r="B31924" s="16">
        <v>0</v>
      </c>
      <c r="C31924">
        <v>21478.83</v>
      </c>
      <c r="D31924">
        <v>22076.26</v>
      </c>
      <c r="E31924">
        <v>0</v>
      </c>
      <c r="F31924">
        <v>0</v>
      </c>
      <c r="G31924" s="3">
        <v>45293</v>
      </c>
      <c r="H31924">
        <v>3190</v>
      </c>
      <c r="I31924">
        <v>0</v>
      </c>
      <c r="J31924">
        <v>0</v>
      </c>
      <c r="K31924">
        <v>0</v>
      </c>
      <c r="L31924">
        <v>35</v>
      </c>
      <c r="M31924" t="s">
        <v>194</v>
      </c>
    </row>
    <row r="31925" spans="1:13" hidden="1" x14ac:dyDescent="0.25">
      <c r="A31925" s="3">
        <v>40582</v>
      </c>
      <c r="B31925" s="16">
        <v>0</v>
      </c>
      <c r="C31925">
        <v>24176.45</v>
      </c>
      <c r="D31925">
        <v>24796.639999999999</v>
      </c>
      <c r="E31925">
        <v>0</v>
      </c>
      <c r="F31925">
        <v>0</v>
      </c>
      <c r="G31925" s="3">
        <v>44928</v>
      </c>
      <c r="H31925">
        <v>2944</v>
      </c>
      <c r="I31925">
        <v>0</v>
      </c>
      <c r="J31925">
        <v>0</v>
      </c>
      <c r="K31925">
        <v>0</v>
      </c>
      <c r="L31925">
        <v>34</v>
      </c>
      <c r="M31925" t="s">
        <v>195</v>
      </c>
    </row>
    <row r="31926" spans="1:13" hidden="1" x14ac:dyDescent="0.25">
      <c r="A31926" s="3">
        <v>40582</v>
      </c>
      <c r="B31926" s="16">
        <v>0</v>
      </c>
      <c r="C31926">
        <v>31616.080000000002</v>
      </c>
      <c r="D31926">
        <v>32272.5</v>
      </c>
      <c r="E31926">
        <v>0</v>
      </c>
      <c r="F31926">
        <v>0</v>
      </c>
      <c r="G31926" s="3">
        <v>44105</v>
      </c>
      <c r="H31926">
        <v>2388</v>
      </c>
      <c r="I31926">
        <v>0</v>
      </c>
      <c r="J31926">
        <v>0</v>
      </c>
      <c r="K31926">
        <v>0</v>
      </c>
      <c r="L31926">
        <v>31</v>
      </c>
      <c r="M31926" t="s">
        <v>196</v>
      </c>
    </row>
    <row r="31927" spans="1:13" hidden="1" x14ac:dyDescent="0.25">
      <c r="A31927" s="3">
        <v>40582</v>
      </c>
      <c r="B31927" s="16">
        <v>0</v>
      </c>
      <c r="C31927">
        <v>53857.09</v>
      </c>
      <c r="D31927">
        <v>54404.91</v>
      </c>
      <c r="E31927">
        <v>0</v>
      </c>
      <c r="F31927">
        <v>0</v>
      </c>
      <c r="G31927" s="3">
        <v>42461</v>
      </c>
      <c r="H31927">
        <v>1273</v>
      </c>
      <c r="I31927">
        <v>0</v>
      </c>
      <c r="J31927">
        <v>0</v>
      </c>
      <c r="K31927">
        <v>0</v>
      </c>
      <c r="L31927">
        <v>24</v>
      </c>
      <c r="M31927" t="s">
        <v>201</v>
      </c>
    </row>
    <row r="31928" spans="1:13" hidden="1" x14ac:dyDescent="0.25">
      <c r="A31928" s="3">
        <v>40582</v>
      </c>
      <c r="B31928" s="16">
        <v>10</v>
      </c>
      <c r="C31928">
        <v>47770.18</v>
      </c>
      <c r="D31928">
        <v>48419.81</v>
      </c>
      <c r="E31928">
        <v>12.6</v>
      </c>
      <c r="F31928">
        <v>12.6</v>
      </c>
      <c r="G31928" s="3">
        <v>42828</v>
      </c>
      <c r="H31928">
        <v>1524</v>
      </c>
      <c r="I31928">
        <v>12.6</v>
      </c>
      <c r="J31928">
        <v>12.6</v>
      </c>
      <c r="K31928">
        <v>1</v>
      </c>
      <c r="L31928">
        <v>27</v>
      </c>
      <c r="M31928" t="s">
        <v>192</v>
      </c>
    </row>
    <row r="31929" spans="1:13" hidden="1" x14ac:dyDescent="0.25">
      <c r="A31929" s="3">
        <v>40582</v>
      </c>
      <c r="B31929" s="16">
        <v>0</v>
      </c>
      <c r="C31929">
        <v>38930.19</v>
      </c>
      <c r="D31929">
        <v>39590.43</v>
      </c>
      <c r="E31929">
        <v>0</v>
      </c>
      <c r="F31929">
        <v>0</v>
      </c>
      <c r="G31929" s="3">
        <v>43467</v>
      </c>
      <c r="H31929">
        <v>1953</v>
      </c>
      <c r="I31929">
        <v>0</v>
      </c>
      <c r="J31929">
        <v>0</v>
      </c>
      <c r="K31929">
        <v>0</v>
      </c>
      <c r="L31929">
        <v>29</v>
      </c>
      <c r="M31929" t="s">
        <v>168</v>
      </c>
    </row>
    <row r="31930" spans="1:13" hidden="1" x14ac:dyDescent="0.25">
      <c r="A31930" s="3">
        <v>40582</v>
      </c>
      <c r="B31930" s="16">
        <v>0</v>
      </c>
      <c r="C31930">
        <v>52287.519999999997</v>
      </c>
      <c r="D31930">
        <v>52847.839999999997</v>
      </c>
      <c r="E31930">
        <v>0</v>
      </c>
      <c r="F31930">
        <v>0</v>
      </c>
      <c r="G31930" s="3">
        <v>42552</v>
      </c>
      <c r="H31930">
        <v>1336</v>
      </c>
      <c r="I31930">
        <v>0</v>
      </c>
      <c r="J31930">
        <v>0</v>
      </c>
      <c r="K31930">
        <v>0</v>
      </c>
      <c r="L31930">
        <v>25</v>
      </c>
      <c r="M31930" t="s">
        <v>186</v>
      </c>
    </row>
    <row r="31931" spans="1:13" hidden="1" x14ac:dyDescent="0.25">
      <c r="A31931" s="3">
        <v>40582</v>
      </c>
      <c r="B31931" s="16">
        <v>0</v>
      </c>
      <c r="C31931">
        <v>34548.94</v>
      </c>
      <c r="D31931">
        <v>35210.18</v>
      </c>
      <c r="E31931">
        <v>0</v>
      </c>
      <c r="F31931">
        <v>0</v>
      </c>
      <c r="G31931" s="3">
        <v>43832</v>
      </c>
      <c r="H31931">
        <v>2201</v>
      </c>
      <c r="I31931">
        <v>0</v>
      </c>
      <c r="J31931">
        <v>0</v>
      </c>
      <c r="K31931">
        <v>0</v>
      </c>
      <c r="L31931">
        <v>30</v>
      </c>
      <c r="M31931" t="s">
        <v>179</v>
      </c>
    </row>
    <row r="31932" spans="1:13" hidden="1" x14ac:dyDescent="0.25">
      <c r="A31932" s="3">
        <v>40582</v>
      </c>
      <c r="B31932" s="16">
        <v>0</v>
      </c>
      <c r="C31932">
        <v>60583.83</v>
      </c>
      <c r="D31932">
        <v>61112.45</v>
      </c>
      <c r="E31932">
        <v>0</v>
      </c>
      <c r="F31932">
        <v>0</v>
      </c>
      <c r="G31932" s="3">
        <v>42095</v>
      </c>
      <c r="H31932">
        <v>1028</v>
      </c>
      <c r="I31932">
        <v>0</v>
      </c>
      <c r="J31932">
        <v>0</v>
      </c>
      <c r="K31932">
        <v>0</v>
      </c>
      <c r="L31932">
        <v>20</v>
      </c>
      <c r="M31932" t="s">
        <v>169</v>
      </c>
    </row>
    <row r="31933" spans="1:13" hidden="1" x14ac:dyDescent="0.25">
      <c r="A31933" s="3">
        <v>40582</v>
      </c>
      <c r="B31933" s="16">
        <v>65</v>
      </c>
      <c r="C31933">
        <v>57048.74</v>
      </c>
      <c r="D31933">
        <v>57642.16</v>
      </c>
      <c r="E31933">
        <v>12.77</v>
      </c>
      <c r="F31933">
        <v>12.61</v>
      </c>
      <c r="G31933" s="3">
        <v>42278</v>
      </c>
      <c r="H31933">
        <v>1153</v>
      </c>
      <c r="I31933">
        <v>12.77</v>
      </c>
      <c r="J31933">
        <v>12.61</v>
      </c>
      <c r="K31933">
        <v>2</v>
      </c>
      <c r="L31933">
        <v>22</v>
      </c>
      <c r="M31933" t="s">
        <v>187</v>
      </c>
    </row>
    <row r="31934" spans="1:13" hidden="1" x14ac:dyDescent="0.25">
      <c r="A31934" s="3">
        <v>40582</v>
      </c>
      <c r="B31934" s="16">
        <v>20</v>
      </c>
      <c r="C31934">
        <v>58856.99</v>
      </c>
      <c r="D31934">
        <v>59412.09</v>
      </c>
      <c r="E31934">
        <v>12.62</v>
      </c>
      <c r="F31934">
        <v>12.62</v>
      </c>
      <c r="G31934" s="3">
        <v>42186</v>
      </c>
      <c r="H31934">
        <v>1089</v>
      </c>
      <c r="I31934">
        <v>12.62</v>
      </c>
      <c r="J31934">
        <v>12.62</v>
      </c>
      <c r="K31934">
        <v>1</v>
      </c>
      <c r="L31934">
        <v>21</v>
      </c>
      <c r="M31934" t="s">
        <v>171</v>
      </c>
    </row>
    <row r="31935" spans="1:13" hidden="1" x14ac:dyDescent="0.25">
      <c r="A31935" s="3">
        <v>40582</v>
      </c>
      <c r="B31935" s="16">
        <v>145</v>
      </c>
      <c r="C31935">
        <v>64322.9</v>
      </c>
      <c r="D31935">
        <v>64764.22</v>
      </c>
      <c r="E31935">
        <v>12.72</v>
      </c>
      <c r="F31935">
        <v>12.72</v>
      </c>
      <c r="G31935" s="3">
        <v>41913</v>
      </c>
      <c r="H31935">
        <v>905</v>
      </c>
      <c r="I31935">
        <v>12.72</v>
      </c>
      <c r="J31935">
        <v>12.72</v>
      </c>
      <c r="K31935">
        <v>1</v>
      </c>
      <c r="L31935">
        <v>18</v>
      </c>
      <c r="M31935" t="s">
        <v>176</v>
      </c>
    </row>
    <row r="31936" spans="1:13" hidden="1" x14ac:dyDescent="0.25">
      <c r="A31936" s="3">
        <v>40582</v>
      </c>
      <c r="B31936" s="16">
        <v>200</v>
      </c>
      <c r="C31936">
        <v>68375.789999999994</v>
      </c>
      <c r="D31936">
        <v>68789.899999999994</v>
      </c>
      <c r="E31936">
        <v>12.73</v>
      </c>
      <c r="F31936">
        <v>12.73</v>
      </c>
      <c r="G31936" s="3">
        <v>41730</v>
      </c>
      <c r="H31936">
        <v>779</v>
      </c>
      <c r="I31936">
        <v>12.73</v>
      </c>
      <c r="J31936">
        <v>12.73</v>
      </c>
      <c r="K31936">
        <v>1</v>
      </c>
      <c r="L31936">
        <v>16</v>
      </c>
      <c r="M31936" t="s">
        <v>170</v>
      </c>
    </row>
    <row r="31937" spans="1:13" hidden="1" x14ac:dyDescent="0.25">
      <c r="A31937" s="3">
        <v>40582</v>
      </c>
      <c r="B31937" s="16">
        <v>0</v>
      </c>
      <c r="C31937">
        <v>27238.75</v>
      </c>
      <c r="D31937">
        <v>27878.240000000002</v>
      </c>
      <c r="E31937">
        <v>0</v>
      </c>
      <c r="F31937">
        <v>0</v>
      </c>
      <c r="G31937" s="3">
        <v>44564</v>
      </c>
      <c r="H31937">
        <v>2695</v>
      </c>
      <c r="I31937">
        <v>0</v>
      </c>
      <c r="J31937">
        <v>0</v>
      </c>
      <c r="K31937">
        <v>0</v>
      </c>
      <c r="L31937">
        <v>33</v>
      </c>
      <c r="M31937" t="s">
        <v>145</v>
      </c>
    </row>
    <row r="31938" spans="1:13" hidden="1" x14ac:dyDescent="0.25">
      <c r="A31938" s="3">
        <v>40582</v>
      </c>
      <c r="B31938" s="16">
        <v>145</v>
      </c>
      <c r="C31938">
        <v>66398.210000000006</v>
      </c>
      <c r="D31938">
        <v>66821.17</v>
      </c>
      <c r="E31938">
        <v>12.77</v>
      </c>
      <c r="F31938">
        <v>12.68</v>
      </c>
      <c r="G31938" s="3">
        <v>41821</v>
      </c>
      <c r="H31938">
        <v>840</v>
      </c>
      <c r="I31938">
        <v>12.77</v>
      </c>
      <c r="J31938">
        <v>12.68</v>
      </c>
      <c r="K31938">
        <v>4</v>
      </c>
      <c r="L31938">
        <v>17</v>
      </c>
      <c r="M31938" t="s">
        <v>175</v>
      </c>
    </row>
    <row r="31939" spans="1:13" hidden="1" x14ac:dyDescent="0.25">
      <c r="A31939" s="3">
        <v>40582</v>
      </c>
      <c r="B31939" s="16">
        <v>330</v>
      </c>
      <c r="C31939">
        <v>72563.16</v>
      </c>
      <c r="D31939">
        <v>72925.070000000007</v>
      </c>
      <c r="E31939">
        <v>12.71</v>
      </c>
      <c r="F31939">
        <v>12.71</v>
      </c>
      <c r="G31939" s="3">
        <v>41548</v>
      </c>
      <c r="H31939">
        <v>657</v>
      </c>
      <c r="I31939">
        <v>12.71</v>
      </c>
      <c r="J31939">
        <v>12.71</v>
      </c>
      <c r="K31939">
        <v>7</v>
      </c>
      <c r="L31939">
        <v>14</v>
      </c>
      <c r="M31939" t="s">
        <v>156</v>
      </c>
    </row>
    <row r="31940" spans="1:13" hidden="1" x14ac:dyDescent="0.25">
      <c r="A31940" s="3">
        <v>40582</v>
      </c>
      <c r="B31940" s="16">
        <v>105</v>
      </c>
      <c r="C31940">
        <v>43803.86</v>
      </c>
      <c r="D31940">
        <v>44452.61</v>
      </c>
      <c r="E31940">
        <v>12.52</v>
      </c>
      <c r="F31940">
        <v>12.52</v>
      </c>
      <c r="G31940" s="3">
        <v>43102</v>
      </c>
      <c r="H31940">
        <v>1708</v>
      </c>
      <c r="I31940">
        <v>12.52</v>
      </c>
      <c r="J31940">
        <v>12.52</v>
      </c>
      <c r="K31940">
        <v>2</v>
      </c>
      <c r="L31940">
        <v>28</v>
      </c>
      <c r="M31940" t="s">
        <v>150</v>
      </c>
    </row>
    <row r="31941" spans="1:13" hidden="1" x14ac:dyDescent="0.25">
      <c r="A31941" s="3">
        <v>40582</v>
      </c>
      <c r="B31941" s="16">
        <v>985</v>
      </c>
      <c r="C31941">
        <v>74862.17</v>
      </c>
      <c r="D31941">
        <v>75214.73</v>
      </c>
      <c r="E31941">
        <v>12.88</v>
      </c>
      <c r="F31941">
        <v>12.73</v>
      </c>
      <c r="G31941" s="3">
        <v>41456</v>
      </c>
      <c r="H31941">
        <v>592</v>
      </c>
      <c r="I31941">
        <v>12.89</v>
      </c>
      <c r="J31941">
        <v>12.73</v>
      </c>
      <c r="K31941">
        <v>17</v>
      </c>
      <c r="L31941">
        <v>13</v>
      </c>
      <c r="M31941" t="s">
        <v>162</v>
      </c>
    </row>
    <row r="31942" spans="1:13" hidden="1" x14ac:dyDescent="0.25">
      <c r="A31942" s="3">
        <v>40582</v>
      </c>
      <c r="B31942" s="16">
        <v>3085</v>
      </c>
      <c r="C31942">
        <v>82042.350000000006</v>
      </c>
      <c r="D31942">
        <v>82202.759999999995</v>
      </c>
      <c r="E31942">
        <v>12.73</v>
      </c>
      <c r="F31942">
        <v>12.65</v>
      </c>
      <c r="G31942" s="3">
        <v>41183</v>
      </c>
      <c r="H31942">
        <v>411</v>
      </c>
      <c r="I31942">
        <v>12.74</v>
      </c>
      <c r="J31942">
        <v>12.65</v>
      </c>
      <c r="K31942">
        <v>16</v>
      </c>
      <c r="L31942">
        <v>10</v>
      </c>
      <c r="M31942" t="s">
        <v>151</v>
      </c>
    </row>
    <row r="31943" spans="1:13" hidden="1" x14ac:dyDescent="0.25">
      <c r="A31943" s="3">
        <v>40582</v>
      </c>
      <c r="B31943" s="16">
        <v>2695</v>
      </c>
      <c r="C31943">
        <v>87374.8</v>
      </c>
      <c r="D31943">
        <v>87441.27</v>
      </c>
      <c r="E31943">
        <v>12.51</v>
      </c>
      <c r="F31943">
        <v>12.46</v>
      </c>
      <c r="G31943" s="3">
        <v>41001</v>
      </c>
      <c r="H31943">
        <v>286</v>
      </c>
      <c r="I31943">
        <v>12.51</v>
      </c>
      <c r="J31943">
        <v>12.43</v>
      </c>
      <c r="K31943">
        <v>21</v>
      </c>
      <c r="L31943">
        <v>8</v>
      </c>
      <c r="M31943" t="s">
        <v>152</v>
      </c>
    </row>
    <row r="31944" spans="1:13" hidden="1" x14ac:dyDescent="0.25">
      <c r="A31944" s="3">
        <v>40582</v>
      </c>
      <c r="B31944" s="16">
        <v>6325</v>
      </c>
      <c r="C31944">
        <v>55445.25</v>
      </c>
      <c r="D31944">
        <v>55955.91</v>
      </c>
      <c r="E31944">
        <v>12.74</v>
      </c>
      <c r="F31944">
        <v>12.59</v>
      </c>
      <c r="G31944" s="3">
        <v>42373</v>
      </c>
      <c r="H31944">
        <v>1213</v>
      </c>
      <c r="I31944">
        <v>12.74</v>
      </c>
      <c r="J31944">
        <v>12.58</v>
      </c>
      <c r="K31944">
        <v>22</v>
      </c>
      <c r="L31944">
        <v>23</v>
      </c>
      <c r="M31944" t="s">
        <v>122</v>
      </c>
    </row>
    <row r="31945" spans="1:13" hidden="1" x14ac:dyDescent="0.25">
      <c r="A31945" s="3">
        <v>40582</v>
      </c>
      <c r="B31945" s="16">
        <v>4360</v>
      </c>
      <c r="C31945">
        <v>96665.69</v>
      </c>
      <c r="D31945">
        <v>96665.07</v>
      </c>
      <c r="E31945">
        <v>11.73</v>
      </c>
      <c r="F31945">
        <v>11.73</v>
      </c>
      <c r="G31945" s="3">
        <v>40695</v>
      </c>
      <c r="H31945">
        <v>77</v>
      </c>
      <c r="I31945">
        <v>11.74</v>
      </c>
      <c r="J31945">
        <v>11.73</v>
      </c>
      <c r="K31945">
        <v>9</v>
      </c>
      <c r="L31945">
        <v>4</v>
      </c>
      <c r="M31945" t="s">
        <v>200</v>
      </c>
    </row>
    <row r="31946" spans="1:13" hidden="1" x14ac:dyDescent="0.25">
      <c r="A31946" s="3">
        <v>40582</v>
      </c>
      <c r="B31946" s="16">
        <v>1025</v>
      </c>
      <c r="C31946">
        <v>30688.94</v>
      </c>
      <c r="D31946">
        <v>31342.82</v>
      </c>
      <c r="E31946">
        <v>12.64</v>
      </c>
      <c r="F31946">
        <v>12.4</v>
      </c>
      <c r="G31946" s="3">
        <v>44200</v>
      </c>
      <c r="H31946">
        <v>2448</v>
      </c>
      <c r="I31946">
        <v>12.64</v>
      </c>
      <c r="J31946">
        <v>12.4</v>
      </c>
      <c r="K31946">
        <v>50</v>
      </c>
      <c r="L31946">
        <v>32</v>
      </c>
      <c r="M31946" t="s">
        <v>178</v>
      </c>
    </row>
    <row r="31947" spans="1:13" hidden="1" x14ac:dyDescent="0.25">
      <c r="A31947" s="3">
        <v>40582</v>
      </c>
      <c r="B31947" s="16">
        <v>14230</v>
      </c>
      <c r="C31947">
        <v>62342.45</v>
      </c>
      <c r="D31947">
        <v>62822.05</v>
      </c>
      <c r="E31947">
        <v>12.87</v>
      </c>
      <c r="F31947">
        <v>12.66</v>
      </c>
      <c r="G31947" s="3">
        <v>42006</v>
      </c>
      <c r="H31947">
        <v>967</v>
      </c>
      <c r="I31947">
        <v>12.87</v>
      </c>
      <c r="J31947">
        <v>12.6</v>
      </c>
      <c r="K31947">
        <v>196</v>
      </c>
      <c r="L31947">
        <v>19</v>
      </c>
      <c r="M31947" t="s">
        <v>131</v>
      </c>
    </row>
    <row r="31948" spans="1:13" hidden="1" x14ac:dyDescent="0.25">
      <c r="A31948" s="3">
        <v>40582</v>
      </c>
      <c r="B31948" s="16">
        <v>15705</v>
      </c>
      <c r="C31948">
        <v>77190.86</v>
      </c>
      <c r="D31948">
        <v>77472.740000000005</v>
      </c>
      <c r="E31948">
        <v>12.93</v>
      </c>
      <c r="F31948">
        <v>12.75</v>
      </c>
      <c r="G31948" s="3">
        <v>41365</v>
      </c>
      <c r="H31948">
        <v>529</v>
      </c>
      <c r="I31948">
        <v>12.93</v>
      </c>
      <c r="J31948">
        <v>12.73</v>
      </c>
      <c r="K31948">
        <v>173</v>
      </c>
      <c r="L31948">
        <v>12</v>
      </c>
      <c r="M31948" t="s">
        <v>161</v>
      </c>
    </row>
    <row r="31949" spans="1:13" hidden="1" x14ac:dyDescent="0.25">
      <c r="A31949" s="3">
        <v>40582</v>
      </c>
      <c r="B31949" s="16">
        <v>1335</v>
      </c>
      <c r="C31949">
        <v>97642.19</v>
      </c>
      <c r="D31949">
        <v>97644.56</v>
      </c>
      <c r="E31949">
        <v>11.541</v>
      </c>
      <c r="F31949">
        <v>11.54</v>
      </c>
      <c r="G31949" s="3">
        <v>40665</v>
      </c>
      <c r="H31949">
        <v>55</v>
      </c>
      <c r="I31949">
        <v>11.55</v>
      </c>
      <c r="J31949">
        <v>11.54</v>
      </c>
      <c r="K31949">
        <v>6</v>
      </c>
      <c r="L31949">
        <v>3</v>
      </c>
      <c r="M31949" t="s">
        <v>199</v>
      </c>
    </row>
    <row r="31950" spans="1:13" hidden="1" x14ac:dyDescent="0.25">
      <c r="A31950" s="3">
        <v>40582</v>
      </c>
      <c r="B31950" s="16">
        <v>30320</v>
      </c>
      <c r="C31950">
        <v>49194.07</v>
      </c>
      <c r="D31950">
        <v>49843.519999999997</v>
      </c>
      <c r="E31950">
        <v>12.81</v>
      </c>
      <c r="F31950">
        <v>12.58</v>
      </c>
      <c r="G31950" s="3">
        <v>42737</v>
      </c>
      <c r="H31950">
        <v>1462</v>
      </c>
      <c r="I31950">
        <v>12.81</v>
      </c>
      <c r="J31950">
        <v>12.54</v>
      </c>
      <c r="K31950">
        <v>553</v>
      </c>
      <c r="L31950">
        <v>26</v>
      </c>
      <c r="M31950" t="s">
        <v>119</v>
      </c>
    </row>
    <row r="31951" spans="1:13" hidden="1" x14ac:dyDescent="0.25">
      <c r="A31951" s="3">
        <v>40582</v>
      </c>
      <c r="B31951" s="16">
        <v>9405</v>
      </c>
      <c r="C31951">
        <v>92821.15</v>
      </c>
      <c r="D31951">
        <v>92846.07</v>
      </c>
      <c r="E31951">
        <v>12.17</v>
      </c>
      <c r="F31951">
        <v>12.15</v>
      </c>
      <c r="G31951" s="3">
        <v>40819</v>
      </c>
      <c r="H31951">
        <v>163</v>
      </c>
      <c r="I31951">
        <v>12.19</v>
      </c>
      <c r="J31951">
        <v>12.15</v>
      </c>
      <c r="K31951">
        <v>67</v>
      </c>
      <c r="L31951">
        <v>6</v>
      </c>
      <c r="M31951" t="s">
        <v>118</v>
      </c>
    </row>
    <row r="31952" spans="1:13" hidden="1" x14ac:dyDescent="0.25">
      <c r="A31952" s="3">
        <v>40582</v>
      </c>
      <c r="B31952" s="16">
        <v>45335</v>
      </c>
      <c r="C31952">
        <v>70430.33</v>
      </c>
      <c r="D31952">
        <v>70815.12</v>
      </c>
      <c r="E31952">
        <v>12.85</v>
      </c>
      <c r="F31952">
        <v>12.67</v>
      </c>
      <c r="G31952" s="3">
        <v>41641</v>
      </c>
      <c r="H31952">
        <v>718</v>
      </c>
      <c r="I31952">
        <v>12.85</v>
      </c>
      <c r="J31952">
        <v>12.66</v>
      </c>
      <c r="K31952">
        <v>494</v>
      </c>
      <c r="L31952">
        <v>15</v>
      </c>
      <c r="M31952" t="s">
        <v>130</v>
      </c>
    </row>
    <row r="31953" spans="1:13" hidden="1" x14ac:dyDescent="0.25">
      <c r="A31953" s="3">
        <v>40582</v>
      </c>
      <c r="B31953" s="16">
        <v>4525</v>
      </c>
      <c r="C31953">
        <v>99373.28</v>
      </c>
      <c r="D31953">
        <v>99373.28</v>
      </c>
      <c r="E31953">
        <v>11.145</v>
      </c>
      <c r="F31953">
        <v>11.14</v>
      </c>
      <c r="G31953" s="3">
        <v>40603</v>
      </c>
      <c r="H31953">
        <v>15</v>
      </c>
      <c r="I31953">
        <v>11.145</v>
      </c>
      <c r="J31953">
        <v>11.14</v>
      </c>
      <c r="K31953">
        <v>8</v>
      </c>
      <c r="L31953">
        <v>1</v>
      </c>
      <c r="M31953" t="s">
        <v>198</v>
      </c>
    </row>
    <row r="31954" spans="1:13" hidden="1" x14ac:dyDescent="0.25">
      <c r="A31954" s="3">
        <v>40582</v>
      </c>
      <c r="B31954" s="16">
        <v>92420</v>
      </c>
      <c r="C31954">
        <v>84695.32</v>
      </c>
      <c r="D31954">
        <v>84825.43</v>
      </c>
      <c r="E31954">
        <v>12.69</v>
      </c>
      <c r="F31954">
        <v>12.58</v>
      </c>
      <c r="G31954" s="3">
        <v>41092</v>
      </c>
      <c r="H31954">
        <v>348</v>
      </c>
      <c r="I31954">
        <v>12.69</v>
      </c>
      <c r="J31954">
        <v>12.57</v>
      </c>
      <c r="K31954">
        <v>303</v>
      </c>
      <c r="L31954">
        <v>9</v>
      </c>
      <c r="M31954" t="s">
        <v>149</v>
      </c>
    </row>
    <row r="31955" spans="1:13" hidden="1" x14ac:dyDescent="0.25">
      <c r="A31955" s="3">
        <v>40582</v>
      </c>
      <c r="B31955" s="16">
        <v>403805</v>
      </c>
      <c r="C31955">
        <v>79580.03</v>
      </c>
      <c r="D31955">
        <v>79811.8</v>
      </c>
      <c r="E31955">
        <v>12.83</v>
      </c>
      <c r="F31955">
        <v>12.68</v>
      </c>
      <c r="G31955" s="3">
        <v>41276</v>
      </c>
      <c r="H31955">
        <v>470</v>
      </c>
      <c r="I31955">
        <v>12.85</v>
      </c>
      <c r="J31955">
        <v>12.65</v>
      </c>
      <c r="K31955">
        <v>1720</v>
      </c>
      <c r="L31955">
        <v>11</v>
      </c>
      <c r="M31955" t="s">
        <v>121</v>
      </c>
    </row>
    <row r="31956" spans="1:13" hidden="1" x14ac:dyDescent="0.25">
      <c r="A31956" s="3">
        <v>40582</v>
      </c>
      <c r="B31956" s="16">
        <v>117920</v>
      </c>
      <c r="C31956">
        <v>98466.73</v>
      </c>
      <c r="D31956">
        <v>98467.69</v>
      </c>
      <c r="E31956">
        <v>11.42</v>
      </c>
      <c r="F31956">
        <v>11.414999999999999</v>
      </c>
      <c r="G31956" s="3">
        <v>40634</v>
      </c>
      <c r="H31956">
        <v>36</v>
      </c>
      <c r="I31956">
        <v>11.42</v>
      </c>
      <c r="J31956">
        <v>11.412000000000001</v>
      </c>
      <c r="K31956">
        <v>41</v>
      </c>
      <c r="L31956">
        <v>2</v>
      </c>
      <c r="M31956" t="s">
        <v>117</v>
      </c>
    </row>
    <row r="31957" spans="1:13" hidden="1" x14ac:dyDescent="0.25">
      <c r="A31957" s="3">
        <v>40582</v>
      </c>
      <c r="B31957" s="16">
        <v>363650</v>
      </c>
      <c r="C31957">
        <v>95722.5</v>
      </c>
      <c r="D31957">
        <v>95731.71</v>
      </c>
      <c r="E31957">
        <v>11.91</v>
      </c>
      <c r="F31957">
        <v>11.86</v>
      </c>
      <c r="G31957" s="3">
        <v>40725</v>
      </c>
      <c r="H31957">
        <v>98</v>
      </c>
      <c r="I31957">
        <v>11.91</v>
      </c>
      <c r="J31957">
        <v>11.86</v>
      </c>
      <c r="K31957">
        <v>171</v>
      </c>
      <c r="L31957">
        <v>5</v>
      </c>
      <c r="M31957" t="s">
        <v>123</v>
      </c>
    </row>
    <row r="31958" spans="1:13" hidden="1" x14ac:dyDescent="0.25">
      <c r="A31958" s="3">
        <v>40582</v>
      </c>
      <c r="B31958" s="16">
        <v>382275</v>
      </c>
      <c r="C31958">
        <v>90113.97</v>
      </c>
      <c r="D31958">
        <v>90160.87</v>
      </c>
      <c r="E31958">
        <v>12.38</v>
      </c>
      <c r="F31958">
        <v>12.29</v>
      </c>
      <c r="G31958" s="3">
        <v>40910</v>
      </c>
      <c r="H31958">
        <v>224</v>
      </c>
      <c r="I31958">
        <v>12.38</v>
      </c>
      <c r="J31958">
        <v>12.29</v>
      </c>
      <c r="K31958">
        <v>559</v>
      </c>
      <c r="L31958">
        <v>7</v>
      </c>
      <c r="M31958" t="s">
        <v>135</v>
      </c>
    </row>
    <row r="31959" spans="1:13" hidden="1" x14ac:dyDescent="0.25">
      <c r="A31959" s="3">
        <v>40583</v>
      </c>
      <c r="B31959" s="16">
        <v>0</v>
      </c>
      <c r="C31959">
        <v>19616.740000000002</v>
      </c>
      <c r="D31959">
        <v>20057.66</v>
      </c>
      <c r="E31959">
        <v>0</v>
      </c>
      <c r="F31959">
        <v>0</v>
      </c>
      <c r="G31959" s="3">
        <v>45659</v>
      </c>
      <c r="H31959">
        <v>3438</v>
      </c>
      <c r="I31959">
        <v>0</v>
      </c>
      <c r="J31959">
        <v>0</v>
      </c>
      <c r="K31959">
        <v>0</v>
      </c>
      <c r="L31959">
        <v>36</v>
      </c>
      <c r="M31959" t="s">
        <v>189</v>
      </c>
    </row>
    <row r="31960" spans="1:13" hidden="1" x14ac:dyDescent="0.25">
      <c r="A31960" s="3">
        <v>40583</v>
      </c>
      <c r="B31960" s="16">
        <v>0</v>
      </c>
      <c r="C31960">
        <v>22085.51</v>
      </c>
      <c r="D31960">
        <v>22442.639999999999</v>
      </c>
      <c r="E31960">
        <v>0</v>
      </c>
      <c r="F31960">
        <v>0</v>
      </c>
      <c r="G31960" s="3">
        <v>45293</v>
      </c>
      <c r="H31960">
        <v>3189</v>
      </c>
      <c r="I31960">
        <v>0</v>
      </c>
      <c r="J31960">
        <v>0</v>
      </c>
      <c r="K31960">
        <v>0</v>
      </c>
      <c r="L31960">
        <v>35</v>
      </c>
      <c r="M31960" t="s">
        <v>194</v>
      </c>
    </row>
    <row r="31961" spans="1:13" hidden="1" x14ac:dyDescent="0.25">
      <c r="A31961" s="3">
        <v>40583</v>
      </c>
      <c r="B31961" s="16">
        <v>0</v>
      </c>
      <c r="C31961">
        <v>24807.03</v>
      </c>
      <c r="D31961">
        <v>25055.279999999999</v>
      </c>
      <c r="E31961">
        <v>0</v>
      </c>
      <c r="F31961">
        <v>0</v>
      </c>
      <c r="G31961" s="3">
        <v>44928</v>
      </c>
      <c r="H31961">
        <v>2943</v>
      </c>
      <c r="I31961">
        <v>0</v>
      </c>
      <c r="J31961">
        <v>0</v>
      </c>
      <c r="K31961">
        <v>0</v>
      </c>
      <c r="L31961">
        <v>34</v>
      </c>
      <c r="M31961" t="s">
        <v>195</v>
      </c>
    </row>
    <row r="31962" spans="1:13" hidden="1" x14ac:dyDescent="0.25">
      <c r="A31962" s="3">
        <v>40583</v>
      </c>
      <c r="B31962" s="16">
        <v>0</v>
      </c>
      <c r="C31962">
        <v>32286.03</v>
      </c>
      <c r="D31962">
        <v>32395.360000000001</v>
      </c>
      <c r="E31962">
        <v>0</v>
      </c>
      <c r="F31962">
        <v>0</v>
      </c>
      <c r="G31962" s="3">
        <v>44105</v>
      </c>
      <c r="H31962">
        <v>2387</v>
      </c>
      <c r="I31962">
        <v>0</v>
      </c>
      <c r="J31962">
        <v>0</v>
      </c>
      <c r="K31962">
        <v>0</v>
      </c>
      <c r="L31962">
        <v>31</v>
      </c>
      <c r="M31962" t="s">
        <v>196</v>
      </c>
    </row>
    <row r="31963" spans="1:13" hidden="1" x14ac:dyDescent="0.25">
      <c r="A31963" s="3">
        <v>40583</v>
      </c>
      <c r="B31963" s="16">
        <v>0</v>
      </c>
      <c r="C31963">
        <v>54427.72</v>
      </c>
      <c r="D31963">
        <v>54557.11</v>
      </c>
      <c r="E31963">
        <v>0</v>
      </c>
      <c r="F31963">
        <v>0</v>
      </c>
      <c r="G31963" s="3">
        <v>42461</v>
      </c>
      <c r="H31963">
        <v>1272</v>
      </c>
      <c r="I31963">
        <v>0</v>
      </c>
      <c r="J31963">
        <v>0</v>
      </c>
      <c r="K31963">
        <v>0</v>
      </c>
      <c r="L31963">
        <v>24</v>
      </c>
      <c r="M31963" t="s">
        <v>201</v>
      </c>
    </row>
    <row r="31964" spans="1:13" hidden="1" x14ac:dyDescent="0.25">
      <c r="A31964" s="3">
        <v>40583</v>
      </c>
      <c r="B31964" s="16">
        <v>0</v>
      </c>
      <c r="C31964">
        <v>48440.11</v>
      </c>
      <c r="D31964">
        <v>48542.93</v>
      </c>
      <c r="E31964">
        <v>0</v>
      </c>
      <c r="F31964">
        <v>0</v>
      </c>
      <c r="G31964" s="3">
        <v>42828</v>
      </c>
      <c r="H31964">
        <v>1523</v>
      </c>
      <c r="I31964">
        <v>0</v>
      </c>
      <c r="J31964">
        <v>0</v>
      </c>
      <c r="K31964">
        <v>0</v>
      </c>
      <c r="L31964">
        <v>27</v>
      </c>
      <c r="M31964" t="s">
        <v>192</v>
      </c>
    </row>
    <row r="31965" spans="1:13" hidden="1" x14ac:dyDescent="0.25">
      <c r="A31965" s="3">
        <v>40583</v>
      </c>
      <c r="B31965" s="16">
        <v>0</v>
      </c>
      <c r="C31965">
        <v>39607.03</v>
      </c>
      <c r="D31965">
        <v>39703.17</v>
      </c>
      <c r="E31965">
        <v>0</v>
      </c>
      <c r="F31965">
        <v>0</v>
      </c>
      <c r="G31965" s="3">
        <v>43467</v>
      </c>
      <c r="H31965">
        <v>1952</v>
      </c>
      <c r="I31965">
        <v>0</v>
      </c>
      <c r="J31965">
        <v>0</v>
      </c>
      <c r="K31965">
        <v>0</v>
      </c>
      <c r="L31965">
        <v>29</v>
      </c>
      <c r="M31965" t="s">
        <v>168</v>
      </c>
    </row>
    <row r="31966" spans="1:13" hidden="1" x14ac:dyDescent="0.25">
      <c r="A31966" s="3">
        <v>40583</v>
      </c>
      <c r="B31966" s="16">
        <v>0</v>
      </c>
      <c r="C31966">
        <v>52869.99</v>
      </c>
      <c r="D31966">
        <v>53006.74</v>
      </c>
      <c r="E31966">
        <v>0</v>
      </c>
      <c r="F31966">
        <v>0</v>
      </c>
      <c r="G31966" s="3">
        <v>42552</v>
      </c>
      <c r="H31966">
        <v>1335</v>
      </c>
      <c r="I31966">
        <v>0</v>
      </c>
      <c r="J31966">
        <v>0</v>
      </c>
      <c r="K31966">
        <v>0</v>
      </c>
      <c r="L31966">
        <v>25</v>
      </c>
      <c r="M31966" t="s">
        <v>186</v>
      </c>
    </row>
    <row r="31967" spans="1:13" hidden="1" x14ac:dyDescent="0.25">
      <c r="A31967" s="3">
        <v>40583</v>
      </c>
      <c r="B31967" s="16">
        <v>0</v>
      </c>
      <c r="C31967">
        <v>35224.94</v>
      </c>
      <c r="D31967">
        <v>35329.51</v>
      </c>
      <c r="E31967">
        <v>0</v>
      </c>
      <c r="F31967">
        <v>0</v>
      </c>
      <c r="G31967" s="3">
        <v>43832</v>
      </c>
      <c r="H31967">
        <v>2200</v>
      </c>
      <c r="I31967">
        <v>0</v>
      </c>
      <c r="J31967">
        <v>0</v>
      </c>
      <c r="K31967">
        <v>0</v>
      </c>
      <c r="L31967">
        <v>30</v>
      </c>
      <c r="M31967" t="s">
        <v>179</v>
      </c>
    </row>
    <row r="31968" spans="1:13" hidden="1" x14ac:dyDescent="0.25">
      <c r="A31968" s="3">
        <v>40583</v>
      </c>
      <c r="B31968" s="16">
        <v>0</v>
      </c>
      <c r="C31968">
        <v>61138.07</v>
      </c>
      <c r="D31968">
        <v>61231.17</v>
      </c>
      <c r="E31968">
        <v>0</v>
      </c>
      <c r="F31968">
        <v>0</v>
      </c>
      <c r="G31968" s="3">
        <v>42095</v>
      </c>
      <c r="H31968">
        <v>1027</v>
      </c>
      <c r="I31968">
        <v>0</v>
      </c>
      <c r="J31968">
        <v>0</v>
      </c>
      <c r="K31968">
        <v>0</v>
      </c>
      <c r="L31968">
        <v>20</v>
      </c>
      <c r="M31968" t="s">
        <v>169</v>
      </c>
    </row>
    <row r="31969" spans="1:13" hidden="1" x14ac:dyDescent="0.25">
      <c r="A31969" s="3">
        <v>40583</v>
      </c>
      <c r="B31969" s="16">
        <v>10</v>
      </c>
      <c r="C31969">
        <v>57666.32</v>
      </c>
      <c r="D31969">
        <v>57693.07</v>
      </c>
      <c r="E31969">
        <v>12.6</v>
      </c>
      <c r="F31969">
        <v>12.6</v>
      </c>
      <c r="G31969" s="3">
        <v>42278</v>
      </c>
      <c r="H31969">
        <v>1152</v>
      </c>
      <c r="I31969">
        <v>12.6</v>
      </c>
      <c r="J31969">
        <v>12.6</v>
      </c>
      <c r="K31969">
        <v>1</v>
      </c>
      <c r="L31969">
        <v>22</v>
      </c>
      <c r="M31969" t="s">
        <v>187</v>
      </c>
    </row>
    <row r="31970" spans="1:13" hidden="1" x14ac:dyDescent="0.25">
      <c r="A31970" s="3">
        <v>40583</v>
      </c>
      <c r="B31970" s="16">
        <v>15</v>
      </c>
      <c r="C31970">
        <v>59437</v>
      </c>
      <c r="D31970">
        <v>59486.34</v>
      </c>
      <c r="E31970">
        <v>12.6</v>
      </c>
      <c r="F31970">
        <v>12.6</v>
      </c>
      <c r="G31970" s="3">
        <v>42186</v>
      </c>
      <c r="H31970">
        <v>1088</v>
      </c>
      <c r="I31970">
        <v>12.6</v>
      </c>
      <c r="J31970">
        <v>12.6</v>
      </c>
      <c r="K31970">
        <v>1</v>
      </c>
      <c r="L31970">
        <v>21</v>
      </c>
      <c r="M31970" t="s">
        <v>171</v>
      </c>
    </row>
    <row r="31971" spans="1:13" hidden="1" x14ac:dyDescent="0.25">
      <c r="A31971" s="3">
        <v>40583</v>
      </c>
      <c r="B31971" s="16">
        <v>0</v>
      </c>
      <c r="C31971">
        <v>64791.37</v>
      </c>
      <c r="D31971">
        <v>64870.21</v>
      </c>
      <c r="E31971">
        <v>0</v>
      </c>
      <c r="F31971">
        <v>0</v>
      </c>
      <c r="G31971" s="3">
        <v>41913</v>
      </c>
      <c r="H31971">
        <v>904</v>
      </c>
      <c r="I31971">
        <v>0</v>
      </c>
      <c r="J31971">
        <v>0</v>
      </c>
      <c r="K31971">
        <v>0</v>
      </c>
      <c r="L31971">
        <v>18</v>
      </c>
      <c r="M31971" t="s">
        <v>176</v>
      </c>
    </row>
    <row r="31972" spans="1:13" hidden="1" x14ac:dyDescent="0.25">
      <c r="A31972" s="3">
        <v>40583</v>
      </c>
      <c r="B31972" s="16">
        <v>185</v>
      </c>
      <c r="C31972">
        <v>68818.740000000005</v>
      </c>
      <c r="D31972">
        <v>68870.320000000007</v>
      </c>
      <c r="E31972">
        <v>12.65</v>
      </c>
      <c r="F31972">
        <v>12.65</v>
      </c>
      <c r="G31972" s="3">
        <v>41730</v>
      </c>
      <c r="H31972">
        <v>778</v>
      </c>
      <c r="I31972">
        <v>12.65</v>
      </c>
      <c r="J31972">
        <v>12.65</v>
      </c>
      <c r="K31972">
        <v>7</v>
      </c>
      <c r="L31972">
        <v>16</v>
      </c>
      <c r="M31972" t="s">
        <v>170</v>
      </c>
    </row>
    <row r="31973" spans="1:13" hidden="1" x14ac:dyDescent="0.25">
      <c r="A31973" s="3">
        <v>40583</v>
      </c>
      <c r="B31973" s="16">
        <v>100</v>
      </c>
      <c r="C31973">
        <v>27889.93</v>
      </c>
      <c r="D31973">
        <v>27999.17</v>
      </c>
      <c r="E31973">
        <v>12.44</v>
      </c>
      <c r="F31973">
        <v>12.44</v>
      </c>
      <c r="G31973" s="3">
        <v>44564</v>
      </c>
      <c r="H31973">
        <v>2694</v>
      </c>
      <c r="I31973">
        <v>12.44</v>
      </c>
      <c r="J31973">
        <v>12.44</v>
      </c>
      <c r="K31973">
        <v>2</v>
      </c>
      <c r="L31973">
        <v>33</v>
      </c>
      <c r="M31973" t="s">
        <v>145</v>
      </c>
    </row>
    <row r="31974" spans="1:13" hidden="1" x14ac:dyDescent="0.25">
      <c r="A31974" s="3">
        <v>40583</v>
      </c>
      <c r="B31974" s="16">
        <v>100</v>
      </c>
      <c r="C31974">
        <v>66849.179999999993</v>
      </c>
      <c r="D31974">
        <v>66892.87</v>
      </c>
      <c r="E31974">
        <v>12.66</v>
      </c>
      <c r="F31974">
        <v>12.66</v>
      </c>
      <c r="G31974" s="3">
        <v>41821</v>
      </c>
      <c r="H31974">
        <v>839</v>
      </c>
      <c r="I31974">
        <v>12.66</v>
      </c>
      <c r="J31974">
        <v>12.66</v>
      </c>
      <c r="K31974">
        <v>1</v>
      </c>
      <c r="L31974">
        <v>17</v>
      </c>
      <c r="M31974" t="s">
        <v>175</v>
      </c>
    </row>
    <row r="31975" spans="1:13" hidden="1" x14ac:dyDescent="0.25">
      <c r="A31975" s="3">
        <v>40583</v>
      </c>
      <c r="B31975" s="16">
        <v>105</v>
      </c>
      <c r="C31975">
        <v>72955.64</v>
      </c>
      <c r="D31975">
        <v>72993.83</v>
      </c>
      <c r="E31975">
        <v>12.66</v>
      </c>
      <c r="F31975">
        <v>12.69</v>
      </c>
      <c r="G31975" s="3">
        <v>41548</v>
      </c>
      <c r="H31975">
        <v>656</v>
      </c>
      <c r="I31975">
        <v>12.69</v>
      </c>
      <c r="J31975">
        <v>12.66</v>
      </c>
      <c r="K31975">
        <v>2</v>
      </c>
      <c r="L31975">
        <v>14</v>
      </c>
      <c r="M31975" t="s">
        <v>156</v>
      </c>
    </row>
    <row r="31976" spans="1:13" hidden="1" x14ac:dyDescent="0.25">
      <c r="A31976" s="3">
        <v>40583</v>
      </c>
      <c r="B31976" s="16">
        <v>440</v>
      </c>
      <c r="C31976">
        <v>44471.24</v>
      </c>
      <c r="D31976">
        <v>44554.96</v>
      </c>
      <c r="E31976">
        <v>12.5</v>
      </c>
      <c r="F31976">
        <v>12.49</v>
      </c>
      <c r="G31976" s="3">
        <v>43102</v>
      </c>
      <c r="H31976">
        <v>1707</v>
      </c>
      <c r="I31976">
        <v>12.51</v>
      </c>
      <c r="J31976">
        <v>12.49</v>
      </c>
      <c r="K31976">
        <v>7</v>
      </c>
      <c r="L31976">
        <v>28</v>
      </c>
      <c r="M31976" t="s">
        <v>150</v>
      </c>
    </row>
    <row r="31977" spans="1:13" hidden="1" x14ac:dyDescent="0.25">
      <c r="A31977" s="3">
        <v>40583</v>
      </c>
      <c r="B31977" s="16">
        <v>890</v>
      </c>
      <c r="C31977">
        <v>75246.259999999995</v>
      </c>
      <c r="D31977">
        <v>75266.350000000006</v>
      </c>
      <c r="E31977">
        <v>12.72</v>
      </c>
      <c r="F31977">
        <v>12.79</v>
      </c>
      <c r="G31977" s="3">
        <v>41456</v>
      </c>
      <c r="H31977">
        <v>591</v>
      </c>
      <c r="I31977">
        <v>12.79</v>
      </c>
      <c r="J31977">
        <v>12.68</v>
      </c>
      <c r="K31977">
        <v>19</v>
      </c>
      <c r="L31977">
        <v>13</v>
      </c>
      <c r="M31977" t="s">
        <v>162</v>
      </c>
    </row>
    <row r="31978" spans="1:13" hidden="1" x14ac:dyDescent="0.25">
      <c r="A31978" s="3">
        <v>40583</v>
      </c>
      <c r="B31978" s="16">
        <v>4545</v>
      </c>
      <c r="C31978">
        <v>82237.22</v>
      </c>
      <c r="D31978">
        <v>82217.759999999995</v>
      </c>
      <c r="E31978">
        <v>12.69</v>
      </c>
      <c r="F31978">
        <v>12.73</v>
      </c>
      <c r="G31978" s="3">
        <v>41183</v>
      </c>
      <c r="H31978">
        <v>410</v>
      </c>
      <c r="I31978">
        <v>12.73</v>
      </c>
      <c r="J31978">
        <v>12.63</v>
      </c>
      <c r="K31978">
        <v>12</v>
      </c>
      <c r="L31978">
        <v>10</v>
      </c>
      <c r="M31978" t="s">
        <v>151</v>
      </c>
    </row>
    <row r="31979" spans="1:13" hidden="1" x14ac:dyDescent="0.25">
      <c r="A31979" s="3">
        <v>40583</v>
      </c>
      <c r="B31979" s="16">
        <v>3710</v>
      </c>
      <c r="C31979">
        <v>87477.93</v>
      </c>
      <c r="D31979">
        <v>87482.03</v>
      </c>
      <c r="E31979">
        <v>12.48</v>
      </c>
      <c r="F31979">
        <v>12.48</v>
      </c>
      <c r="G31979" s="3">
        <v>41001</v>
      </c>
      <c r="H31979">
        <v>285</v>
      </c>
      <c r="I31979">
        <v>12.48</v>
      </c>
      <c r="J31979">
        <v>12.46</v>
      </c>
      <c r="K31979">
        <v>15</v>
      </c>
      <c r="L31979">
        <v>8</v>
      </c>
      <c r="M31979" t="s">
        <v>152</v>
      </c>
    </row>
    <row r="31980" spans="1:13" hidden="1" x14ac:dyDescent="0.25">
      <c r="A31980" s="3">
        <v>40583</v>
      </c>
      <c r="B31980" s="16">
        <v>975</v>
      </c>
      <c r="C31980">
        <v>55979.37</v>
      </c>
      <c r="D31980">
        <v>56103.87</v>
      </c>
      <c r="E31980">
        <v>12.6</v>
      </c>
      <c r="F31980">
        <v>12.65</v>
      </c>
      <c r="G31980" s="3">
        <v>42373</v>
      </c>
      <c r="H31980">
        <v>1212</v>
      </c>
      <c r="I31980">
        <v>12.65</v>
      </c>
      <c r="J31980">
        <v>12.56</v>
      </c>
      <c r="K31980">
        <v>14</v>
      </c>
      <c r="L31980">
        <v>23</v>
      </c>
      <c r="M31980" t="s">
        <v>122</v>
      </c>
    </row>
    <row r="31981" spans="1:13" hidden="1" x14ac:dyDescent="0.25">
      <c r="A31981" s="3">
        <v>40583</v>
      </c>
      <c r="B31981" s="16">
        <v>13905</v>
      </c>
      <c r="C31981">
        <v>31355.96</v>
      </c>
      <c r="D31981">
        <v>31467.63</v>
      </c>
      <c r="E31981">
        <v>12.52</v>
      </c>
      <c r="F31981">
        <v>12.52</v>
      </c>
      <c r="G31981" s="3">
        <v>44200</v>
      </c>
      <c r="H31981">
        <v>2447</v>
      </c>
      <c r="I31981">
        <v>12.52</v>
      </c>
      <c r="J31981">
        <v>12.38</v>
      </c>
      <c r="K31981">
        <v>147</v>
      </c>
      <c r="L31981">
        <v>32</v>
      </c>
      <c r="M31981" t="s">
        <v>178</v>
      </c>
    </row>
    <row r="31982" spans="1:13" hidden="1" x14ac:dyDescent="0.25">
      <c r="A31982" s="3">
        <v>40583</v>
      </c>
      <c r="B31982" s="16">
        <v>44695</v>
      </c>
      <c r="C31982">
        <v>96705.59</v>
      </c>
      <c r="D31982">
        <v>96710.27</v>
      </c>
      <c r="E31982">
        <v>11.74</v>
      </c>
      <c r="F31982">
        <v>11.74</v>
      </c>
      <c r="G31982" s="3">
        <v>40695</v>
      </c>
      <c r="H31982">
        <v>76</v>
      </c>
      <c r="I31982">
        <v>11.74</v>
      </c>
      <c r="J31982">
        <v>11.73</v>
      </c>
      <c r="K31982">
        <v>18</v>
      </c>
      <c r="L31982">
        <v>4</v>
      </c>
      <c r="M31982" t="s">
        <v>200</v>
      </c>
    </row>
    <row r="31983" spans="1:13" hidden="1" x14ac:dyDescent="0.25">
      <c r="A31983" s="3">
        <v>40583</v>
      </c>
      <c r="B31983" s="16">
        <v>12385</v>
      </c>
      <c r="C31983">
        <v>62848.39</v>
      </c>
      <c r="D31983">
        <v>62938.74</v>
      </c>
      <c r="E31983">
        <v>12.7</v>
      </c>
      <c r="F31983">
        <v>12.74</v>
      </c>
      <c r="G31983" s="3">
        <v>42006</v>
      </c>
      <c r="H31983">
        <v>966</v>
      </c>
      <c r="I31983">
        <v>12.74</v>
      </c>
      <c r="J31983">
        <v>12.58</v>
      </c>
      <c r="K31983">
        <v>145</v>
      </c>
      <c r="L31983">
        <v>19</v>
      </c>
      <c r="M31983" t="s">
        <v>131</v>
      </c>
    </row>
    <row r="31984" spans="1:13" hidden="1" x14ac:dyDescent="0.25">
      <c r="A31984" s="3">
        <v>40583</v>
      </c>
      <c r="B31984" s="16">
        <v>7940</v>
      </c>
      <c r="C31984">
        <v>77505.22</v>
      </c>
      <c r="D31984">
        <v>77538.84</v>
      </c>
      <c r="E31984">
        <v>12.753</v>
      </c>
      <c r="F31984">
        <v>12.8</v>
      </c>
      <c r="G31984" s="3">
        <v>41365</v>
      </c>
      <c r="H31984">
        <v>528</v>
      </c>
      <c r="I31984">
        <v>12.81</v>
      </c>
      <c r="J31984">
        <v>12.7</v>
      </c>
      <c r="K31984">
        <v>77</v>
      </c>
      <c r="L31984">
        <v>12</v>
      </c>
      <c r="M31984" t="s">
        <v>161</v>
      </c>
    </row>
    <row r="31985" spans="1:13" hidden="1" x14ac:dyDescent="0.25">
      <c r="A31985" s="3">
        <v>40583</v>
      </c>
      <c r="B31985" s="16">
        <v>1100</v>
      </c>
      <c r="C31985">
        <v>97685.49</v>
      </c>
      <c r="D31985">
        <v>97684.45</v>
      </c>
      <c r="E31985">
        <v>11.55</v>
      </c>
      <c r="F31985">
        <v>11.553000000000001</v>
      </c>
      <c r="G31985" s="3">
        <v>40665</v>
      </c>
      <c r="H31985">
        <v>54</v>
      </c>
      <c r="I31985">
        <v>11.553000000000001</v>
      </c>
      <c r="J31985">
        <v>11.55</v>
      </c>
      <c r="K31985">
        <v>3</v>
      </c>
      <c r="L31985">
        <v>3</v>
      </c>
      <c r="M31985" t="s">
        <v>199</v>
      </c>
    </row>
    <row r="31986" spans="1:13" hidden="1" x14ac:dyDescent="0.25">
      <c r="A31986" s="3">
        <v>40583</v>
      </c>
      <c r="B31986" s="16">
        <v>48735</v>
      </c>
      <c r="C31986">
        <v>49864.41</v>
      </c>
      <c r="D31986">
        <v>49971.28</v>
      </c>
      <c r="E31986">
        <v>12.56</v>
      </c>
      <c r="F31986">
        <v>12.63</v>
      </c>
      <c r="G31986" s="3">
        <v>42737</v>
      </c>
      <c r="H31986">
        <v>1461</v>
      </c>
      <c r="I31986">
        <v>12.66</v>
      </c>
      <c r="J31986">
        <v>12.45</v>
      </c>
      <c r="K31986">
        <v>864</v>
      </c>
      <c r="L31986">
        <v>26</v>
      </c>
      <c r="M31986" t="s">
        <v>119</v>
      </c>
    </row>
    <row r="31987" spans="1:13" hidden="1" x14ac:dyDescent="0.25">
      <c r="A31987" s="3">
        <v>40583</v>
      </c>
      <c r="B31987" s="16">
        <v>12130</v>
      </c>
      <c r="C31987">
        <v>92884.99</v>
      </c>
      <c r="D31987">
        <v>92888.36</v>
      </c>
      <c r="E31987">
        <v>12.18</v>
      </c>
      <c r="F31987">
        <v>12.19</v>
      </c>
      <c r="G31987" s="3">
        <v>40819</v>
      </c>
      <c r="H31987">
        <v>162</v>
      </c>
      <c r="I31987">
        <v>12.19</v>
      </c>
      <c r="J31987">
        <v>12.16</v>
      </c>
      <c r="K31987">
        <v>53</v>
      </c>
      <c r="L31987">
        <v>6</v>
      </c>
      <c r="M31987" t="s">
        <v>118</v>
      </c>
    </row>
    <row r="31988" spans="1:13" hidden="1" x14ac:dyDescent="0.25">
      <c r="A31988" s="3">
        <v>40583</v>
      </c>
      <c r="B31988" s="16">
        <v>39265</v>
      </c>
      <c r="C31988">
        <v>70844.81</v>
      </c>
      <c r="D31988">
        <v>70866.820000000007</v>
      </c>
      <c r="E31988">
        <v>12.65</v>
      </c>
      <c r="F31988">
        <v>12.74</v>
      </c>
      <c r="G31988" s="3">
        <v>41641</v>
      </c>
      <c r="H31988">
        <v>717</v>
      </c>
      <c r="I31988">
        <v>12.76</v>
      </c>
      <c r="J31988">
        <v>12.6</v>
      </c>
      <c r="K31988">
        <v>423</v>
      </c>
      <c r="L31988">
        <v>15</v>
      </c>
      <c r="M31988" t="s">
        <v>130</v>
      </c>
    </row>
    <row r="31989" spans="1:13" hidden="1" x14ac:dyDescent="0.25">
      <c r="A31989" s="3">
        <v>40583</v>
      </c>
      <c r="B31989" s="16">
        <v>161785</v>
      </c>
      <c r="C31989">
        <v>99414.94</v>
      </c>
      <c r="D31989">
        <v>99414.64</v>
      </c>
      <c r="E31989">
        <v>11.145</v>
      </c>
      <c r="F31989">
        <v>11.145</v>
      </c>
      <c r="G31989" s="3">
        <v>40603</v>
      </c>
      <c r="H31989">
        <v>14</v>
      </c>
      <c r="I31989">
        <v>11.146000000000001</v>
      </c>
      <c r="J31989">
        <v>11.145</v>
      </c>
      <c r="K31989">
        <v>11</v>
      </c>
      <c r="L31989">
        <v>1</v>
      </c>
      <c r="M31989" t="s">
        <v>198</v>
      </c>
    </row>
    <row r="31990" spans="1:13" hidden="1" x14ac:dyDescent="0.25">
      <c r="A31990" s="3">
        <v>40583</v>
      </c>
      <c r="B31990" s="16">
        <v>46710</v>
      </c>
      <c r="C31990">
        <v>84860.99</v>
      </c>
      <c r="D31990">
        <v>84865.32</v>
      </c>
      <c r="E31990">
        <v>12.57</v>
      </c>
      <c r="F31990">
        <v>12.63</v>
      </c>
      <c r="G31990" s="3">
        <v>41092</v>
      </c>
      <c r="H31990">
        <v>347</v>
      </c>
      <c r="I31990">
        <v>12.64</v>
      </c>
      <c r="J31990">
        <v>12.56</v>
      </c>
      <c r="K31990">
        <v>209</v>
      </c>
      <c r="L31990">
        <v>9</v>
      </c>
      <c r="M31990" t="s">
        <v>149</v>
      </c>
    </row>
    <row r="31991" spans="1:13" hidden="1" x14ac:dyDescent="0.25">
      <c r="A31991" s="3">
        <v>40583</v>
      </c>
      <c r="B31991" s="16">
        <v>372015</v>
      </c>
      <c r="C31991">
        <v>79845.259999999995</v>
      </c>
      <c r="D31991">
        <v>79849.61</v>
      </c>
      <c r="E31991">
        <v>12.67</v>
      </c>
      <c r="F31991">
        <v>12.74</v>
      </c>
      <c r="G31991" s="3">
        <v>41276</v>
      </c>
      <c r="H31991">
        <v>469</v>
      </c>
      <c r="I31991">
        <v>12.75</v>
      </c>
      <c r="J31991">
        <v>12.64</v>
      </c>
      <c r="K31991">
        <v>1718</v>
      </c>
      <c r="L31991">
        <v>11</v>
      </c>
      <c r="M31991" t="s">
        <v>121</v>
      </c>
    </row>
    <row r="31992" spans="1:13" hidden="1" x14ac:dyDescent="0.25">
      <c r="A31992" s="3">
        <v>40583</v>
      </c>
      <c r="B31992" s="16">
        <v>9970</v>
      </c>
      <c r="C31992">
        <v>98508.97</v>
      </c>
      <c r="D31992">
        <v>98508.71</v>
      </c>
      <c r="E31992">
        <v>11.43</v>
      </c>
      <c r="F31992">
        <v>11.422000000000001</v>
      </c>
      <c r="G31992" s="3">
        <v>40634</v>
      </c>
      <c r="H31992">
        <v>35</v>
      </c>
      <c r="I31992">
        <v>11.43</v>
      </c>
      <c r="J31992">
        <v>11.422000000000001</v>
      </c>
      <c r="K31992">
        <v>18</v>
      </c>
      <c r="L31992">
        <v>2</v>
      </c>
      <c r="M31992" t="s">
        <v>117</v>
      </c>
    </row>
    <row r="31993" spans="1:13" hidden="1" x14ac:dyDescent="0.25">
      <c r="A31993" s="3">
        <v>40583</v>
      </c>
      <c r="B31993" s="16">
        <v>84100</v>
      </c>
      <c r="C31993">
        <v>95771.839999999997</v>
      </c>
      <c r="D31993">
        <v>95774.33</v>
      </c>
      <c r="E31993">
        <v>11.87</v>
      </c>
      <c r="F31993">
        <v>11.89</v>
      </c>
      <c r="G31993" s="3">
        <v>40725</v>
      </c>
      <c r="H31993">
        <v>97</v>
      </c>
      <c r="I31993">
        <v>11.89</v>
      </c>
      <c r="J31993">
        <v>11.87</v>
      </c>
      <c r="K31993">
        <v>111</v>
      </c>
      <c r="L31993">
        <v>5</v>
      </c>
      <c r="M31993" t="s">
        <v>123</v>
      </c>
    </row>
    <row r="31994" spans="1:13" hidden="1" x14ac:dyDescent="0.25">
      <c r="A31994" s="3">
        <v>40583</v>
      </c>
      <c r="B31994" s="16">
        <v>247305</v>
      </c>
      <c r="C31994">
        <v>90198.67</v>
      </c>
      <c r="D31994">
        <v>90195.24</v>
      </c>
      <c r="E31994">
        <v>12.3</v>
      </c>
      <c r="F31994">
        <v>12.33</v>
      </c>
      <c r="G31994" s="3">
        <v>40910</v>
      </c>
      <c r="H31994">
        <v>223</v>
      </c>
      <c r="I31994">
        <v>12.34</v>
      </c>
      <c r="J31994">
        <v>12.28</v>
      </c>
      <c r="K31994">
        <v>469</v>
      </c>
      <c r="L31994">
        <v>7</v>
      </c>
      <c r="M31994" t="s">
        <v>135</v>
      </c>
    </row>
    <row r="31995" spans="1:13" hidden="1" x14ac:dyDescent="0.25">
      <c r="A31995" s="3">
        <v>40584</v>
      </c>
      <c r="B31995" s="16">
        <v>0</v>
      </c>
      <c r="C31995">
        <v>20066.07</v>
      </c>
      <c r="D31995">
        <v>19772.36</v>
      </c>
      <c r="E31995">
        <v>0</v>
      </c>
      <c r="F31995">
        <v>0</v>
      </c>
      <c r="G31995" s="3">
        <v>45659</v>
      </c>
      <c r="H31995">
        <v>3437</v>
      </c>
      <c r="I31995">
        <v>0</v>
      </c>
      <c r="J31995">
        <v>0</v>
      </c>
      <c r="K31995">
        <v>0</v>
      </c>
      <c r="L31995">
        <v>36</v>
      </c>
      <c r="M31995" t="s">
        <v>189</v>
      </c>
    </row>
    <row r="31996" spans="1:13" hidden="1" x14ac:dyDescent="0.25">
      <c r="A31996" s="3">
        <v>40584</v>
      </c>
      <c r="B31996" s="16">
        <v>0</v>
      </c>
      <c r="C31996">
        <v>22452.05</v>
      </c>
      <c r="D31996">
        <v>22147.38</v>
      </c>
      <c r="E31996">
        <v>0</v>
      </c>
      <c r="F31996">
        <v>0</v>
      </c>
      <c r="G31996" s="3">
        <v>45293</v>
      </c>
      <c r="H31996">
        <v>3188</v>
      </c>
      <c r="I31996">
        <v>0</v>
      </c>
      <c r="J31996">
        <v>0</v>
      </c>
      <c r="K31996">
        <v>0</v>
      </c>
      <c r="L31996">
        <v>35</v>
      </c>
      <c r="M31996" t="s">
        <v>194</v>
      </c>
    </row>
    <row r="31997" spans="1:13" hidden="1" x14ac:dyDescent="0.25">
      <c r="A31997" s="3">
        <v>40584</v>
      </c>
      <c r="B31997" s="16">
        <v>0</v>
      </c>
      <c r="C31997">
        <v>25065.78</v>
      </c>
      <c r="D31997">
        <v>24751.91</v>
      </c>
      <c r="E31997">
        <v>0</v>
      </c>
      <c r="F31997">
        <v>0</v>
      </c>
      <c r="G31997" s="3">
        <v>44928</v>
      </c>
      <c r="H31997">
        <v>2942</v>
      </c>
      <c r="I31997">
        <v>0</v>
      </c>
      <c r="J31997">
        <v>0</v>
      </c>
      <c r="K31997">
        <v>0</v>
      </c>
      <c r="L31997">
        <v>34</v>
      </c>
      <c r="M31997" t="s">
        <v>195</v>
      </c>
    </row>
    <row r="31998" spans="1:13" hidden="1" x14ac:dyDescent="0.25">
      <c r="A31998" s="3">
        <v>40584</v>
      </c>
      <c r="B31998" s="16">
        <v>0</v>
      </c>
      <c r="C31998">
        <v>32408.94</v>
      </c>
      <c r="D31998">
        <v>32080.01</v>
      </c>
      <c r="E31998">
        <v>0</v>
      </c>
      <c r="F31998">
        <v>0</v>
      </c>
      <c r="G31998" s="3">
        <v>44105</v>
      </c>
      <c r="H31998">
        <v>2386</v>
      </c>
      <c r="I31998">
        <v>0</v>
      </c>
      <c r="J31998">
        <v>0</v>
      </c>
      <c r="K31998">
        <v>0</v>
      </c>
      <c r="L31998">
        <v>31</v>
      </c>
      <c r="M31998" t="s">
        <v>196</v>
      </c>
    </row>
    <row r="31999" spans="1:13" hidden="1" x14ac:dyDescent="0.25">
      <c r="A31999" s="3">
        <v>40584</v>
      </c>
      <c r="B31999" s="16">
        <v>0</v>
      </c>
      <c r="C31999">
        <v>54579.98</v>
      </c>
      <c r="D31999">
        <v>54243.58</v>
      </c>
      <c r="E31999">
        <v>0</v>
      </c>
      <c r="F31999">
        <v>0</v>
      </c>
      <c r="G31999" s="3">
        <v>42461</v>
      </c>
      <c r="H31999">
        <v>1271</v>
      </c>
      <c r="I31999">
        <v>0</v>
      </c>
      <c r="J31999">
        <v>0</v>
      </c>
      <c r="K31999">
        <v>0</v>
      </c>
      <c r="L31999">
        <v>24</v>
      </c>
      <c r="M31999" t="s">
        <v>201</v>
      </c>
    </row>
    <row r="32000" spans="1:13" hidden="1" x14ac:dyDescent="0.25">
      <c r="A32000" s="3">
        <v>40584</v>
      </c>
      <c r="B32000" s="16">
        <v>0</v>
      </c>
      <c r="C32000">
        <v>48563.28</v>
      </c>
      <c r="D32000">
        <v>48249.48</v>
      </c>
      <c r="E32000">
        <v>0</v>
      </c>
      <c r="F32000">
        <v>0</v>
      </c>
      <c r="G32000" s="3">
        <v>42828</v>
      </c>
      <c r="H32000">
        <v>1522</v>
      </c>
      <c r="I32000">
        <v>0</v>
      </c>
      <c r="J32000">
        <v>0</v>
      </c>
      <c r="K32000">
        <v>0</v>
      </c>
      <c r="L32000">
        <v>27</v>
      </c>
      <c r="M32000" t="s">
        <v>192</v>
      </c>
    </row>
    <row r="32001" spans="1:13" hidden="1" x14ac:dyDescent="0.25">
      <c r="A32001" s="3">
        <v>40584</v>
      </c>
      <c r="B32001" s="16">
        <v>0</v>
      </c>
      <c r="C32001">
        <v>39719.81</v>
      </c>
      <c r="D32001">
        <v>39390.26</v>
      </c>
      <c r="E32001">
        <v>0</v>
      </c>
      <c r="F32001">
        <v>0</v>
      </c>
      <c r="G32001" s="3">
        <v>43467</v>
      </c>
      <c r="H32001">
        <v>1951</v>
      </c>
      <c r="I32001">
        <v>0</v>
      </c>
      <c r="J32001">
        <v>0</v>
      </c>
      <c r="K32001">
        <v>0</v>
      </c>
      <c r="L32001">
        <v>29</v>
      </c>
      <c r="M32001" t="s">
        <v>168</v>
      </c>
    </row>
    <row r="32002" spans="1:13" hidden="1" x14ac:dyDescent="0.25">
      <c r="A32002" s="3">
        <v>40584</v>
      </c>
      <c r="B32002" s="16">
        <v>0</v>
      </c>
      <c r="C32002">
        <v>53028.959999999999</v>
      </c>
      <c r="D32002">
        <v>52665.919999999998</v>
      </c>
      <c r="E32002">
        <v>0</v>
      </c>
      <c r="F32002">
        <v>0</v>
      </c>
      <c r="G32002" s="3">
        <v>42552</v>
      </c>
      <c r="H32002">
        <v>1334</v>
      </c>
      <c r="I32002">
        <v>0</v>
      </c>
      <c r="J32002">
        <v>0</v>
      </c>
      <c r="K32002">
        <v>0</v>
      </c>
      <c r="L32002">
        <v>25</v>
      </c>
      <c r="M32002" t="s">
        <v>186</v>
      </c>
    </row>
    <row r="32003" spans="1:13" hidden="1" x14ac:dyDescent="0.25">
      <c r="A32003" s="3">
        <v>40584</v>
      </c>
      <c r="B32003" s="16">
        <v>500</v>
      </c>
      <c r="C32003">
        <v>35344.32</v>
      </c>
      <c r="D32003">
        <v>35013.5</v>
      </c>
      <c r="E32003">
        <v>12.56</v>
      </c>
      <c r="F32003">
        <v>12.56</v>
      </c>
      <c r="G32003" s="3">
        <v>43832</v>
      </c>
      <c r="H32003">
        <v>2199</v>
      </c>
      <c r="I32003">
        <v>12.56</v>
      </c>
      <c r="J32003">
        <v>12.56</v>
      </c>
      <c r="K32003">
        <v>1</v>
      </c>
      <c r="L32003">
        <v>30</v>
      </c>
      <c r="M32003" t="s">
        <v>179</v>
      </c>
    </row>
    <row r="32004" spans="1:13" hidden="1" x14ac:dyDescent="0.25">
      <c r="A32004" s="3">
        <v>40584</v>
      </c>
      <c r="B32004" s="16">
        <v>0</v>
      </c>
      <c r="C32004">
        <v>61256.84</v>
      </c>
      <c r="D32004">
        <v>60968.69</v>
      </c>
      <c r="E32004">
        <v>0</v>
      </c>
      <c r="F32004">
        <v>0</v>
      </c>
      <c r="G32004" s="3">
        <v>42095</v>
      </c>
      <c r="H32004">
        <v>1026</v>
      </c>
      <c r="I32004">
        <v>0</v>
      </c>
      <c r="J32004">
        <v>0</v>
      </c>
      <c r="K32004">
        <v>0</v>
      </c>
      <c r="L32004">
        <v>20</v>
      </c>
      <c r="M32004" t="s">
        <v>169</v>
      </c>
    </row>
    <row r="32005" spans="1:13" hidden="1" x14ac:dyDescent="0.25">
      <c r="A32005" s="3">
        <v>40584</v>
      </c>
      <c r="B32005" s="16">
        <v>5</v>
      </c>
      <c r="C32005">
        <v>57717.25</v>
      </c>
      <c r="D32005">
        <v>57436.23</v>
      </c>
      <c r="E32005">
        <v>12.72</v>
      </c>
      <c r="F32005">
        <v>12.72</v>
      </c>
      <c r="G32005" s="3">
        <v>42278</v>
      </c>
      <c r="H32005">
        <v>1151</v>
      </c>
      <c r="I32005">
        <v>12.72</v>
      </c>
      <c r="J32005">
        <v>12.72</v>
      </c>
      <c r="K32005">
        <v>1</v>
      </c>
      <c r="L32005">
        <v>22</v>
      </c>
      <c r="M32005" t="s">
        <v>187</v>
      </c>
    </row>
    <row r="32006" spans="1:13" hidden="1" x14ac:dyDescent="0.25">
      <c r="A32006" s="3">
        <v>40584</v>
      </c>
      <c r="B32006" s="16">
        <v>50</v>
      </c>
      <c r="C32006">
        <v>59511.28</v>
      </c>
      <c r="D32006">
        <v>59237.8</v>
      </c>
      <c r="E32006">
        <v>12.72</v>
      </c>
      <c r="F32006">
        <v>12.72</v>
      </c>
      <c r="G32006" s="3">
        <v>42186</v>
      </c>
      <c r="H32006">
        <v>1087</v>
      </c>
      <c r="I32006">
        <v>12.72</v>
      </c>
      <c r="J32006">
        <v>12.72</v>
      </c>
      <c r="K32006">
        <v>2</v>
      </c>
      <c r="L32006">
        <v>21</v>
      </c>
      <c r="M32006" t="s">
        <v>171</v>
      </c>
    </row>
    <row r="32007" spans="1:13" hidden="1" x14ac:dyDescent="0.25">
      <c r="A32007" s="3">
        <v>40584</v>
      </c>
      <c r="B32007" s="16">
        <v>5</v>
      </c>
      <c r="C32007">
        <v>64897.4</v>
      </c>
      <c r="D32007">
        <v>64596.35</v>
      </c>
      <c r="E32007">
        <v>12.79</v>
      </c>
      <c r="F32007">
        <v>12.79</v>
      </c>
      <c r="G32007" s="3">
        <v>41913</v>
      </c>
      <c r="H32007">
        <v>903</v>
      </c>
      <c r="I32007">
        <v>12.79</v>
      </c>
      <c r="J32007">
        <v>12.79</v>
      </c>
      <c r="K32007">
        <v>1</v>
      </c>
      <c r="L32007">
        <v>18</v>
      </c>
      <c r="M32007" t="s">
        <v>176</v>
      </c>
    </row>
    <row r="32008" spans="1:13" hidden="1" x14ac:dyDescent="0.25">
      <c r="A32008" s="3">
        <v>40584</v>
      </c>
      <c r="B32008" s="16">
        <v>105</v>
      </c>
      <c r="C32008">
        <v>68899.19</v>
      </c>
      <c r="D32008">
        <v>68673.87</v>
      </c>
      <c r="E32008">
        <v>12.651999999999999</v>
      </c>
      <c r="F32008">
        <v>12.77</v>
      </c>
      <c r="G32008" s="3">
        <v>41730</v>
      </c>
      <c r="H32008">
        <v>777</v>
      </c>
      <c r="I32008">
        <v>12.77</v>
      </c>
      <c r="J32008">
        <v>12.651999999999999</v>
      </c>
      <c r="K32008">
        <v>3</v>
      </c>
      <c r="L32008">
        <v>16</v>
      </c>
      <c r="M32008" t="s">
        <v>170</v>
      </c>
    </row>
    <row r="32009" spans="1:13" hidden="1" x14ac:dyDescent="0.25">
      <c r="A32009" s="3">
        <v>40584</v>
      </c>
      <c r="B32009" s="16">
        <v>0</v>
      </c>
      <c r="C32009">
        <v>28010.91</v>
      </c>
      <c r="D32009">
        <v>27689.78</v>
      </c>
      <c r="E32009">
        <v>0</v>
      </c>
      <c r="F32009">
        <v>0</v>
      </c>
      <c r="G32009" s="3">
        <v>44564</v>
      </c>
      <c r="H32009">
        <v>2693</v>
      </c>
      <c r="I32009">
        <v>0</v>
      </c>
      <c r="J32009">
        <v>0</v>
      </c>
      <c r="K32009">
        <v>0</v>
      </c>
      <c r="L32009">
        <v>33</v>
      </c>
      <c r="M32009" t="s">
        <v>145</v>
      </c>
    </row>
    <row r="32010" spans="1:13" hidden="1" x14ac:dyDescent="0.25">
      <c r="A32010" s="3">
        <v>40584</v>
      </c>
      <c r="B32010" s="16">
        <v>15</v>
      </c>
      <c r="C32010">
        <v>66920.91</v>
      </c>
      <c r="D32010">
        <v>66684.91</v>
      </c>
      <c r="E32010">
        <v>12.78</v>
      </c>
      <c r="F32010">
        <v>12.78</v>
      </c>
      <c r="G32010" s="3">
        <v>41821</v>
      </c>
      <c r="H32010">
        <v>838</v>
      </c>
      <c r="I32010">
        <v>12.78</v>
      </c>
      <c r="J32010">
        <v>12.78</v>
      </c>
      <c r="K32010">
        <v>2</v>
      </c>
      <c r="L32010">
        <v>17</v>
      </c>
      <c r="M32010" t="s">
        <v>175</v>
      </c>
    </row>
    <row r="32011" spans="1:13" hidden="1" x14ac:dyDescent="0.25">
      <c r="A32011" s="3">
        <v>40584</v>
      </c>
      <c r="B32011" s="16">
        <v>0</v>
      </c>
      <c r="C32011">
        <v>73024.429999999993</v>
      </c>
      <c r="D32011">
        <v>72875.22</v>
      </c>
      <c r="E32011">
        <v>0</v>
      </c>
      <c r="F32011">
        <v>0</v>
      </c>
      <c r="G32011" s="3">
        <v>41548</v>
      </c>
      <c r="H32011">
        <v>655</v>
      </c>
      <c r="I32011">
        <v>0</v>
      </c>
      <c r="J32011">
        <v>0</v>
      </c>
      <c r="K32011">
        <v>0</v>
      </c>
      <c r="L32011">
        <v>14</v>
      </c>
      <c r="M32011" t="s">
        <v>156</v>
      </c>
    </row>
    <row r="32012" spans="1:13" hidden="1" x14ac:dyDescent="0.25">
      <c r="A32012" s="3">
        <v>40584</v>
      </c>
      <c r="B32012" s="16">
        <v>370</v>
      </c>
      <c r="C32012">
        <v>44573.64</v>
      </c>
      <c r="D32012">
        <v>44250.69</v>
      </c>
      <c r="E32012">
        <v>12.52</v>
      </c>
      <c r="F32012">
        <v>12.61</v>
      </c>
      <c r="G32012" s="3">
        <v>43102</v>
      </c>
      <c r="H32012">
        <v>1706</v>
      </c>
      <c r="I32012">
        <v>12.66</v>
      </c>
      <c r="J32012">
        <v>12.52</v>
      </c>
      <c r="K32012">
        <v>10</v>
      </c>
      <c r="L32012">
        <v>28</v>
      </c>
      <c r="M32012" t="s">
        <v>150</v>
      </c>
    </row>
    <row r="32013" spans="1:13" hidden="1" x14ac:dyDescent="0.25">
      <c r="A32013" s="3">
        <v>40584</v>
      </c>
      <c r="B32013" s="16">
        <v>1705</v>
      </c>
      <c r="C32013">
        <v>75297.899999999994</v>
      </c>
      <c r="D32013">
        <v>75159.87</v>
      </c>
      <c r="E32013">
        <v>12.75</v>
      </c>
      <c r="F32013">
        <v>12.82</v>
      </c>
      <c r="G32013" s="3">
        <v>41456</v>
      </c>
      <c r="H32013">
        <v>590</v>
      </c>
      <c r="I32013">
        <v>12.88</v>
      </c>
      <c r="J32013">
        <v>12.71</v>
      </c>
      <c r="K32013">
        <v>25</v>
      </c>
      <c r="L32013">
        <v>13</v>
      </c>
      <c r="M32013" t="s">
        <v>162</v>
      </c>
    </row>
    <row r="32014" spans="1:13" hidden="1" x14ac:dyDescent="0.25">
      <c r="A32014" s="3">
        <v>40584</v>
      </c>
      <c r="B32014" s="16">
        <v>360</v>
      </c>
      <c r="C32014">
        <v>82252.23</v>
      </c>
      <c r="D32014">
        <v>82209.03</v>
      </c>
      <c r="E32014">
        <v>12.65</v>
      </c>
      <c r="F32014">
        <v>12.73</v>
      </c>
      <c r="G32014" s="3">
        <v>41183</v>
      </c>
      <c r="H32014">
        <v>409</v>
      </c>
      <c r="I32014">
        <v>12.73</v>
      </c>
      <c r="J32014">
        <v>12.65</v>
      </c>
      <c r="K32014">
        <v>9</v>
      </c>
      <c r="L32014">
        <v>10</v>
      </c>
      <c r="M32014" t="s">
        <v>151</v>
      </c>
    </row>
    <row r="32015" spans="1:13" hidden="1" x14ac:dyDescent="0.25">
      <c r="A32015" s="3">
        <v>40584</v>
      </c>
      <c r="B32015" s="16">
        <v>405</v>
      </c>
      <c r="C32015">
        <v>87518.7</v>
      </c>
      <c r="D32015">
        <v>87505.14</v>
      </c>
      <c r="E32015">
        <v>12.44</v>
      </c>
      <c r="F32015">
        <v>12.48</v>
      </c>
      <c r="G32015" s="3">
        <v>41001</v>
      </c>
      <c r="H32015">
        <v>284</v>
      </c>
      <c r="I32015">
        <v>12.48</v>
      </c>
      <c r="J32015">
        <v>12.44</v>
      </c>
      <c r="K32015">
        <v>4</v>
      </c>
      <c r="L32015">
        <v>8</v>
      </c>
      <c r="M32015" t="s">
        <v>152</v>
      </c>
    </row>
    <row r="32016" spans="1:13" hidden="1" x14ac:dyDescent="0.25">
      <c r="A32016" s="3">
        <v>40584</v>
      </c>
      <c r="B32016" s="16">
        <v>2335</v>
      </c>
      <c r="C32016">
        <v>56127.39</v>
      </c>
      <c r="D32016">
        <v>55814.87</v>
      </c>
      <c r="E32016">
        <v>12.63</v>
      </c>
      <c r="F32016">
        <v>12.69</v>
      </c>
      <c r="G32016" s="3">
        <v>42373</v>
      </c>
      <c r="H32016">
        <v>1211</v>
      </c>
      <c r="I32016">
        <v>12.76</v>
      </c>
      <c r="J32016">
        <v>12.55</v>
      </c>
      <c r="K32016">
        <v>43</v>
      </c>
      <c r="L32016">
        <v>23</v>
      </c>
      <c r="M32016" t="s">
        <v>122</v>
      </c>
    </row>
    <row r="32017" spans="1:13" hidden="1" x14ac:dyDescent="0.25">
      <c r="A32017" s="3">
        <v>40584</v>
      </c>
      <c r="B32017" s="16">
        <v>12310</v>
      </c>
      <c r="C32017">
        <v>31480.82</v>
      </c>
      <c r="D32017">
        <v>31152.99</v>
      </c>
      <c r="E32017">
        <v>12.49</v>
      </c>
      <c r="F32017">
        <v>12.56</v>
      </c>
      <c r="G32017" s="3">
        <v>44200</v>
      </c>
      <c r="H32017">
        <v>2446</v>
      </c>
      <c r="I32017">
        <v>12.61</v>
      </c>
      <c r="J32017">
        <v>12.48</v>
      </c>
      <c r="K32017">
        <v>88</v>
      </c>
      <c r="L32017">
        <v>32</v>
      </c>
      <c r="M32017" t="s">
        <v>178</v>
      </c>
    </row>
    <row r="32018" spans="1:13" hidden="1" x14ac:dyDescent="0.25">
      <c r="A32018" s="3">
        <v>40584</v>
      </c>
      <c r="B32018" s="16">
        <v>6275</v>
      </c>
      <c r="C32018">
        <v>96750.81</v>
      </c>
      <c r="D32018">
        <v>96750.27</v>
      </c>
      <c r="E32018">
        <v>11.74</v>
      </c>
      <c r="F32018">
        <v>11.74</v>
      </c>
      <c r="G32018" s="3">
        <v>40695</v>
      </c>
      <c r="H32018">
        <v>75</v>
      </c>
      <c r="I32018">
        <v>11.75</v>
      </c>
      <c r="J32018">
        <v>11.73</v>
      </c>
      <c r="K32018">
        <v>16</v>
      </c>
      <c r="L32018">
        <v>4</v>
      </c>
      <c r="M32018" t="s">
        <v>200</v>
      </c>
    </row>
    <row r="32019" spans="1:13" hidden="1" x14ac:dyDescent="0.25">
      <c r="A32019" s="3">
        <v>40584</v>
      </c>
      <c r="B32019" s="16">
        <v>19830</v>
      </c>
      <c r="C32019">
        <v>62965.120000000003</v>
      </c>
      <c r="D32019">
        <v>62708.23</v>
      </c>
      <c r="E32019">
        <v>12.72</v>
      </c>
      <c r="F32019">
        <v>12.78</v>
      </c>
      <c r="G32019" s="3">
        <v>42006</v>
      </c>
      <c r="H32019">
        <v>965</v>
      </c>
      <c r="I32019">
        <v>12.86</v>
      </c>
      <c r="J32019">
        <v>12.64</v>
      </c>
      <c r="K32019">
        <v>256</v>
      </c>
      <c r="L32019">
        <v>19</v>
      </c>
      <c r="M32019" t="s">
        <v>131</v>
      </c>
    </row>
    <row r="32020" spans="1:13" hidden="1" x14ac:dyDescent="0.25">
      <c r="A32020" s="3">
        <v>40584</v>
      </c>
      <c r="B32020" s="16">
        <v>31225</v>
      </c>
      <c r="C32020">
        <v>77571.34</v>
      </c>
      <c r="D32020">
        <v>77459.19</v>
      </c>
      <c r="E32020">
        <v>12.76</v>
      </c>
      <c r="F32020">
        <v>12.81</v>
      </c>
      <c r="G32020" s="3">
        <v>41365</v>
      </c>
      <c r="H32020">
        <v>527</v>
      </c>
      <c r="I32020">
        <v>12.9</v>
      </c>
      <c r="J32020">
        <v>12.73</v>
      </c>
      <c r="K32020">
        <v>221</v>
      </c>
      <c r="L32020">
        <v>12</v>
      </c>
      <c r="M32020" t="s">
        <v>161</v>
      </c>
    </row>
    <row r="32021" spans="1:13" hidden="1" x14ac:dyDescent="0.25">
      <c r="A32021" s="3">
        <v>40584</v>
      </c>
      <c r="B32021" s="16">
        <v>425</v>
      </c>
      <c r="C32021">
        <v>97725.4</v>
      </c>
      <c r="D32021">
        <v>97724.81</v>
      </c>
      <c r="E32021">
        <v>11.55</v>
      </c>
      <c r="F32021">
        <v>11.56</v>
      </c>
      <c r="G32021" s="3">
        <v>40665</v>
      </c>
      <c r="H32021">
        <v>53</v>
      </c>
      <c r="I32021">
        <v>11.564</v>
      </c>
      <c r="J32021">
        <v>11.55</v>
      </c>
      <c r="K32021">
        <v>4</v>
      </c>
      <c r="L32021">
        <v>3</v>
      </c>
      <c r="M32021" t="s">
        <v>199</v>
      </c>
    </row>
    <row r="32022" spans="1:13" hidden="1" x14ac:dyDescent="0.25">
      <c r="A32022" s="3">
        <v>40584</v>
      </c>
      <c r="B32022" s="16">
        <v>53720</v>
      </c>
      <c r="C32022">
        <v>49992.23</v>
      </c>
      <c r="D32022">
        <v>49682.47</v>
      </c>
      <c r="E32022">
        <v>12.61</v>
      </c>
      <c r="F32022">
        <v>12.69</v>
      </c>
      <c r="G32022" s="3">
        <v>42737</v>
      </c>
      <c r="H32022">
        <v>1460</v>
      </c>
      <c r="I32022">
        <v>12.76</v>
      </c>
      <c r="J32022">
        <v>12.53</v>
      </c>
      <c r="K32022">
        <v>887</v>
      </c>
      <c r="L32022">
        <v>26</v>
      </c>
      <c r="M32022" t="s">
        <v>119</v>
      </c>
    </row>
    <row r="32023" spans="1:13" hidden="1" x14ac:dyDescent="0.25">
      <c r="A32023" s="3">
        <v>40584</v>
      </c>
      <c r="B32023" s="16">
        <v>7720</v>
      </c>
      <c r="C32023">
        <v>92927.3</v>
      </c>
      <c r="D32023">
        <v>92925.37</v>
      </c>
      <c r="E32023">
        <v>12.16</v>
      </c>
      <c r="F32023">
        <v>12.16</v>
      </c>
      <c r="G32023" s="3">
        <v>40819</v>
      </c>
      <c r="H32023">
        <v>161</v>
      </c>
      <c r="I32023">
        <v>12.2</v>
      </c>
      <c r="J32023">
        <v>12.15</v>
      </c>
      <c r="K32023">
        <v>48</v>
      </c>
      <c r="L32023">
        <v>6</v>
      </c>
      <c r="M32023" t="s">
        <v>118</v>
      </c>
    </row>
    <row r="32024" spans="1:13" hidden="1" x14ac:dyDescent="0.25">
      <c r="A32024" s="3">
        <v>40584</v>
      </c>
      <c r="B32024" s="16">
        <v>38905</v>
      </c>
      <c r="C32024">
        <v>70896.53</v>
      </c>
      <c r="D32024">
        <v>70701.02</v>
      </c>
      <c r="E32024">
        <v>12.71</v>
      </c>
      <c r="F32024">
        <v>12.77</v>
      </c>
      <c r="G32024" s="3">
        <v>41641</v>
      </c>
      <c r="H32024">
        <v>716</v>
      </c>
      <c r="I32024">
        <v>12.84</v>
      </c>
      <c r="J32024">
        <v>12.66</v>
      </c>
      <c r="K32024">
        <v>541</v>
      </c>
      <c r="L32024">
        <v>15</v>
      </c>
      <c r="M32024" t="s">
        <v>130</v>
      </c>
    </row>
    <row r="32025" spans="1:13" hidden="1" x14ac:dyDescent="0.25">
      <c r="A32025" s="3">
        <v>40584</v>
      </c>
      <c r="B32025" s="16">
        <v>110</v>
      </c>
      <c r="C32025">
        <v>99456.31</v>
      </c>
      <c r="D32025">
        <v>99457.08</v>
      </c>
      <c r="E32025">
        <v>11.15</v>
      </c>
      <c r="F32025">
        <v>11.13</v>
      </c>
      <c r="G32025" s="3">
        <v>40603</v>
      </c>
      <c r="H32025">
        <v>13</v>
      </c>
      <c r="I32025">
        <v>11.15</v>
      </c>
      <c r="J32025">
        <v>11.13</v>
      </c>
      <c r="K32025">
        <v>3</v>
      </c>
      <c r="L32025">
        <v>1</v>
      </c>
      <c r="M32025" t="s">
        <v>198</v>
      </c>
    </row>
    <row r="32026" spans="1:13" hidden="1" x14ac:dyDescent="0.25">
      <c r="A32026" s="3">
        <v>40584</v>
      </c>
      <c r="B32026" s="16">
        <v>43565</v>
      </c>
      <c r="C32026">
        <v>84900.9</v>
      </c>
      <c r="D32026">
        <v>84853.19</v>
      </c>
      <c r="E32026">
        <v>12.62</v>
      </c>
      <c r="F32026">
        <v>12.64</v>
      </c>
      <c r="G32026" s="3">
        <v>41092</v>
      </c>
      <c r="H32026">
        <v>346</v>
      </c>
      <c r="I32026">
        <v>12.7</v>
      </c>
      <c r="J32026">
        <v>12.57</v>
      </c>
      <c r="K32026">
        <v>207</v>
      </c>
      <c r="L32026">
        <v>9</v>
      </c>
      <c r="M32026" t="s">
        <v>149</v>
      </c>
    </row>
    <row r="32027" spans="1:13" hidden="1" x14ac:dyDescent="0.25">
      <c r="A32027" s="3">
        <v>40584</v>
      </c>
      <c r="B32027" s="16">
        <v>474445</v>
      </c>
      <c r="C32027">
        <v>79883.08</v>
      </c>
      <c r="D32027">
        <v>79780.88</v>
      </c>
      <c r="E32027">
        <v>12.73</v>
      </c>
      <c r="F32027">
        <v>12.78</v>
      </c>
      <c r="G32027" s="3">
        <v>41276</v>
      </c>
      <c r="H32027">
        <v>468</v>
      </c>
      <c r="I32027">
        <v>12.83</v>
      </c>
      <c r="J32027">
        <v>12.67</v>
      </c>
      <c r="K32027">
        <v>2198</v>
      </c>
      <c r="L32027">
        <v>11</v>
      </c>
      <c r="M32027" t="s">
        <v>121</v>
      </c>
    </row>
    <row r="32028" spans="1:13" hidden="1" x14ac:dyDescent="0.25">
      <c r="A32028" s="3">
        <v>40584</v>
      </c>
      <c r="B32028" s="16">
        <v>18775</v>
      </c>
      <c r="C32028">
        <v>98550</v>
      </c>
      <c r="D32028">
        <v>98549.82</v>
      </c>
      <c r="E32028">
        <v>11.43</v>
      </c>
      <c r="F32028">
        <v>11.43</v>
      </c>
      <c r="G32028" s="3">
        <v>40634</v>
      </c>
      <c r="H32028">
        <v>34</v>
      </c>
      <c r="I32028">
        <v>11.44</v>
      </c>
      <c r="J32028">
        <v>11.43</v>
      </c>
      <c r="K32028">
        <v>18</v>
      </c>
      <c r="L32028">
        <v>2</v>
      </c>
      <c r="M32028" t="s">
        <v>117</v>
      </c>
    </row>
    <row r="32029" spans="1:13" hidden="1" x14ac:dyDescent="0.25">
      <c r="A32029" s="3">
        <v>40584</v>
      </c>
      <c r="B32029" s="16">
        <v>143035</v>
      </c>
      <c r="C32029">
        <v>95814.48</v>
      </c>
      <c r="D32029">
        <v>95813.71</v>
      </c>
      <c r="E32029">
        <v>11.88</v>
      </c>
      <c r="F32029">
        <v>11.88</v>
      </c>
      <c r="G32029" s="3">
        <v>40725</v>
      </c>
      <c r="H32029">
        <v>96</v>
      </c>
      <c r="I32029">
        <v>11.89</v>
      </c>
      <c r="J32029">
        <v>11.86</v>
      </c>
      <c r="K32029">
        <v>123</v>
      </c>
      <c r="L32029">
        <v>5</v>
      </c>
      <c r="M32029" t="s">
        <v>123</v>
      </c>
    </row>
    <row r="32030" spans="1:13" hidden="1" x14ac:dyDescent="0.25">
      <c r="A32030" s="3">
        <v>40584</v>
      </c>
      <c r="B32030" s="16">
        <v>302360</v>
      </c>
      <c r="C32030">
        <v>90233.05</v>
      </c>
      <c r="D32030">
        <v>90222.58</v>
      </c>
      <c r="E32030">
        <v>12.31</v>
      </c>
      <c r="F32030">
        <v>12.33</v>
      </c>
      <c r="G32030" s="3">
        <v>40910</v>
      </c>
      <c r="H32030">
        <v>222</v>
      </c>
      <c r="I32030">
        <v>12.35</v>
      </c>
      <c r="J32030">
        <v>12.28</v>
      </c>
      <c r="K32030">
        <v>591</v>
      </c>
      <c r="L32030">
        <v>7</v>
      </c>
      <c r="M32030" t="s">
        <v>135</v>
      </c>
    </row>
    <row r="32031" spans="1:13" hidden="1" x14ac:dyDescent="0.25">
      <c r="A32031" s="3">
        <v>40585</v>
      </c>
      <c r="B32031" s="16">
        <v>0</v>
      </c>
      <c r="C32031">
        <v>19780.650000000001</v>
      </c>
      <c r="D32031">
        <v>19708.63</v>
      </c>
      <c r="E32031">
        <v>0</v>
      </c>
      <c r="F32031">
        <v>0</v>
      </c>
      <c r="G32031" s="3">
        <v>45659</v>
      </c>
      <c r="H32031">
        <v>3436</v>
      </c>
      <c r="I32031">
        <v>0</v>
      </c>
      <c r="J32031">
        <v>0</v>
      </c>
      <c r="K32031">
        <v>0</v>
      </c>
      <c r="L32031">
        <v>36</v>
      </c>
      <c r="M32031" t="s">
        <v>189</v>
      </c>
    </row>
    <row r="32032" spans="1:13" hidden="1" x14ac:dyDescent="0.25">
      <c r="A32032" s="3">
        <v>40585</v>
      </c>
      <c r="B32032" s="16">
        <v>0</v>
      </c>
      <c r="C32032">
        <v>22156.67</v>
      </c>
      <c r="D32032">
        <v>22081.98</v>
      </c>
      <c r="E32032">
        <v>0</v>
      </c>
      <c r="F32032">
        <v>0</v>
      </c>
      <c r="G32032" s="3">
        <v>45293</v>
      </c>
      <c r="H32032">
        <v>3187</v>
      </c>
      <c r="I32032">
        <v>0</v>
      </c>
      <c r="J32032">
        <v>0</v>
      </c>
      <c r="K32032">
        <v>0</v>
      </c>
      <c r="L32032">
        <v>35</v>
      </c>
      <c r="M32032" t="s">
        <v>194</v>
      </c>
    </row>
    <row r="32033" spans="1:13" hidden="1" x14ac:dyDescent="0.25">
      <c r="A32033" s="3">
        <v>40585</v>
      </c>
      <c r="B32033" s="16">
        <v>0</v>
      </c>
      <c r="C32033">
        <v>24762.29</v>
      </c>
      <c r="D32033">
        <v>24685.41</v>
      </c>
      <c r="E32033">
        <v>0</v>
      </c>
      <c r="F32033">
        <v>0</v>
      </c>
      <c r="G32033" s="3">
        <v>44928</v>
      </c>
      <c r="H32033">
        <v>2941</v>
      </c>
      <c r="I32033">
        <v>0</v>
      </c>
      <c r="J32033">
        <v>0</v>
      </c>
      <c r="K32033">
        <v>0</v>
      </c>
      <c r="L32033">
        <v>34</v>
      </c>
      <c r="M32033" t="s">
        <v>195</v>
      </c>
    </row>
    <row r="32034" spans="1:13" hidden="1" x14ac:dyDescent="0.25">
      <c r="A32034" s="3">
        <v>40585</v>
      </c>
      <c r="B32034" s="16">
        <v>0</v>
      </c>
      <c r="C32034">
        <v>32093.47</v>
      </c>
      <c r="D32034">
        <v>32013.05</v>
      </c>
      <c r="E32034">
        <v>0</v>
      </c>
      <c r="F32034">
        <v>0</v>
      </c>
      <c r="G32034" s="3">
        <v>44105</v>
      </c>
      <c r="H32034">
        <v>2385</v>
      </c>
      <c r="I32034">
        <v>0</v>
      </c>
      <c r="J32034">
        <v>0</v>
      </c>
      <c r="K32034">
        <v>0</v>
      </c>
      <c r="L32034">
        <v>31</v>
      </c>
      <c r="M32034" t="s">
        <v>196</v>
      </c>
    </row>
    <row r="32035" spans="1:13" hidden="1" x14ac:dyDescent="0.25">
      <c r="A32035" s="3">
        <v>40585</v>
      </c>
      <c r="B32035" s="16">
        <v>0</v>
      </c>
      <c r="C32035">
        <v>54266.34</v>
      </c>
      <c r="D32035">
        <v>54195.38</v>
      </c>
      <c r="E32035">
        <v>0</v>
      </c>
      <c r="F32035">
        <v>0</v>
      </c>
      <c r="G32035" s="3">
        <v>42461</v>
      </c>
      <c r="H32035">
        <v>1270</v>
      </c>
      <c r="I32035">
        <v>0</v>
      </c>
      <c r="J32035">
        <v>0</v>
      </c>
      <c r="K32035">
        <v>0</v>
      </c>
      <c r="L32035">
        <v>24</v>
      </c>
      <c r="M32035" t="s">
        <v>201</v>
      </c>
    </row>
    <row r="32036" spans="1:13" hidden="1" x14ac:dyDescent="0.25">
      <c r="A32036" s="3">
        <v>40585</v>
      </c>
      <c r="B32036" s="16">
        <v>0</v>
      </c>
      <c r="C32036">
        <v>48269.72</v>
      </c>
      <c r="D32036">
        <v>48159.57</v>
      </c>
      <c r="E32036">
        <v>0</v>
      </c>
      <c r="F32036">
        <v>0</v>
      </c>
      <c r="G32036" s="3">
        <v>42828</v>
      </c>
      <c r="H32036">
        <v>1521</v>
      </c>
      <c r="I32036">
        <v>0</v>
      </c>
      <c r="J32036">
        <v>0</v>
      </c>
      <c r="K32036">
        <v>0</v>
      </c>
      <c r="L32036">
        <v>27</v>
      </c>
      <c r="M32036" t="s">
        <v>192</v>
      </c>
    </row>
    <row r="32037" spans="1:13" hidden="1" x14ac:dyDescent="0.25">
      <c r="A32037" s="3">
        <v>40585</v>
      </c>
      <c r="B32037" s="16">
        <v>0</v>
      </c>
      <c r="C32037">
        <v>39406.78</v>
      </c>
      <c r="D32037">
        <v>39334.660000000003</v>
      </c>
      <c r="E32037">
        <v>0</v>
      </c>
      <c r="F32037">
        <v>0</v>
      </c>
      <c r="G32037" s="3">
        <v>43467</v>
      </c>
      <c r="H32037">
        <v>1950</v>
      </c>
      <c r="I32037">
        <v>0</v>
      </c>
      <c r="J32037">
        <v>0</v>
      </c>
      <c r="K32037">
        <v>0</v>
      </c>
      <c r="L32037">
        <v>29</v>
      </c>
      <c r="M32037" t="s">
        <v>168</v>
      </c>
    </row>
    <row r="32038" spans="1:13" hidden="1" x14ac:dyDescent="0.25">
      <c r="A32038" s="3">
        <v>40585</v>
      </c>
      <c r="B32038" s="16">
        <v>290</v>
      </c>
      <c r="C32038">
        <v>52688.01</v>
      </c>
      <c r="D32038">
        <v>52618.11</v>
      </c>
      <c r="E32038">
        <v>12.66</v>
      </c>
      <c r="F32038">
        <v>12.68</v>
      </c>
      <c r="G32038" s="3">
        <v>42552</v>
      </c>
      <c r="H32038">
        <v>1333</v>
      </c>
      <c r="I32038">
        <v>12.68</v>
      </c>
      <c r="J32038">
        <v>12.66</v>
      </c>
      <c r="K32038">
        <v>2</v>
      </c>
      <c r="L32038">
        <v>25</v>
      </c>
      <c r="M32038" t="s">
        <v>186</v>
      </c>
    </row>
    <row r="32039" spans="1:13" hidden="1" x14ac:dyDescent="0.25">
      <c r="A32039" s="3">
        <v>40585</v>
      </c>
      <c r="B32039" s="16">
        <v>0</v>
      </c>
      <c r="C32039">
        <v>35028.19</v>
      </c>
      <c r="D32039">
        <v>34950.129999999997</v>
      </c>
      <c r="E32039">
        <v>0</v>
      </c>
      <c r="F32039">
        <v>0</v>
      </c>
      <c r="G32039" s="3">
        <v>43832</v>
      </c>
      <c r="H32039">
        <v>2198</v>
      </c>
      <c r="I32039">
        <v>0</v>
      </c>
      <c r="J32039">
        <v>0</v>
      </c>
      <c r="K32039">
        <v>0</v>
      </c>
      <c r="L32039">
        <v>30</v>
      </c>
      <c r="M32039" t="s">
        <v>179</v>
      </c>
    </row>
    <row r="32040" spans="1:13" hidden="1" x14ac:dyDescent="0.25">
      <c r="A32040" s="3">
        <v>40585</v>
      </c>
      <c r="B32040" s="16">
        <v>1785</v>
      </c>
      <c r="C32040">
        <v>60994.27</v>
      </c>
      <c r="D32040">
        <v>60897.279999999999</v>
      </c>
      <c r="E32040">
        <v>12.74</v>
      </c>
      <c r="F32040">
        <v>12.77</v>
      </c>
      <c r="G32040" s="3">
        <v>42095</v>
      </c>
      <c r="H32040">
        <v>1025</v>
      </c>
      <c r="I32040">
        <v>12.77</v>
      </c>
      <c r="J32040">
        <v>12.74</v>
      </c>
      <c r="K32040">
        <v>7</v>
      </c>
      <c r="L32040">
        <v>20</v>
      </c>
      <c r="M32040" t="s">
        <v>169</v>
      </c>
    </row>
    <row r="32041" spans="1:13" hidden="1" x14ac:dyDescent="0.25">
      <c r="A32041" s="3">
        <v>40585</v>
      </c>
      <c r="B32041" s="16">
        <v>90</v>
      </c>
      <c r="C32041">
        <v>57460.32</v>
      </c>
      <c r="D32041">
        <v>57357.5</v>
      </c>
      <c r="E32041">
        <v>12.67</v>
      </c>
      <c r="F32041">
        <v>12.69</v>
      </c>
      <c r="G32041" s="3">
        <v>42278</v>
      </c>
      <c r="H32041">
        <v>1150</v>
      </c>
      <c r="I32041">
        <v>12.69</v>
      </c>
      <c r="J32041">
        <v>12.67</v>
      </c>
      <c r="K32041">
        <v>4</v>
      </c>
      <c r="L32041">
        <v>22</v>
      </c>
      <c r="M32041" t="s">
        <v>187</v>
      </c>
    </row>
    <row r="32042" spans="1:13" hidden="1" x14ac:dyDescent="0.25">
      <c r="A32042" s="3">
        <v>40585</v>
      </c>
      <c r="B32042" s="16">
        <v>110</v>
      </c>
      <c r="C32042">
        <v>59262.65</v>
      </c>
      <c r="D32042">
        <v>59158.1</v>
      </c>
      <c r="E32042">
        <v>12.71</v>
      </c>
      <c r="F32042">
        <v>12.71</v>
      </c>
      <c r="G32042" s="3">
        <v>42186</v>
      </c>
      <c r="H32042">
        <v>1086</v>
      </c>
      <c r="I32042">
        <v>12.71</v>
      </c>
      <c r="J32042">
        <v>12.71</v>
      </c>
      <c r="K32042">
        <v>2</v>
      </c>
      <c r="L32042">
        <v>21</v>
      </c>
      <c r="M32042" t="s">
        <v>171</v>
      </c>
    </row>
    <row r="32043" spans="1:13" hidden="1" x14ac:dyDescent="0.25">
      <c r="A32043" s="3">
        <v>40585</v>
      </c>
      <c r="B32043" s="16">
        <v>0</v>
      </c>
      <c r="C32043">
        <v>64623.45</v>
      </c>
      <c r="D32043">
        <v>64627.21</v>
      </c>
      <c r="E32043">
        <v>0</v>
      </c>
      <c r="F32043">
        <v>0</v>
      </c>
      <c r="G32043" s="3">
        <v>41913</v>
      </c>
      <c r="H32043">
        <v>902</v>
      </c>
      <c r="I32043">
        <v>0</v>
      </c>
      <c r="J32043">
        <v>0</v>
      </c>
      <c r="K32043">
        <v>0</v>
      </c>
      <c r="L32043">
        <v>18</v>
      </c>
      <c r="M32043" t="s">
        <v>176</v>
      </c>
    </row>
    <row r="32044" spans="1:13" hidden="1" x14ac:dyDescent="0.25">
      <c r="A32044" s="3">
        <v>40585</v>
      </c>
      <c r="B32044" s="16">
        <v>370</v>
      </c>
      <c r="C32044">
        <v>68702.679999999993</v>
      </c>
      <c r="D32044">
        <v>68649.570000000007</v>
      </c>
      <c r="E32044">
        <v>12.77</v>
      </c>
      <c r="F32044">
        <v>12.8</v>
      </c>
      <c r="G32044" s="3">
        <v>41730</v>
      </c>
      <c r="H32044">
        <v>776</v>
      </c>
      <c r="I32044">
        <v>12.8</v>
      </c>
      <c r="J32044">
        <v>12.73</v>
      </c>
      <c r="K32044">
        <v>9</v>
      </c>
      <c r="L32044">
        <v>16</v>
      </c>
      <c r="M32044" t="s">
        <v>170</v>
      </c>
    </row>
    <row r="32045" spans="1:13" hidden="1" x14ac:dyDescent="0.25">
      <c r="A32045" s="3">
        <v>40585</v>
      </c>
      <c r="B32045" s="16">
        <v>0</v>
      </c>
      <c r="C32045">
        <v>27701.4</v>
      </c>
      <c r="D32045">
        <v>27622.81</v>
      </c>
      <c r="E32045">
        <v>0</v>
      </c>
      <c r="F32045">
        <v>0</v>
      </c>
      <c r="G32045" s="3">
        <v>44564</v>
      </c>
      <c r="H32045">
        <v>2692</v>
      </c>
      <c r="I32045">
        <v>0</v>
      </c>
      <c r="J32045">
        <v>0</v>
      </c>
      <c r="K32045">
        <v>0</v>
      </c>
      <c r="L32045">
        <v>33</v>
      </c>
      <c r="M32045" t="s">
        <v>145</v>
      </c>
    </row>
    <row r="32046" spans="1:13" hidden="1" x14ac:dyDescent="0.25">
      <c r="A32046" s="3">
        <v>40585</v>
      </c>
      <c r="B32046" s="16">
        <v>640</v>
      </c>
      <c r="C32046">
        <v>66712.88</v>
      </c>
      <c r="D32046">
        <v>66696.850000000006</v>
      </c>
      <c r="E32046">
        <v>12.76</v>
      </c>
      <c r="F32046">
        <v>12.79</v>
      </c>
      <c r="G32046" s="3">
        <v>41821</v>
      </c>
      <c r="H32046">
        <v>837</v>
      </c>
      <c r="I32046">
        <v>12.79</v>
      </c>
      <c r="J32046">
        <v>12.73</v>
      </c>
      <c r="K32046">
        <v>6</v>
      </c>
      <c r="L32046">
        <v>17</v>
      </c>
      <c r="M32046" t="s">
        <v>175</v>
      </c>
    </row>
    <row r="32047" spans="1:13" hidden="1" x14ac:dyDescent="0.25">
      <c r="A32047" s="3">
        <v>40585</v>
      </c>
      <c r="B32047" s="16">
        <v>135</v>
      </c>
      <c r="C32047">
        <v>72905.789999999994</v>
      </c>
      <c r="D32047">
        <v>72876.05</v>
      </c>
      <c r="E32047">
        <v>12.77</v>
      </c>
      <c r="F32047">
        <v>12.8</v>
      </c>
      <c r="G32047" s="3">
        <v>41548</v>
      </c>
      <c r="H32047">
        <v>654</v>
      </c>
      <c r="I32047">
        <v>12.8</v>
      </c>
      <c r="J32047">
        <v>12.77</v>
      </c>
      <c r="K32047">
        <v>5</v>
      </c>
      <c r="L32047">
        <v>14</v>
      </c>
      <c r="M32047" t="s">
        <v>156</v>
      </c>
    </row>
    <row r="32048" spans="1:13" hidden="1" x14ac:dyDescent="0.25">
      <c r="A32048" s="3">
        <v>40585</v>
      </c>
      <c r="B32048" s="16">
        <v>0</v>
      </c>
      <c r="C32048">
        <v>44269.25</v>
      </c>
      <c r="D32048">
        <v>44204.18</v>
      </c>
      <c r="E32048">
        <v>0</v>
      </c>
      <c r="F32048">
        <v>0</v>
      </c>
      <c r="G32048" s="3">
        <v>43102</v>
      </c>
      <c r="H32048">
        <v>1705</v>
      </c>
      <c r="I32048">
        <v>0</v>
      </c>
      <c r="J32048">
        <v>0</v>
      </c>
      <c r="K32048">
        <v>0</v>
      </c>
      <c r="L32048">
        <v>28</v>
      </c>
      <c r="M32048" t="s">
        <v>150</v>
      </c>
    </row>
    <row r="32049" spans="1:13" hidden="1" x14ac:dyDescent="0.25">
      <c r="A32049" s="3">
        <v>40585</v>
      </c>
      <c r="B32049" s="16">
        <v>1005</v>
      </c>
      <c r="C32049">
        <v>75191.399999999994</v>
      </c>
      <c r="D32049">
        <v>75148.56</v>
      </c>
      <c r="E32049">
        <v>12.79</v>
      </c>
      <c r="F32049">
        <v>12.84</v>
      </c>
      <c r="G32049" s="3">
        <v>41456</v>
      </c>
      <c r="H32049">
        <v>589</v>
      </c>
      <c r="I32049">
        <v>12.84</v>
      </c>
      <c r="J32049">
        <v>12.79</v>
      </c>
      <c r="K32049">
        <v>13</v>
      </c>
      <c r="L32049">
        <v>13</v>
      </c>
      <c r="M32049" t="s">
        <v>162</v>
      </c>
    </row>
    <row r="32050" spans="1:13" hidden="1" x14ac:dyDescent="0.25">
      <c r="A32050" s="3">
        <v>40585</v>
      </c>
      <c r="B32050" s="16">
        <v>490</v>
      </c>
      <c r="C32050">
        <v>82243.520000000004</v>
      </c>
      <c r="D32050">
        <v>82236.23</v>
      </c>
      <c r="E32050">
        <v>12.71</v>
      </c>
      <c r="F32050">
        <v>12.74</v>
      </c>
      <c r="G32050" s="3">
        <v>41183</v>
      </c>
      <c r="H32050">
        <v>408</v>
      </c>
      <c r="I32050">
        <v>12.74</v>
      </c>
      <c r="J32050">
        <v>12.7</v>
      </c>
      <c r="K32050">
        <v>8</v>
      </c>
      <c r="L32050">
        <v>10</v>
      </c>
      <c r="M32050" t="s">
        <v>151</v>
      </c>
    </row>
    <row r="32051" spans="1:13" hidden="1" x14ac:dyDescent="0.25">
      <c r="A32051" s="3">
        <v>40585</v>
      </c>
      <c r="B32051" s="16">
        <v>795</v>
      </c>
      <c r="C32051">
        <v>87541.85</v>
      </c>
      <c r="D32051">
        <v>87545.99</v>
      </c>
      <c r="E32051">
        <v>12.47</v>
      </c>
      <c r="F32051">
        <v>12.48</v>
      </c>
      <c r="G32051" s="3">
        <v>41001</v>
      </c>
      <c r="H32051">
        <v>283</v>
      </c>
      <c r="I32051">
        <v>12.49</v>
      </c>
      <c r="J32051">
        <v>12.47</v>
      </c>
      <c r="K32051">
        <v>12</v>
      </c>
      <c r="L32051">
        <v>8</v>
      </c>
      <c r="M32051" t="s">
        <v>152</v>
      </c>
    </row>
    <row r="32052" spans="1:13" hidden="1" x14ac:dyDescent="0.25">
      <c r="A32052" s="3">
        <v>40585</v>
      </c>
      <c r="B32052" s="16">
        <v>3330</v>
      </c>
      <c r="C32052">
        <v>55838.28</v>
      </c>
      <c r="D32052">
        <v>55768.9</v>
      </c>
      <c r="E32052">
        <v>12.68</v>
      </c>
      <c r="F32052">
        <v>12.74</v>
      </c>
      <c r="G32052" s="3">
        <v>42373</v>
      </c>
      <c r="H32052">
        <v>1210</v>
      </c>
      <c r="I32052">
        <v>12.74</v>
      </c>
      <c r="J32052">
        <v>12.68</v>
      </c>
      <c r="K32052">
        <v>33</v>
      </c>
      <c r="L32052">
        <v>23</v>
      </c>
      <c r="M32052" t="s">
        <v>122</v>
      </c>
    </row>
    <row r="32053" spans="1:13" hidden="1" x14ac:dyDescent="0.25">
      <c r="A32053" s="3">
        <v>40585</v>
      </c>
      <c r="B32053" s="16">
        <v>4035</v>
      </c>
      <c r="C32053">
        <v>31166.06</v>
      </c>
      <c r="D32053">
        <v>31085.89</v>
      </c>
      <c r="E32053">
        <v>12.61</v>
      </c>
      <c r="F32053">
        <v>12.59</v>
      </c>
      <c r="G32053" s="3">
        <v>44200</v>
      </c>
      <c r="H32053">
        <v>2445</v>
      </c>
      <c r="I32053">
        <v>12.62</v>
      </c>
      <c r="J32053">
        <v>12.53</v>
      </c>
      <c r="K32053">
        <v>81</v>
      </c>
      <c r="L32053">
        <v>32</v>
      </c>
      <c r="M32053" t="s">
        <v>178</v>
      </c>
    </row>
    <row r="32054" spans="1:13" hidden="1" x14ac:dyDescent="0.25">
      <c r="A32054" s="3">
        <v>40585</v>
      </c>
      <c r="B32054" s="16">
        <v>6160</v>
      </c>
      <c r="C32054">
        <v>96790.86</v>
      </c>
      <c r="D32054">
        <v>96790.35</v>
      </c>
      <c r="E32054">
        <v>11.74</v>
      </c>
      <c r="F32054">
        <v>11.75</v>
      </c>
      <c r="G32054" s="3">
        <v>40695</v>
      </c>
      <c r="H32054">
        <v>74</v>
      </c>
      <c r="I32054">
        <v>11.76</v>
      </c>
      <c r="J32054">
        <v>11.74</v>
      </c>
      <c r="K32054">
        <v>14</v>
      </c>
      <c r="L32054">
        <v>4</v>
      </c>
      <c r="M32054" t="s">
        <v>200</v>
      </c>
    </row>
    <row r="32055" spans="1:13" hidden="1" x14ac:dyDescent="0.25">
      <c r="A32055" s="3">
        <v>40585</v>
      </c>
      <c r="B32055" s="16">
        <v>23280</v>
      </c>
      <c r="C32055">
        <v>62734.54</v>
      </c>
      <c r="D32055">
        <v>62651.7</v>
      </c>
      <c r="E32055">
        <v>12.75</v>
      </c>
      <c r="F32055">
        <v>12.82</v>
      </c>
      <c r="G32055" s="3">
        <v>42006</v>
      </c>
      <c r="H32055">
        <v>964</v>
      </c>
      <c r="I32055">
        <v>12.82</v>
      </c>
      <c r="J32055">
        <v>12.74</v>
      </c>
      <c r="K32055">
        <v>128</v>
      </c>
      <c r="L32055">
        <v>19</v>
      </c>
      <c r="M32055" t="s">
        <v>131</v>
      </c>
    </row>
    <row r="32056" spans="1:13" hidden="1" x14ac:dyDescent="0.25">
      <c r="A32056" s="3">
        <v>40585</v>
      </c>
      <c r="B32056" s="16">
        <v>14660</v>
      </c>
      <c r="C32056">
        <v>77491.679999999993</v>
      </c>
      <c r="D32056">
        <v>77452.679999999993</v>
      </c>
      <c r="E32056">
        <v>12.81</v>
      </c>
      <c r="F32056">
        <v>12.86</v>
      </c>
      <c r="G32056" s="3">
        <v>41365</v>
      </c>
      <c r="H32056">
        <v>526</v>
      </c>
      <c r="I32056">
        <v>12.86</v>
      </c>
      <c r="J32056">
        <v>12.8</v>
      </c>
      <c r="K32056">
        <v>104</v>
      </c>
      <c r="L32056">
        <v>12</v>
      </c>
      <c r="M32056" t="s">
        <v>161</v>
      </c>
    </row>
    <row r="32057" spans="1:13" hidden="1" x14ac:dyDescent="0.25">
      <c r="A32057" s="3">
        <v>40585</v>
      </c>
      <c r="B32057" s="16">
        <v>4275</v>
      </c>
      <c r="C32057">
        <v>97765.81</v>
      </c>
      <c r="D32057">
        <v>97769.61</v>
      </c>
      <c r="E32057">
        <v>11.57</v>
      </c>
      <c r="F32057">
        <v>11.56</v>
      </c>
      <c r="G32057" s="3">
        <v>40665</v>
      </c>
      <c r="H32057">
        <v>52</v>
      </c>
      <c r="I32057">
        <v>11.58</v>
      </c>
      <c r="J32057">
        <v>11.551</v>
      </c>
      <c r="K32057">
        <v>5</v>
      </c>
      <c r="L32057">
        <v>3</v>
      </c>
      <c r="M32057" t="s">
        <v>199</v>
      </c>
    </row>
    <row r="32058" spans="1:13" hidden="1" x14ac:dyDescent="0.25">
      <c r="A32058" s="3">
        <v>40585</v>
      </c>
      <c r="B32058" s="16">
        <v>22340</v>
      </c>
      <c r="C32058">
        <v>49703.31</v>
      </c>
      <c r="D32058">
        <v>49576.56</v>
      </c>
      <c r="E32058">
        <v>12.66</v>
      </c>
      <c r="F32058">
        <v>12.72</v>
      </c>
      <c r="G32058" s="3">
        <v>42737</v>
      </c>
      <c r="H32058">
        <v>1459</v>
      </c>
      <c r="I32058">
        <v>12.72</v>
      </c>
      <c r="J32058">
        <v>12.63</v>
      </c>
      <c r="K32058">
        <v>546</v>
      </c>
      <c r="L32058">
        <v>26</v>
      </c>
      <c r="M32058" t="s">
        <v>119</v>
      </c>
    </row>
    <row r="32059" spans="1:13" hidden="1" x14ac:dyDescent="0.25">
      <c r="A32059" s="3">
        <v>40585</v>
      </c>
      <c r="B32059" s="16">
        <v>20650</v>
      </c>
      <c r="C32059">
        <v>92964.35</v>
      </c>
      <c r="D32059">
        <v>92967.73</v>
      </c>
      <c r="E32059">
        <v>12.16</v>
      </c>
      <c r="F32059">
        <v>12.17</v>
      </c>
      <c r="G32059" s="3">
        <v>40819</v>
      </c>
      <c r="H32059">
        <v>160</v>
      </c>
      <c r="I32059">
        <v>12.18</v>
      </c>
      <c r="J32059">
        <v>12.16</v>
      </c>
      <c r="K32059">
        <v>47</v>
      </c>
      <c r="L32059">
        <v>6</v>
      </c>
      <c r="M32059" t="s">
        <v>118</v>
      </c>
    </row>
    <row r="32060" spans="1:13" hidden="1" x14ac:dyDescent="0.25">
      <c r="A32060" s="3">
        <v>40585</v>
      </c>
      <c r="B32060" s="16">
        <v>36660</v>
      </c>
      <c r="C32060">
        <v>70730.679999999993</v>
      </c>
      <c r="D32060">
        <v>70698.61</v>
      </c>
      <c r="E32060">
        <v>12.78</v>
      </c>
      <c r="F32060">
        <v>12.81</v>
      </c>
      <c r="G32060" s="3">
        <v>41641</v>
      </c>
      <c r="H32060">
        <v>715</v>
      </c>
      <c r="I32060">
        <v>12.82</v>
      </c>
      <c r="J32060">
        <v>12.73</v>
      </c>
      <c r="K32060">
        <v>312</v>
      </c>
      <c r="L32060">
        <v>15</v>
      </c>
      <c r="M32060" t="s">
        <v>130</v>
      </c>
    </row>
    <row r="32061" spans="1:13" hidden="1" x14ac:dyDescent="0.25">
      <c r="A32061" s="3">
        <v>40585</v>
      </c>
      <c r="B32061" s="16">
        <v>2685</v>
      </c>
      <c r="C32061">
        <v>99498.8</v>
      </c>
      <c r="D32061">
        <v>99498.31</v>
      </c>
      <c r="E32061">
        <v>11.13</v>
      </c>
      <c r="F32061">
        <v>11.14</v>
      </c>
      <c r="G32061" s="3">
        <v>40603</v>
      </c>
      <c r="H32061">
        <v>12</v>
      </c>
      <c r="I32061">
        <v>11.16</v>
      </c>
      <c r="J32061">
        <v>11.13</v>
      </c>
      <c r="K32061">
        <v>7</v>
      </c>
      <c r="L32061">
        <v>1</v>
      </c>
      <c r="M32061" t="s">
        <v>198</v>
      </c>
    </row>
    <row r="32062" spans="1:13" hidden="1" x14ac:dyDescent="0.25">
      <c r="A32062" s="3">
        <v>40585</v>
      </c>
      <c r="B32062" s="16">
        <v>23070</v>
      </c>
      <c r="C32062">
        <v>84888.79</v>
      </c>
      <c r="D32062">
        <v>84882.87</v>
      </c>
      <c r="E32062">
        <v>12.65</v>
      </c>
      <c r="F32062">
        <v>12.66</v>
      </c>
      <c r="G32062" s="3">
        <v>41092</v>
      </c>
      <c r="H32062">
        <v>345</v>
      </c>
      <c r="I32062">
        <v>12.66</v>
      </c>
      <c r="J32062">
        <v>12.61</v>
      </c>
      <c r="K32062">
        <v>119</v>
      </c>
      <c r="L32062">
        <v>9</v>
      </c>
      <c r="M32062" t="s">
        <v>149</v>
      </c>
    </row>
    <row r="32063" spans="1:13" hidden="1" x14ac:dyDescent="0.25">
      <c r="A32063" s="3">
        <v>40585</v>
      </c>
      <c r="B32063" s="16">
        <v>178915</v>
      </c>
      <c r="C32063">
        <v>79814.350000000006</v>
      </c>
      <c r="D32063">
        <v>79805.62</v>
      </c>
      <c r="E32063">
        <v>12.77</v>
      </c>
      <c r="F32063">
        <v>12.79</v>
      </c>
      <c r="G32063" s="3">
        <v>41276</v>
      </c>
      <c r="H32063">
        <v>467</v>
      </c>
      <c r="I32063">
        <v>12.8</v>
      </c>
      <c r="J32063">
        <v>12.73</v>
      </c>
      <c r="K32063">
        <v>919</v>
      </c>
      <c r="L32063">
        <v>11</v>
      </c>
      <c r="M32063" t="s">
        <v>121</v>
      </c>
    </row>
    <row r="32064" spans="1:13" hidden="1" x14ac:dyDescent="0.25">
      <c r="A32064" s="3">
        <v>40585</v>
      </c>
      <c r="B32064" s="16">
        <v>99190</v>
      </c>
      <c r="C32064">
        <v>98591.16</v>
      </c>
      <c r="D32064">
        <v>98591.47</v>
      </c>
      <c r="E32064">
        <v>11.44</v>
      </c>
      <c r="F32064">
        <v>11.441000000000001</v>
      </c>
      <c r="G32064" s="3">
        <v>40634</v>
      </c>
      <c r="H32064">
        <v>33</v>
      </c>
      <c r="I32064">
        <v>11.444000000000001</v>
      </c>
      <c r="J32064">
        <v>11.438000000000001</v>
      </c>
      <c r="K32064">
        <v>29</v>
      </c>
      <c r="L32064">
        <v>2</v>
      </c>
      <c r="M32064" t="s">
        <v>117</v>
      </c>
    </row>
    <row r="32065" spans="1:13" hidden="1" x14ac:dyDescent="0.25">
      <c r="A32065" s="3">
        <v>40585</v>
      </c>
      <c r="B32065" s="16">
        <v>188865</v>
      </c>
      <c r="C32065">
        <v>95853.9</v>
      </c>
      <c r="D32065">
        <v>95859.63</v>
      </c>
      <c r="E32065">
        <v>11.88</v>
      </c>
      <c r="F32065">
        <v>11.87</v>
      </c>
      <c r="G32065" s="3">
        <v>40725</v>
      </c>
      <c r="H32065">
        <v>95</v>
      </c>
      <c r="I32065">
        <v>11.88</v>
      </c>
      <c r="J32065">
        <v>11.87</v>
      </c>
      <c r="K32065">
        <v>118</v>
      </c>
      <c r="L32065">
        <v>5</v>
      </c>
      <c r="M32065" t="s">
        <v>123</v>
      </c>
    </row>
    <row r="32066" spans="1:13" hidden="1" x14ac:dyDescent="0.25">
      <c r="A32066" s="3">
        <v>40585</v>
      </c>
      <c r="B32066" s="16">
        <v>132430</v>
      </c>
      <c r="C32066">
        <v>90260.43</v>
      </c>
      <c r="D32066">
        <v>90264.22</v>
      </c>
      <c r="E32066">
        <v>12.33</v>
      </c>
      <c r="F32066">
        <v>12.34</v>
      </c>
      <c r="G32066" s="3">
        <v>40910</v>
      </c>
      <c r="H32066">
        <v>221</v>
      </c>
      <c r="I32066">
        <v>12.34</v>
      </c>
      <c r="J32066">
        <v>12.3</v>
      </c>
      <c r="K32066">
        <v>288</v>
      </c>
      <c r="L32066">
        <v>7</v>
      </c>
      <c r="M32066" t="s">
        <v>135</v>
      </c>
    </row>
    <row r="32067" spans="1:13" hidden="1" x14ac:dyDescent="0.25">
      <c r="A32067" s="3">
        <v>40588</v>
      </c>
      <c r="B32067" s="16">
        <v>0</v>
      </c>
      <c r="C32067">
        <v>19716.89</v>
      </c>
      <c r="D32067">
        <v>19548.740000000002</v>
      </c>
      <c r="E32067">
        <v>0</v>
      </c>
      <c r="F32067">
        <v>0</v>
      </c>
      <c r="G32067" s="3">
        <v>45659</v>
      </c>
      <c r="H32067">
        <v>3435</v>
      </c>
      <c r="I32067">
        <v>0</v>
      </c>
      <c r="J32067">
        <v>0</v>
      </c>
      <c r="K32067">
        <v>0</v>
      </c>
      <c r="L32067">
        <v>36</v>
      </c>
      <c r="M32067" t="s">
        <v>189</v>
      </c>
    </row>
    <row r="32068" spans="1:13" hidden="1" x14ac:dyDescent="0.25">
      <c r="A32068" s="3">
        <v>40588</v>
      </c>
      <c r="B32068" s="16">
        <v>0</v>
      </c>
      <c r="C32068">
        <v>22091.24</v>
      </c>
      <c r="D32068">
        <v>21916.68</v>
      </c>
      <c r="E32068">
        <v>0</v>
      </c>
      <c r="F32068">
        <v>0</v>
      </c>
      <c r="G32068" s="3">
        <v>45293</v>
      </c>
      <c r="H32068">
        <v>3186</v>
      </c>
      <c r="I32068">
        <v>0</v>
      </c>
      <c r="J32068">
        <v>0</v>
      </c>
      <c r="K32068">
        <v>0</v>
      </c>
      <c r="L32068">
        <v>35</v>
      </c>
      <c r="M32068" t="s">
        <v>194</v>
      </c>
    </row>
    <row r="32069" spans="1:13" hidden="1" x14ac:dyDescent="0.25">
      <c r="A32069" s="3">
        <v>40588</v>
      </c>
      <c r="B32069" s="16">
        <v>0</v>
      </c>
      <c r="C32069">
        <v>24695.759999999998</v>
      </c>
      <c r="D32069">
        <v>24515.8</v>
      </c>
      <c r="E32069">
        <v>0</v>
      </c>
      <c r="F32069">
        <v>0</v>
      </c>
      <c r="G32069" s="3">
        <v>44928</v>
      </c>
      <c r="H32069">
        <v>2940</v>
      </c>
      <c r="I32069">
        <v>0</v>
      </c>
      <c r="J32069">
        <v>0</v>
      </c>
      <c r="K32069">
        <v>0</v>
      </c>
      <c r="L32069">
        <v>34</v>
      </c>
      <c r="M32069" t="s">
        <v>195</v>
      </c>
    </row>
    <row r="32070" spans="1:13" hidden="1" x14ac:dyDescent="0.25">
      <c r="A32070" s="3">
        <v>40588</v>
      </c>
      <c r="B32070" s="16">
        <v>0</v>
      </c>
      <c r="C32070">
        <v>32026.47</v>
      </c>
      <c r="D32070">
        <v>31840.33</v>
      </c>
      <c r="E32070">
        <v>0</v>
      </c>
      <c r="F32070">
        <v>0</v>
      </c>
      <c r="G32070" s="3">
        <v>44105</v>
      </c>
      <c r="H32070">
        <v>2384</v>
      </c>
      <c r="I32070">
        <v>0</v>
      </c>
      <c r="J32070">
        <v>0</v>
      </c>
      <c r="K32070">
        <v>0</v>
      </c>
      <c r="L32070">
        <v>31</v>
      </c>
      <c r="M32070" t="s">
        <v>196</v>
      </c>
    </row>
    <row r="32071" spans="1:13" hidden="1" x14ac:dyDescent="0.25">
      <c r="A32071" s="3">
        <v>40588</v>
      </c>
      <c r="B32071" s="16">
        <v>0</v>
      </c>
      <c r="C32071">
        <v>54218.1</v>
      </c>
      <c r="D32071">
        <v>54073.73</v>
      </c>
      <c r="E32071">
        <v>0</v>
      </c>
      <c r="F32071">
        <v>0</v>
      </c>
      <c r="G32071" s="3">
        <v>42461</v>
      </c>
      <c r="H32071">
        <v>1269</v>
      </c>
      <c r="I32071">
        <v>0</v>
      </c>
      <c r="J32071">
        <v>0</v>
      </c>
      <c r="K32071">
        <v>0</v>
      </c>
      <c r="L32071">
        <v>24</v>
      </c>
      <c r="M32071" t="s">
        <v>201</v>
      </c>
    </row>
    <row r="32072" spans="1:13" hidden="1" x14ac:dyDescent="0.25">
      <c r="A32072" s="3">
        <v>40588</v>
      </c>
      <c r="B32072" s="16">
        <v>0</v>
      </c>
      <c r="C32072">
        <v>48179.76</v>
      </c>
      <c r="D32072">
        <v>48020.46</v>
      </c>
      <c r="E32072">
        <v>0</v>
      </c>
      <c r="F32072">
        <v>0</v>
      </c>
      <c r="G32072" s="3">
        <v>42828</v>
      </c>
      <c r="H32072">
        <v>1520</v>
      </c>
      <c r="I32072">
        <v>0</v>
      </c>
      <c r="J32072">
        <v>0</v>
      </c>
      <c r="K32072">
        <v>0</v>
      </c>
      <c r="L32072">
        <v>27</v>
      </c>
      <c r="M32072" t="s">
        <v>192</v>
      </c>
    </row>
    <row r="32073" spans="1:13" hidden="1" x14ac:dyDescent="0.25">
      <c r="A32073" s="3">
        <v>40588</v>
      </c>
      <c r="B32073" s="16">
        <v>175</v>
      </c>
      <c r="C32073">
        <v>39351.15</v>
      </c>
      <c r="D32073">
        <v>39169.919999999998</v>
      </c>
      <c r="E32073">
        <v>12.67</v>
      </c>
      <c r="F32073">
        <v>12.67</v>
      </c>
      <c r="G32073" s="3">
        <v>43467</v>
      </c>
      <c r="H32073">
        <v>1949</v>
      </c>
      <c r="I32073">
        <v>12.67</v>
      </c>
      <c r="J32073">
        <v>12.67</v>
      </c>
      <c r="K32073">
        <v>1</v>
      </c>
      <c r="L32073">
        <v>29</v>
      </c>
      <c r="M32073" t="s">
        <v>168</v>
      </c>
    </row>
    <row r="32074" spans="1:13" hidden="1" x14ac:dyDescent="0.25">
      <c r="A32074" s="3">
        <v>40588</v>
      </c>
      <c r="B32074" s="16">
        <v>0</v>
      </c>
      <c r="C32074">
        <v>52640.17</v>
      </c>
      <c r="D32074">
        <v>52492.99</v>
      </c>
      <c r="E32074">
        <v>0</v>
      </c>
      <c r="F32074">
        <v>0</v>
      </c>
      <c r="G32074" s="3">
        <v>42552</v>
      </c>
      <c r="H32074">
        <v>1332</v>
      </c>
      <c r="I32074">
        <v>0</v>
      </c>
      <c r="J32074">
        <v>0</v>
      </c>
      <c r="K32074">
        <v>0</v>
      </c>
      <c r="L32074">
        <v>25</v>
      </c>
      <c r="M32074" t="s">
        <v>186</v>
      </c>
    </row>
    <row r="32075" spans="1:13" hidden="1" x14ac:dyDescent="0.25">
      <c r="A32075" s="3">
        <v>40588</v>
      </c>
      <c r="B32075" s="16">
        <v>0</v>
      </c>
      <c r="C32075">
        <v>34964.78</v>
      </c>
      <c r="D32075">
        <v>34780.199999999997</v>
      </c>
      <c r="E32075">
        <v>0</v>
      </c>
      <c r="F32075">
        <v>0</v>
      </c>
      <c r="G32075" s="3">
        <v>43832</v>
      </c>
      <c r="H32075">
        <v>2197</v>
      </c>
      <c r="I32075">
        <v>0</v>
      </c>
      <c r="J32075">
        <v>0</v>
      </c>
      <c r="K32075">
        <v>0</v>
      </c>
      <c r="L32075">
        <v>30</v>
      </c>
      <c r="M32075" t="s">
        <v>179</v>
      </c>
    </row>
    <row r="32076" spans="1:13" hidden="1" x14ac:dyDescent="0.25">
      <c r="A32076" s="3">
        <v>40588</v>
      </c>
      <c r="B32076" s="16">
        <v>50</v>
      </c>
      <c r="C32076">
        <v>60922.81</v>
      </c>
      <c r="D32076">
        <v>60770.65</v>
      </c>
      <c r="E32076">
        <v>12.84</v>
      </c>
      <c r="F32076">
        <v>12.84</v>
      </c>
      <c r="G32076" s="3">
        <v>42095</v>
      </c>
      <c r="H32076">
        <v>1024</v>
      </c>
      <c r="I32076">
        <v>12.84</v>
      </c>
      <c r="J32076">
        <v>12.84</v>
      </c>
      <c r="K32076">
        <v>2</v>
      </c>
      <c r="L32076">
        <v>20</v>
      </c>
      <c r="M32076" t="s">
        <v>169</v>
      </c>
    </row>
    <row r="32077" spans="1:13" hidden="1" x14ac:dyDescent="0.25">
      <c r="A32077" s="3">
        <v>40588</v>
      </c>
      <c r="B32077" s="16">
        <v>200</v>
      </c>
      <c r="C32077">
        <v>57381.54</v>
      </c>
      <c r="D32077">
        <v>57255.64</v>
      </c>
      <c r="E32077">
        <v>12.82</v>
      </c>
      <c r="F32077">
        <v>12.82</v>
      </c>
      <c r="G32077" s="3">
        <v>42278</v>
      </c>
      <c r="H32077">
        <v>1149</v>
      </c>
      <c r="I32077">
        <v>12.82</v>
      </c>
      <c r="J32077">
        <v>12.82</v>
      </c>
      <c r="K32077">
        <v>5</v>
      </c>
      <c r="L32077">
        <v>22</v>
      </c>
      <c r="M32077" t="s">
        <v>187</v>
      </c>
    </row>
    <row r="32078" spans="1:13" hidden="1" x14ac:dyDescent="0.25">
      <c r="A32078" s="3">
        <v>40588</v>
      </c>
      <c r="B32078" s="16">
        <v>90</v>
      </c>
      <c r="C32078">
        <v>59182.9</v>
      </c>
      <c r="D32078">
        <v>59042.2</v>
      </c>
      <c r="E32078">
        <v>12.83</v>
      </c>
      <c r="F32078">
        <v>12.83</v>
      </c>
      <c r="G32078" s="3">
        <v>42186</v>
      </c>
      <c r="H32078">
        <v>1085</v>
      </c>
      <c r="I32078">
        <v>12.83</v>
      </c>
      <c r="J32078">
        <v>12.83</v>
      </c>
      <c r="K32078">
        <v>2</v>
      </c>
      <c r="L32078">
        <v>21</v>
      </c>
      <c r="M32078" t="s">
        <v>171</v>
      </c>
    </row>
    <row r="32079" spans="1:13" hidden="1" x14ac:dyDescent="0.25">
      <c r="A32079" s="3">
        <v>40588</v>
      </c>
      <c r="B32079" s="16">
        <v>100</v>
      </c>
      <c r="C32079">
        <v>64654.3</v>
      </c>
      <c r="D32079">
        <v>64452.88</v>
      </c>
      <c r="E32079">
        <v>12.86</v>
      </c>
      <c r="F32079">
        <v>12.86</v>
      </c>
      <c r="G32079" s="3">
        <v>41913</v>
      </c>
      <c r="H32079">
        <v>901</v>
      </c>
      <c r="I32079">
        <v>12.86</v>
      </c>
      <c r="J32079">
        <v>12.86</v>
      </c>
      <c r="K32079">
        <v>1</v>
      </c>
      <c r="L32079">
        <v>18</v>
      </c>
      <c r="M32079" t="s">
        <v>176</v>
      </c>
    </row>
    <row r="32080" spans="1:13" hidden="1" x14ac:dyDescent="0.25">
      <c r="A32080" s="3">
        <v>40588</v>
      </c>
      <c r="B32080" s="16">
        <v>50</v>
      </c>
      <c r="C32080">
        <v>68678.350000000006</v>
      </c>
      <c r="D32080">
        <v>68511.75</v>
      </c>
      <c r="E32080">
        <v>12.89</v>
      </c>
      <c r="F32080">
        <v>12.89</v>
      </c>
      <c r="G32080" s="3">
        <v>41730</v>
      </c>
      <c r="H32080">
        <v>775</v>
      </c>
      <c r="I32080">
        <v>12.89</v>
      </c>
      <c r="J32080">
        <v>12.89</v>
      </c>
      <c r="K32080">
        <v>1</v>
      </c>
      <c r="L32080">
        <v>16</v>
      </c>
      <c r="M32080" t="s">
        <v>170</v>
      </c>
    </row>
    <row r="32081" spans="1:13" hidden="1" x14ac:dyDescent="0.25">
      <c r="A32081" s="3">
        <v>40588</v>
      </c>
      <c r="B32081" s="16">
        <v>0</v>
      </c>
      <c r="C32081">
        <v>27634.39</v>
      </c>
      <c r="D32081">
        <v>27450.15</v>
      </c>
      <c r="E32081">
        <v>0</v>
      </c>
      <c r="F32081">
        <v>0</v>
      </c>
      <c r="G32081" s="3">
        <v>44564</v>
      </c>
      <c r="H32081">
        <v>2691</v>
      </c>
      <c r="I32081">
        <v>0</v>
      </c>
      <c r="J32081">
        <v>0</v>
      </c>
      <c r="K32081">
        <v>0</v>
      </c>
      <c r="L32081">
        <v>33</v>
      </c>
      <c r="M32081" t="s">
        <v>145</v>
      </c>
    </row>
    <row r="32082" spans="1:13" hidden="1" x14ac:dyDescent="0.25">
      <c r="A32082" s="3">
        <v>40588</v>
      </c>
      <c r="B32082" s="16">
        <v>105</v>
      </c>
      <c r="C32082">
        <v>66724.81</v>
      </c>
      <c r="D32082">
        <v>66510.44</v>
      </c>
      <c r="E32082">
        <v>12.87</v>
      </c>
      <c r="F32082">
        <v>12.9</v>
      </c>
      <c r="G32082" s="3">
        <v>41821</v>
      </c>
      <c r="H32082">
        <v>836</v>
      </c>
      <c r="I32082">
        <v>12.9</v>
      </c>
      <c r="J32082">
        <v>12.87</v>
      </c>
      <c r="K32082">
        <v>3</v>
      </c>
      <c r="L32082">
        <v>17</v>
      </c>
      <c r="M32082" t="s">
        <v>175</v>
      </c>
    </row>
    <row r="32083" spans="1:13" hidden="1" x14ac:dyDescent="0.25">
      <c r="A32083" s="3">
        <v>40588</v>
      </c>
      <c r="B32083" s="16">
        <v>85</v>
      </c>
      <c r="C32083">
        <v>72906.600000000006</v>
      </c>
      <c r="D32083">
        <v>72741.62</v>
      </c>
      <c r="E32083">
        <v>12.91</v>
      </c>
      <c r="F32083">
        <v>12.9</v>
      </c>
      <c r="G32083" s="3">
        <v>41548</v>
      </c>
      <c r="H32083">
        <v>653</v>
      </c>
      <c r="I32083">
        <v>12.91</v>
      </c>
      <c r="J32083">
        <v>12.9</v>
      </c>
      <c r="K32083">
        <v>4</v>
      </c>
      <c r="L32083">
        <v>14</v>
      </c>
      <c r="M32083" t="s">
        <v>156</v>
      </c>
    </row>
    <row r="32084" spans="1:13" hidden="1" x14ac:dyDescent="0.25">
      <c r="A32084" s="3">
        <v>40588</v>
      </c>
      <c r="B32084" s="16">
        <v>880</v>
      </c>
      <c r="C32084">
        <v>44222.71</v>
      </c>
      <c r="D32084">
        <v>44050.44</v>
      </c>
      <c r="E32084">
        <v>12.7</v>
      </c>
      <c r="F32084">
        <v>12.7</v>
      </c>
      <c r="G32084" s="3">
        <v>43102</v>
      </c>
      <c r="H32084">
        <v>1704</v>
      </c>
      <c r="I32084">
        <v>12.73</v>
      </c>
      <c r="J32084">
        <v>12.7</v>
      </c>
      <c r="K32084">
        <v>17</v>
      </c>
      <c r="L32084">
        <v>28</v>
      </c>
      <c r="M32084" t="s">
        <v>150</v>
      </c>
    </row>
    <row r="32085" spans="1:13" hidden="1" x14ac:dyDescent="0.25">
      <c r="A32085" s="3">
        <v>40588</v>
      </c>
      <c r="B32085" s="16">
        <v>485</v>
      </c>
      <c r="C32085">
        <v>75180.06</v>
      </c>
      <c r="D32085">
        <v>75011.820000000007</v>
      </c>
      <c r="E32085">
        <v>12.92</v>
      </c>
      <c r="F32085">
        <v>12.95</v>
      </c>
      <c r="G32085" s="3">
        <v>41456</v>
      </c>
      <c r="H32085">
        <v>588</v>
      </c>
      <c r="I32085">
        <v>12.95</v>
      </c>
      <c r="J32085">
        <v>12.89</v>
      </c>
      <c r="K32085">
        <v>9</v>
      </c>
      <c r="L32085">
        <v>13</v>
      </c>
      <c r="M32085" t="s">
        <v>162</v>
      </c>
    </row>
    <row r="32086" spans="1:13" hidden="1" x14ac:dyDescent="0.25">
      <c r="A32086" s="3">
        <v>40588</v>
      </c>
      <c r="B32086" s="16">
        <v>225</v>
      </c>
      <c r="C32086">
        <v>82270.7</v>
      </c>
      <c r="D32086">
        <v>82144.929999999993</v>
      </c>
      <c r="E32086">
        <v>12.83</v>
      </c>
      <c r="F32086">
        <v>12.85</v>
      </c>
      <c r="G32086" s="3">
        <v>41183</v>
      </c>
      <c r="H32086">
        <v>407</v>
      </c>
      <c r="I32086">
        <v>12.85</v>
      </c>
      <c r="J32086">
        <v>12.83</v>
      </c>
      <c r="K32086">
        <v>6</v>
      </c>
      <c r="L32086">
        <v>10</v>
      </c>
      <c r="M32086" t="s">
        <v>151</v>
      </c>
    </row>
    <row r="32087" spans="1:13" hidden="1" x14ac:dyDescent="0.25">
      <c r="A32087" s="3">
        <v>40588</v>
      </c>
      <c r="B32087" s="16">
        <v>1860</v>
      </c>
      <c r="C32087">
        <v>87582.69</v>
      </c>
      <c r="D32087">
        <v>87490.42</v>
      </c>
      <c r="E32087">
        <v>12.52</v>
      </c>
      <c r="F32087">
        <v>12.59</v>
      </c>
      <c r="G32087" s="3">
        <v>41001</v>
      </c>
      <c r="H32087">
        <v>282</v>
      </c>
      <c r="I32087">
        <v>12.59</v>
      </c>
      <c r="J32087">
        <v>12.52</v>
      </c>
      <c r="K32087">
        <v>10</v>
      </c>
      <c r="L32087">
        <v>8</v>
      </c>
      <c r="M32087" t="s">
        <v>152</v>
      </c>
    </row>
    <row r="32088" spans="1:13" hidden="1" x14ac:dyDescent="0.25">
      <c r="A32088" s="3">
        <v>40588</v>
      </c>
      <c r="B32088" s="16">
        <v>2565</v>
      </c>
      <c r="C32088">
        <v>55792.28</v>
      </c>
      <c r="D32088">
        <v>55650.9</v>
      </c>
      <c r="E32088">
        <v>12.78</v>
      </c>
      <c r="F32088">
        <v>12.78</v>
      </c>
      <c r="G32088" s="3">
        <v>42373</v>
      </c>
      <c r="H32088">
        <v>1209</v>
      </c>
      <c r="I32088">
        <v>12.81</v>
      </c>
      <c r="J32088">
        <v>12.77</v>
      </c>
      <c r="K32088">
        <v>22</v>
      </c>
      <c r="L32088">
        <v>23</v>
      </c>
      <c r="M32088" t="s">
        <v>122</v>
      </c>
    </row>
    <row r="32089" spans="1:13" hidden="1" x14ac:dyDescent="0.25">
      <c r="A32089" s="3">
        <v>40588</v>
      </c>
      <c r="B32089" s="16">
        <v>2360</v>
      </c>
      <c r="C32089">
        <v>31098.92</v>
      </c>
      <c r="D32089">
        <v>30910.720000000001</v>
      </c>
      <c r="E32089">
        <v>12.69</v>
      </c>
      <c r="F32089">
        <v>12.66</v>
      </c>
      <c r="G32089" s="3">
        <v>44200</v>
      </c>
      <c r="H32089">
        <v>2444</v>
      </c>
      <c r="I32089">
        <v>12.69</v>
      </c>
      <c r="J32089">
        <v>12.55</v>
      </c>
      <c r="K32089">
        <v>26</v>
      </c>
      <c r="L32089">
        <v>32</v>
      </c>
      <c r="M32089" t="s">
        <v>178</v>
      </c>
    </row>
    <row r="32090" spans="1:13" hidden="1" x14ac:dyDescent="0.25">
      <c r="A32090" s="3">
        <v>40588</v>
      </c>
      <c r="B32090" s="16">
        <v>4290</v>
      </c>
      <c r="C32090">
        <v>62677.96</v>
      </c>
      <c r="D32090">
        <v>62487.9</v>
      </c>
      <c r="E32090">
        <v>12.85</v>
      </c>
      <c r="F32090">
        <v>12.88</v>
      </c>
      <c r="G32090" s="3">
        <v>42006</v>
      </c>
      <c r="H32090">
        <v>963</v>
      </c>
      <c r="I32090">
        <v>12.92</v>
      </c>
      <c r="J32090">
        <v>12.85</v>
      </c>
      <c r="K32090">
        <v>93</v>
      </c>
      <c r="L32090">
        <v>19</v>
      </c>
      <c r="M32090" t="s">
        <v>131</v>
      </c>
    </row>
    <row r="32091" spans="1:13" hidden="1" x14ac:dyDescent="0.25">
      <c r="A32091" s="3">
        <v>40588</v>
      </c>
      <c r="B32091" s="16">
        <v>10610</v>
      </c>
      <c r="C32091">
        <v>96830.92</v>
      </c>
      <c r="D32091">
        <v>96830.52</v>
      </c>
      <c r="E32091">
        <v>11.76</v>
      </c>
      <c r="F32091">
        <v>11.76</v>
      </c>
      <c r="G32091" s="3">
        <v>40695</v>
      </c>
      <c r="H32091">
        <v>73</v>
      </c>
      <c r="I32091">
        <v>11.77</v>
      </c>
      <c r="J32091">
        <v>11.75</v>
      </c>
      <c r="K32091">
        <v>14</v>
      </c>
      <c r="L32091">
        <v>4</v>
      </c>
      <c r="M32091" t="s">
        <v>200</v>
      </c>
    </row>
    <row r="32092" spans="1:13" hidden="1" x14ac:dyDescent="0.25">
      <c r="A32092" s="3">
        <v>40588</v>
      </c>
      <c r="B32092" s="16">
        <v>13310</v>
      </c>
      <c r="C32092">
        <v>77485.149999999994</v>
      </c>
      <c r="D32092">
        <v>77330.58</v>
      </c>
      <c r="E32092">
        <v>12.9</v>
      </c>
      <c r="F32092">
        <v>12.96</v>
      </c>
      <c r="G32092" s="3">
        <v>41365</v>
      </c>
      <c r="H32092">
        <v>525</v>
      </c>
      <c r="I32092">
        <v>12.96</v>
      </c>
      <c r="J32092">
        <v>12.9</v>
      </c>
      <c r="K32092">
        <v>56</v>
      </c>
      <c r="L32092">
        <v>12</v>
      </c>
      <c r="M32092" t="s">
        <v>161</v>
      </c>
    </row>
    <row r="32093" spans="1:13" hidden="1" x14ac:dyDescent="0.25">
      <c r="A32093" s="3">
        <v>40588</v>
      </c>
      <c r="B32093" s="16">
        <v>29250</v>
      </c>
      <c r="C32093">
        <v>97810.6</v>
      </c>
      <c r="D32093">
        <v>97806.71</v>
      </c>
      <c r="E32093">
        <v>11.58</v>
      </c>
      <c r="F32093">
        <v>11.6</v>
      </c>
      <c r="G32093" s="3">
        <v>40665</v>
      </c>
      <c r="H32093">
        <v>51</v>
      </c>
      <c r="I32093">
        <v>11.6</v>
      </c>
      <c r="J32093">
        <v>11.574999999999999</v>
      </c>
      <c r="K32093">
        <v>11</v>
      </c>
      <c r="L32093">
        <v>3</v>
      </c>
      <c r="M32093" t="s">
        <v>199</v>
      </c>
    </row>
    <row r="32094" spans="1:13" hidden="1" x14ac:dyDescent="0.25">
      <c r="A32094" s="3">
        <v>40588</v>
      </c>
      <c r="B32094" s="16">
        <v>15315</v>
      </c>
      <c r="C32094">
        <v>49597.34</v>
      </c>
      <c r="D32094">
        <v>49445.35</v>
      </c>
      <c r="E32094">
        <v>12.75</v>
      </c>
      <c r="F32094">
        <v>12.74</v>
      </c>
      <c r="G32094" s="3">
        <v>42737</v>
      </c>
      <c r="H32094">
        <v>1458</v>
      </c>
      <c r="I32094">
        <v>12.78</v>
      </c>
      <c r="J32094">
        <v>12.72</v>
      </c>
      <c r="K32094">
        <v>300</v>
      </c>
      <c r="L32094">
        <v>26</v>
      </c>
      <c r="M32094" t="s">
        <v>119</v>
      </c>
    </row>
    <row r="32095" spans="1:13" hidden="1" x14ac:dyDescent="0.25">
      <c r="A32095" s="3">
        <v>40588</v>
      </c>
      <c r="B32095" s="16">
        <v>12235</v>
      </c>
      <c r="C32095">
        <v>93006.7</v>
      </c>
      <c r="D32095">
        <v>92968.28</v>
      </c>
      <c r="E32095">
        <v>12.22</v>
      </c>
      <c r="F32095">
        <v>12.27</v>
      </c>
      <c r="G32095" s="3">
        <v>40819</v>
      </c>
      <c r="H32095">
        <v>159</v>
      </c>
      <c r="I32095">
        <v>12.27</v>
      </c>
      <c r="J32095">
        <v>12.22</v>
      </c>
      <c r="K32095">
        <v>29</v>
      </c>
      <c r="L32095">
        <v>6</v>
      </c>
      <c r="M32095" t="s">
        <v>118</v>
      </c>
    </row>
    <row r="32096" spans="1:13" hidden="1" x14ac:dyDescent="0.25">
      <c r="A32096" s="3">
        <v>40588</v>
      </c>
      <c r="B32096" s="16">
        <v>13260</v>
      </c>
      <c r="C32096">
        <v>70728.25</v>
      </c>
      <c r="D32096">
        <v>70552.28</v>
      </c>
      <c r="E32096">
        <v>12.83</v>
      </c>
      <c r="F32096">
        <v>12.89</v>
      </c>
      <c r="G32096" s="3">
        <v>41641</v>
      </c>
      <c r="H32096">
        <v>714</v>
      </c>
      <c r="I32096">
        <v>12.91</v>
      </c>
      <c r="J32096">
        <v>12.83</v>
      </c>
      <c r="K32096">
        <v>195</v>
      </c>
      <c r="L32096">
        <v>15</v>
      </c>
      <c r="M32096" t="s">
        <v>130</v>
      </c>
    </row>
    <row r="32097" spans="1:13" hidden="1" x14ac:dyDescent="0.25">
      <c r="A32097" s="3">
        <v>40588</v>
      </c>
      <c r="B32097" s="16">
        <v>67780</v>
      </c>
      <c r="C32097">
        <v>99540.02</v>
      </c>
      <c r="D32097">
        <v>99540.02</v>
      </c>
      <c r="E32097">
        <v>11.15</v>
      </c>
      <c r="F32097">
        <v>11.13</v>
      </c>
      <c r="G32097" s="3">
        <v>40603</v>
      </c>
      <c r="H32097">
        <v>11</v>
      </c>
      <c r="I32097">
        <v>11.15</v>
      </c>
      <c r="J32097">
        <v>11.13</v>
      </c>
      <c r="K32097">
        <v>10</v>
      </c>
      <c r="L32097">
        <v>1</v>
      </c>
      <c r="M32097" t="s">
        <v>198</v>
      </c>
    </row>
    <row r="32098" spans="1:13" hidden="1" x14ac:dyDescent="0.25">
      <c r="A32098" s="3">
        <v>40588</v>
      </c>
      <c r="B32098" s="16">
        <v>50525</v>
      </c>
      <c r="C32098">
        <v>84918.45</v>
      </c>
      <c r="D32098">
        <v>84819.56</v>
      </c>
      <c r="E32098">
        <v>12.68</v>
      </c>
      <c r="F32098">
        <v>12.74</v>
      </c>
      <c r="G32098" s="3">
        <v>41092</v>
      </c>
      <c r="H32098">
        <v>344</v>
      </c>
      <c r="I32098">
        <v>12.75</v>
      </c>
      <c r="J32098">
        <v>12.67</v>
      </c>
      <c r="K32098">
        <v>236</v>
      </c>
      <c r="L32098">
        <v>9</v>
      </c>
      <c r="M32098" t="s">
        <v>149</v>
      </c>
    </row>
    <row r="32099" spans="1:13" hidden="1" x14ac:dyDescent="0.25">
      <c r="A32099" s="3">
        <v>40588</v>
      </c>
      <c r="B32099" s="16">
        <v>306155</v>
      </c>
      <c r="C32099">
        <v>79839.070000000007</v>
      </c>
      <c r="D32099">
        <v>79684.800000000003</v>
      </c>
      <c r="E32099">
        <v>12.82</v>
      </c>
      <c r="F32099">
        <v>12.88</v>
      </c>
      <c r="G32099" s="3">
        <v>41276</v>
      </c>
      <c r="H32099">
        <v>466</v>
      </c>
      <c r="I32099">
        <v>12.9</v>
      </c>
      <c r="J32099">
        <v>12.82</v>
      </c>
      <c r="K32099">
        <v>1436</v>
      </c>
      <c r="L32099">
        <v>11</v>
      </c>
      <c r="M32099" t="s">
        <v>121</v>
      </c>
    </row>
    <row r="32100" spans="1:13" hidden="1" x14ac:dyDescent="0.25">
      <c r="A32100" s="3">
        <v>40588</v>
      </c>
      <c r="B32100" s="16">
        <v>52875</v>
      </c>
      <c r="C32100">
        <v>98632.8</v>
      </c>
      <c r="D32100">
        <v>98632.51</v>
      </c>
      <c r="E32100">
        <v>11.449</v>
      </c>
      <c r="F32100">
        <v>11.455</v>
      </c>
      <c r="G32100" s="3">
        <v>40634</v>
      </c>
      <c r="H32100">
        <v>32</v>
      </c>
      <c r="I32100">
        <v>11.455</v>
      </c>
      <c r="J32100">
        <v>11.449</v>
      </c>
      <c r="K32100">
        <v>31</v>
      </c>
      <c r="L32100">
        <v>2</v>
      </c>
      <c r="M32100" t="s">
        <v>117</v>
      </c>
    </row>
    <row r="32101" spans="1:13" hidden="1" x14ac:dyDescent="0.25">
      <c r="A32101" s="3">
        <v>40588</v>
      </c>
      <c r="B32101" s="16">
        <v>178390</v>
      </c>
      <c r="C32101">
        <v>95899.81</v>
      </c>
      <c r="D32101">
        <v>95889.52</v>
      </c>
      <c r="E32101">
        <v>11.88</v>
      </c>
      <c r="F32101">
        <v>11.92</v>
      </c>
      <c r="G32101" s="3">
        <v>40725</v>
      </c>
      <c r="H32101">
        <v>94</v>
      </c>
      <c r="I32101">
        <v>11.92</v>
      </c>
      <c r="J32101">
        <v>11.87</v>
      </c>
      <c r="K32101">
        <v>193</v>
      </c>
      <c r="L32101">
        <v>5</v>
      </c>
      <c r="M32101" t="s">
        <v>123</v>
      </c>
    </row>
    <row r="32102" spans="1:13" hidden="1" x14ac:dyDescent="0.25">
      <c r="A32102" s="3">
        <v>40588</v>
      </c>
      <c r="B32102" s="16">
        <v>418610</v>
      </c>
      <c r="C32102">
        <v>90302.06</v>
      </c>
      <c r="D32102">
        <v>90235.43</v>
      </c>
      <c r="E32102">
        <v>12.37</v>
      </c>
      <c r="F32102">
        <v>12.43</v>
      </c>
      <c r="G32102" s="3">
        <v>40910</v>
      </c>
      <c r="H32102">
        <v>220</v>
      </c>
      <c r="I32102">
        <v>12.44</v>
      </c>
      <c r="J32102">
        <v>12.35</v>
      </c>
      <c r="K32102">
        <v>695</v>
      </c>
      <c r="L32102">
        <v>7</v>
      </c>
      <c r="M32102" t="s">
        <v>135</v>
      </c>
    </row>
    <row r="32103" spans="1:13" hidden="1" x14ac:dyDescent="0.25">
      <c r="A32103" s="3">
        <v>40589</v>
      </c>
      <c r="B32103" s="16">
        <v>0</v>
      </c>
      <c r="C32103">
        <v>19556.939999999999</v>
      </c>
      <c r="D32103">
        <v>19799.939999999999</v>
      </c>
      <c r="E32103">
        <v>0</v>
      </c>
      <c r="F32103">
        <v>0</v>
      </c>
      <c r="G32103" s="3">
        <v>45659</v>
      </c>
      <c r="H32103">
        <v>3434</v>
      </c>
      <c r="I32103">
        <v>0</v>
      </c>
      <c r="J32103">
        <v>0</v>
      </c>
      <c r="K32103">
        <v>0</v>
      </c>
      <c r="L32103">
        <v>36</v>
      </c>
      <c r="M32103" t="s">
        <v>189</v>
      </c>
    </row>
    <row r="32104" spans="1:13" hidden="1" x14ac:dyDescent="0.25">
      <c r="A32104" s="3">
        <v>40589</v>
      </c>
      <c r="B32104" s="16">
        <v>0</v>
      </c>
      <c r="C32104">
        <v>21925.87</v>
      </c>
      <c r="D32104">
        <v>22178.36</v>
      </c>
      <c r="E32104">
        <v>0</v>
      </c>
      <c r="F32104">
        <v>0</v>
      </c>
      <c r="G32104" s="3">
        <v>45293</v>
      </c>
      <c r="H32104">
        <v>3185</v>
      </c>
      <c r="I32104">
        <v>0</v>
      </c>
      <c r="J32104">
        <v>0</v>
      </c>
      <c r="K32104">
        <v>0</v>
      </c>
      <c r="L32104">
        <v>35</v>
      </c>
      <c r="M32104" t="s">
        <v>194</v>
      </c>
    </row>
    <row r="32105" spans="1:13" hidden="1" x14ac:dyDescent="0.25">
      <c r="A32105" s="3">
        <v>40589</v>
      </c>
      <c r="B32105" s="16">
        <v>0</v>
      </c>
      <c r="C32105">
        <v>24526.080000000002</v>
      </c>
      <c r="D32105">
        <v>24786.66</v>
      </c>
      <c r="E32105">
        <v>0</v>
      </c>
      <c r="F32105">
        <v>0</v>
      </c>
      <c r="G32105" s="3">
        <v>44928</v>
      </c>
      <c r="H32105">
        <v>2939</v>
      </c>
      <c r="I32105">
        <v>0</v>
      </c>
      <c r="J32105">
        <v>0</v>
      </c>
      <c r="K32105">
        <v>0</v>
      </c>
      <c r="L32105">
        <v>34</v>
      </c>
      <c r="M32105" t="s">
        <v>195</v>
      </c>
    </row>
    <row r="32106" spans="1:13" hidden="1" x14ac:dyDescent="0.25">
      <c r="A32106" s="3">
        <v>40589</v>
      </c>
      <c r="B32106" s="16">
        <v>0</v>
      </c>
      <c r="C32106">
        <v>31853.69</v>
      </c>
      <c r="D32106">
        <v>32122.5</v>
      </c>
      <c r="E32106">
        <v>0</v>
      </c>
      <c r="F32106">
        <v>0</v>
      </c>
      <c r="G32106" s="3">
        <v>44105</v>
      </c>
      <c r="H32106">
        <v>2383</v>
      </c>
      <c r="I32106">
        <v>0</v>
      </c>
      <c r="J32106">
        <v>0</v>
      </c>
      <c r="K32106">
        <v>0</v>
      </c>
      <c r="L32106">
        <v>31</v>
      </c>
      <c r="M32106" t="s">
        <v>196</v>
      </c>
    </row>
    <row r="32107" spans="1:13" hidden="1" x14ac:dyDescent="0.25">
      <c r="A32107" s="3">
        <v>40589</v>
      </c>
      <c r="B32107" s="16">
        <v>0</v>
      </c>
      <c r="C32107">
        <v>54096.41</v>
      </c>
      <c r="D32107">
        <v>54202.62</v>
      </c>
      <c r="E32107">
        <v>0</v>
      </c>
      <c r="F32107">
        <v>0</v>
      </c>
      <c r="G32107" s="3">
        <v>42461</v>
      </c>
      <c r="H32107">
        <v>1268</v>
      </c>
      <c r="I32107">
        <v>0</v>
      </c>
      <c r="J32107">
        <v>0</v>
      </c>
      <c r="K32107">
        <v>0</v>
      </c>
      <c r="L32107">
        <v>24</v>
      </c>
      <c r="M32107" t="s">
        <v>201</v>
      </c>
    </row>
    <row r="32108" spans="1:13" hidden="1" x14ac:dyDescent="0.25">
      <c r="A32108" s="3">
        <v>40589</v>
      </c>
      <c r="B32108" s="16">
        <v>0</v>
      </c>
      <c r="C32108">
        <v>48040.6</v>
      </c>
      <c r="D32108">
        <v>48244.46</v>
      </c>
      <c r="E32108">
        <v>0</v>
      </c>
      <c r="F32108">
        <v>0</v>
      </c>
      <c r="G32108" s="3">
        <v>42828</v>
      </c>
      <c r="H32108">
        <v>1519</v>
      </c>
      <c r="I32108">
        <v>0</v>
      </c>
      <c r="J32108">
        <v>0</v>
      </c>
      <c r="K32108">
        <v>0</v>
      </c>
      <c r="L32108">
        <v>27</v>
      </c>
      <c r="M32108" t="s">
        <v>192</v>
      </c>
    </row>
    <row r="32109" spans="1:13" hidden="1" x14ac:dyDescent="0.25">
      <c r="A32109" s="3">
        <v>40589</v>
      </c>
      <c r="B32109" s="16">
        <v>0</v>
      </c>
      <c r="C32109">
        <v>39186.35</v>
      </c>
      <c r="D32109">
        <v>39412.94</v>
      </c>
      <c r="E32109">
        <v>0</v>
      </c>
      <c r="F32109">
        <v>0</v>
      </c>
      <c r="G32109" s="3">
        <v>43467</v>
      </c>
      <c r="H32109">
        <v>1948</v>
      </c>
      <c r="I32109">
        <v>0</v>
      </c>
      <c r="J32109">
        <v>0</v>
      </c>
      <c r="K32109">
        <v>0</v>
      </c>
      <c r="L32109">
        <v>29</v>
      </c>
      <c r="M32109" t="s">
        <v>168</v>
      </c>
    </row>
    <row r="32110" spans="1:13" hidden="1" x14ac:dyDescent="0.25">
      <c r="A32110" s="3">
        <v>40589</v>
      </c>
      <c r="B32110" s="16">
        <v>75</v>
      </c>
      <c r="C32110">
        <v>52515.01</v>
      </c>
      <c r="D32110">
        <v>52577.98</v>
      </c>
      <c r="E32110">
        <v>12.74</v>
      </c>
      <c r="F32110">
        <v>12.74</v>
      </c>
      <c r="G32110" s="3">
        <v>42552</v>
      </c>
      <c r="H32110">
        <v>1331</v>
      </c>
      <c r="I32110">
        <v>12.74</v>
      </c>
      <c r="J32110">
        <v>12.74</v>
      </c>
      <c r="K32110">
        <v>2</v>
      </c>
      <c r="L32110">
        <v>25</v>
      </c>
      <c r="M32110" t="s">
        <v>186</v>
      </c>
    </row>
    <row r="32111" spans="1:13" hidden="1" x14ac:dyDescent="0.25">
      <c r="A32111" s="3">
        <v>40589</v>
      </c>
      <c r="B32111" s="16">
        <v>0</v>
      </c>
      <c r="C32111">
        <v>34794.79</v>
      </c>
      <c r="D32111">
        <v>35049.120000000003</v>
      </c>
      <c r="E32111">
        <v>0</v>
      </c>
      <c r="F32111">
        <v>0</v>
      </c>
      <c r="G32111" s="3">
        <v>43832</v>
      </c>
      <c r="H32111">
        <v>2196</v>
      </c>
      <c r="I32111">
        <v>0</v>
      </c>
      <c r="J32111">
        <v>0</v>
      </c>
      <c r="K32111">
        <v>0</v>
      </c>
      <c r="L32111">
        <v>30</v>
      </c>
      <c r="M32111" t="s">
        <v>179</v>
      </c>
    </row>
    <row r="32112" spans="1:13" hidden="1" x14ac:dyDescent="0.25">
      <c r="A32112" s="3">
        <v>40589</v>
      </c>
      <c r="B32112" s="16">
        <v>205</v>
      </c>
      <c r="C32112">
        <v>60796.14</v>
      </c>
      <c r="D32112">
        <v>60888.65</v>
      </c>
      <c r="E32112">
        <v>12.78</v>
      </c>
      <c r="F32112">
        <v>12.8</v>
      </c>
      <c r="G32112" s="3">
        <v>42095</v>
      </c>
      <c r="H32112">
        <v>1023</v>
      </c>
      <c r="I32112">
        <v>12.8</v>
      </c>
      <c r="J32112">
        <v>12.78</v>
      </c>
      <c r="K32112">
        <v>2</v>
      </c>
      <c r="L32112">
        <v>20</v>
      </c>
      <c r="M32112" t="s">
        <v>169</v>
      </c>
    </row>
    <row r="32113" spans="1:13" hidden="1" x14ac:dyDescent="0.25">
      <c r="A32113" s="3">
        <v>40589</v>
      </c>
      <c r="B32113" s="16">
        <v>310</v>
      </c>
      <c r="C32113">
        <v>57279.66</v>
      </c>
      <c r="D32113">
        <v>57423.98</v>
      </c>
      <c r="E32113">
        <v>12.76</v>
      </c>
      <c r="F32113">
        <v>12.76</v>
      </c>
      <c r="G32113" s="3">
        <v>42278</v>
      </c>
      <c r="H32113">
        <v>1148</v>
      </c>
      <c r="I32113">
        <v>12.76</v>
      </c>
      <c r="J32113">
        <v>12.76</v>
      </c>
      <c r="K32113">
        <v>5</v>
      </c>
      <c r="L32113">
        <v>22</v>
      </c>
      <c r="M32113" t="s">
        <v>187</v>
      </c>
    </row>
    <row r="32114" spans="1:13" hidden="1" x14ac:dyDescent="0.25">
      <c r="A32114" s="3">
        <v>40589</v>
      </c>
      <c r="B32114" s="16">
        <v>225</v>
      </c>
      <c r="C32114">
        <v>59066.97</v>
      </c>
      <c r="D32114">
        <v>59184.78</v>
      </c>
      <c r="E32114">
        <v>12.79</v>
      </c>
      <c r="F32114">
        <v>12.78</v>
      </c>
      <c r="G32114" s="3">
        <v>42186</v>
      </c>
      <c r="H32114">
        <v>1084</v>
      </c>
      <c r="I32114">
        <v>12.79</v>
      </c>
      <c r="J32114">
        <v>12.78</v>
      </c>
      <c r="K32114">
        <v>3</v>
      </c>
      <c r="L32114">
        <v>21</v>
      </c>
      <c r="M32114" t="s">
        <v>171</v>
      </c>
    </row>
    <row r="32115" spans="1:13" hidden="1" x14ac:dyDescent="0.25">
      <c r="A32115" s="3">
        <v>40589</v>
      </c>
      <c r="B32115" s="16">
        <v>220</v>
      </c>
      <c r="C32115">
        <v>64479.92</v>
      </c>
      <c r="D32115">
        <v>64585.29</v>
      </c>
      <c r="E32115">
        <v>12.84</v>
      </c>
      <c r="F32115">
        <v>12.84</v>
      </c>
      <c r="G32115" s="3">
        <v>41913</v>
      </c>
      <c r="H32115">
        <v>900</v>
      </c>
      <c r="I32115">
        <v>12.84</v>
      </c>
      <c r="J32115">
        <v>12.84</v>
      </c>
      <c r="K32115">
        <v>5</v>
      </c>
      <c r="L32115">
        <v>18</v>
      </c>
      <c r="M32115" t="s">
        <v>176</v>
      </c>
    </row>
    <row r="32116" spans="1:13" hidden="1" x14ac:dyDescent="0.25">
      <c r="A32116" s="3">
        <v>40589</v>
      </c>
      <c r="B32116" s="16">
        <v>1445</v>
      </c>
      <c r="C32116">
        <v>68540.490000000005</v>
      </c>
      <c r="D32116">
        <v>68658.33</v>
      </c>
      <c r="E32116">
        <v>12.83</v>
      </c>
      <c r="F32116">
        <v>12.83</v>
      </c>
      <c r="G32116" s="3">
        <v>41730</v>
      </c>
      <c r="H32116">
        <v>774</v>
      </c>
      <c r="I32116">
        <v>12.83</v>
      </c>
      <c r="J32116">
        <v>12.78</v>
      </c>
      <c r="K32116">
        <v>10</v>
      </c>
      <c r="L32116">
        <v>16</v>
      </c>
      <c r="M32116" t="s">
        <v>170</v>
      </c>
    </row>
    <row r="32117" spans="1:13" hidden="1" x14ac:dyDescent="0.25">
      <c r="A32117" s="3">
        <v>40589</v>
      </c>
      <c r="B32117" s="16">
        <v>0</v>
      </c>
      <c r="C32117">
        <v>27461.67</v>
      </c>
      <c r="D32117">
        <v>27728.81</v>
      </c>
      <c r="E32117">
        <v>0</v>
      </c>
      <c r="F32117">
        <v>0</v>
      </c>
      <c r="G32117" s="3">
        <v>44564</v>
      </c>
      <c r="H32117">
        <v>2690</v>
      </c>
      <c r="I32117">
        <v>0</v>
      </c>
      <c r="J32117">
        <v>0</v>
      </c>
      <c r="K32117">
        <v>0</v>
      </c>
      <c r="L32117">
        <v>33</v>
      </c>
      <c r="M32117" t="s">
        <v>145</v>
      </c>
    </row>
    <row r="32118" spans="1:13" hidden="1" x14ac:dyDescent="0.25">
      <c r="A32118" s="3">
        <v>40589</v>
      </c>
      <c r="B32118" s="16">
        <v>200</v>
      </c>
      <c r="C32118">
        <v>66538.34</v>
      </c>
      <c r="D32118">
        <v>66681.16</v>
      </c>
      <c r="E32118">
        <v>12.83</v>
      </c>
      <c r="F32118">
        <v>12.83</v>
      </c>
      <c r="G32118" s="3">
        <v>41821</v>
      </c>
      <c r="H32118">
        <v>835</v>
      </c>
      <c r="I32118">
        <v>12.83</v>
      </c>
      <c r="J32118">
        <v>12.83</v>
      </c>
      <c r="K32118">
        <v>2</v>
      </c>
      <c r="L32118">
        <v>17</v>
      </c>
      <c r="M32118" t="s">
        <v>175</v>
      </c>
    </row>
    <row r="32119" spans="1:13" hidden="1" x14ac:dyDescent="0.25">
      <c r="A32119" s="3">
        <v>40589</v>
      </c>
      <c r="B32119" s="16">
        <v>760</v>
      </c>
      <c r="C32119">
        <v>72772.14</v>
      </c>
      <c r="D32119">
        <v>72844.22</v>
      </c>
      <c r="E32119">
        <v>12.85</v>
      </c>
      <c r="F32119">
        <v>12.86</v>
      </c>
      <c r="G32119" s="3">
        <v>41548</v>
      </c>
      <c r="H32119">
        <v>652</v>
      </c>
      <c r="I32119">
        <v>12.86</v>
      </c>
      <c r="J32119">
        <v>12.84</v>
      </c>
      <c r="K32119">
        <v>7</v>
      </c>
      <c r="L32119">
        <v>14</v>
      </c>
      <c r="M32119" t="s">
        <v>156</v>
      </c>
    </row>
    <row r="32120" spans="1:13" hidden="1" x14ac:dyDescent="0.25">
      <c r="A32120" s="3">
        <v>40589</v>
      </c>
      <c r="B32120" s="16">
        <v>820</v>
      </c>
      <c r="C32120">
        <v>44068.92</v>
      </c>
      <c r="D32120">
        <v>44256.71</v>
      </c>
      <c r="E32120">
        <v>12.63</v>
      </c>
      <c r="F32120">
        <v>12.63</v>
      </c>
      <c r="G32120" s="3">
        <v>43102</v>
      </c>
      <c r="H32120">
        <v>1703</v>
      </c>
      <c r="I32120">
        <v>12.63</v>
      </c>
      <c r="J32120">
        <v>12.63</v>
      </c>
      <c r="K32120">
        <v>6</v>
      </c>
      <c r="L32120">
        <v>28</v>
      </c>
      <c r="M32120" t="s">
        <v>150</v>
      </c>
    </row>
    <row r="32121" spans="1:13" hidden="1" x14ac:dyDescent="0.25">
      <c r="A32121" s="3">
        <v>40589</v>
      </c>
      <c r="B32121" s="16">
        <v>1010</v>
      </c>
      <c r="C32121">
        <v>75043.289999999994</v>
      </c>
      <c r="D32121">
        <v>75142.13</v>
      </c>
      <c r="E32121">
        <v>12.9</v>
      </c>
      <c r="F32121">
        <v>12.89</v>
      </c>
      <c r="G32121" s="3">
        <v>41456</v>
      </c>
      <c r="H32121">
        <v>587</v>
      </c>
      <c r="I32121">
        <v>12.9</v>
      </c>
      <c r="J32121">
        <v>12.86</v>
      </c>
      <c r="K32121">
        <v>14</v>
      </c>
      <c r="L32121">
        <v>13</v>
      </c>
      <c r="M32121" t="s">
        <v>162</v>
      </c>
    </row>
    <row r="32122" spans="1:13" hidden="1" x14ac:dyDescent="0.25">
      <c r="A32122" s="3">
        <v>40589</v>
      </c>
      <c r="B32122" s="16">
        <v>1315</v>
      </c>
      <c r="C32122">
        <v>82179.39</v>
      </c>
      <c r="D32122">
        <v>82243.48</v>
      </c>
      <c r="E32122">
        <v>12.81</v>
      </c>
      <c r="F32122">
        <v>12.8</v>
      </c>
      <c r="G32122" s="3">
        <v>41183</v>
      </c>
      <c r="H32122">
        <v>406</v>
      </c>
      <c r="I32122">
        <v>12.81</v>
      </c>
      <c r="J32122">
        <v>12.79</v>
      </c>
      <c r="K32122">
        <v>13</v>
      </c>
      <c r="L32122">
        <v>10</v>
      </c>
      <c r="M32122" t="s">
        <v>151</v>
      </c>
    </row>
    <row r="32123" spans="1:13" hidden="1" x14ac:dyDescent="0.25">
      <c r="A32123" s="3">
        <v>40589</v>
      </c>
      <c r="B32123" s="16">
        <v>5280</v>
      </c>
      <c r="C32123">
        <v>87527.12</v>
      </c>
      <c r="D32123">
        <v>87557.8</v>
      </c>
      <c r="E32123">
        <v>12.595000000000001</v>
      </c>
      <c r="F32123">
        <v>12.56</v>
      </c>
      <c r="G32123" s="3">
        <v>41001</v>
      </c>
      <c r="H32123">
        <v>281</v>
      </c>
      <c r="I32123">
        <v>12.595000000000001</v>
      </c>
      <c r="J32123">
        <v>12.53</v>
      </c>
      <c r="K32123">
        <v>15</v>
      </c>
      <c r="L32123">
        <v>8</v>
      </c>
      <c r="M32123" t="s">
        <v>152</v>
      </c>
    </row>
    <row r="32124" spans="1:13" hidden="1" x14ac:dyDescent="0.25">
      <c r="A32124" s="3">
        <v>40589</v>
      </c>
      <c r="B32124" s="16">
        <v>5215</v>
      </c>
      <c r="C32124">
        <v>55674.25</v>
      </c>
      <c r="D32124">
        <v>55821.919999999998</v>
      </c>
      <c r="E32124">
        <v>12.74</v>
      </c>
      <c r="F32124">
        <v>12.72</v>
      </c>
      <c r="G32124" s="3">
        <v>42373</v>
      </c>
      <c r="H32124">
        <v>1208</v>
      </c>
      <c r="I32124">
        <v>12.74</v>
      </c>
      <c r="J32124">
        <v>12.7</v>
      </c>
      <c r="K32124">
        <v>33</v>
      </c>
      <c r="L32124">
        <v>23</v>
      </c>
      <c r="M32124" t="s">
        <v>122</v>
      </c>
    </row>
    <row r="32125" spans="1:13" hidden="1" x14ac:dyDescent="0.25">
      <c r="A32125" s="3">
        <v>40589</v>
      </c>
      <c r="B32125" s="16">
        <v>5910</v>
      </c>
      <c r="C32125">
        <v>30923.69</v>
      </c>
      <c r="D32125">
        <v>31196.9</v>
      </c>
      <c r="E32125">
        <v>12.62</v>
      </c>
      <c r="F32125">
        <v>12.56</v>
      </c>
      <c r="G32125" s="3">
        <v>44200</v>
      </c>
      <c r="H32125">
        <v>2443</v>
      </c>
      <c r="I32125">
        <v>12.63</v>
      </c>
      <c r="J32125">
        <v>12.55</v>
      </c>
      <c r="K32125">
        <v>89</v>
      </c>
      <c r="L32125">
        <v>32</v>
      </c>
      <c r="M32125" t="s">
        <v>178</v>
      </c>
    </row>
    <row r="32126" spans="1:13" hidden="1" x14ac:dyDescent="0.25">
      <c r="A32126" s="3">
        <v>40589</v>
      </c>
      <c r="B32126" s="16">
        <v>12515</v>
      </c>
      <c r="C32126">
        <v>62514.11</v>
      </c>
      <c r="D32126">
        <v>62690.03</v>
      </c>
      <c r="E32126">
        <v>12.85</v>
      </c>
      <c r="F32126">
        <v>12.8</v>
      </c>
      <c r="G32126" s="3">
        <v>42006</v>
      </c>
      <c r="H32126">
        <v>962</v>
      </c>
      <c r="I32126">
        <v>12.87</v>
      </c>
      <c r="J32126">
        <v>12.77</v>
      </c>
      <c r="K32126">
        <v>213</v>
      </c>
      <c r="L32126">
        <v>19</v>
      </c>
      <c r="M32126" t="s">
        <v>131</v>
      </c>
    </row>
    <row r="32127" spans="1:13" hidden="1" x14ac:dyDescent="0.25">
      <c r="A32127" s="3">
        <v>40589</v>
      </c>
      <c r="B32127" s="16">
        <v>12825</v>
      </c>
      <c r="C32127">
        <v>96871.14</v>
      </c>
      <c r="D32127">
        <v>96870.78</v>
      </c>
      <c r="E32127">
        <v>11.77</v>
      </c>
      <c r="F32127">
        <v>11.77</v>
      </c>
      <c r="G32127" s="3">
        <v>40695</v>
      </c>
      <c r="H32127">
        <v>72</v>
      </c>
      <c r="I32127">
        <v>11.78</v>
      </c>
      <c r="J32127">
        <v>11.77</v>
      </c>
      <c r="K32127">
        <v>12</v>
      </c>
      <c r="L32127">
        <v>4</v>
      </c>
      <c r="M32127" t="s">
        <v>200</v>
      </c>
    </row>
    <row r="32128" spans="1:13" hidden="1" x14ac:dyDescent="0.25">
      <c r="A32128" s="3">
        <v>40589</v>
      </c>
      <c r="B32128" s="16">
        <v>21995</v>
      </c>
      <c r="C32128">
        <v>77363.02</v>
      </c>
      <c r="D32128">
        <v>77440.179999999993</v>
      </c>
      <c r="E32128">
        <v>12.952999999999999</v>
      </c>
      <c r="F32128">
        <v>12.9</v>
      </c>
      <c r="G32128" s="3">
        <v>41365</v>
      </c>
      <c r="H32128">
        <v>524</v>
      </c>
      <c r="I32128">
        <v>12.952999999999999</v>
      </c>
      <c r="J32128">
        <v>12.87</v>
      </c>
      <c r="K32128">
        <v>104</v>
      </c>
      <c r="L32128">
        <v>12</v>
      </c>
      <c r="M32128" t="s">
        <v>161</v>
      </c>
    </row>
    <row r="32129" spans="1:13" hidden="1" x14ac:dyDescent="0.25">
      <c r="A32129" s="3">
        <v>40589</v>
      </c>
      <c r="B32129" s="16">
        <v>13680</v>
      </c>
      <c r="C32129">
        <v>49466.09</v>
      </c>
      <c r="D32129">
        <v>49675.27</v>
      </c>
      <c r="E32129">
        <v>12.74</v>
      </c>
      <c r="F32129">
        <v>12.67</v>
      </c>
      <c r="G32129" s="3">
        <v>42737</v>
      </c>
      <c r="H32129">
        <v>1457</v>
      </c>
      <c r="I32129">
        <v>12.75</v>
      </c>
      <c r="J32129">
        <v>12.66</v>
      </c>
      <c r="K32129">
        <v>344</v>
      </c>
      <c r="L32129">
        <v>26</v>
      </c>
      <c r="M32129" t="s">
        <v>119</v>
      </c>
    </row>
    <row r="32130" spans="1:13" hidden="1" x14ac:dyDescent="0.25">
      <c r="A32130" s="3">
        <v>40589</v>
      </c>
      <c r="B32130" s="16">
        <v>91705</v>
      </c>
      <c r="C32130">
        <v>97847.74</v>
      </c>
      <c r="D32130">
        <v>97847.51</v>
      </c>
      <c r="E32130">
        <v>11.6</v>
      </c>
      <c r="F32130">
        <v>11.597</v>
      </c>
      <c r="G32130" s="3">
        <v>40665</v>
      </c>
      <c r="H32130">
        <v>50</v>
      </c>
      <c r="I32130">
        <v>11.6</v>
      </c>
      <c r="J32130">
        <v>11.59</v>
      </c>
      <c r="K32130">
        <v>29</v>
      </c>
      <c r="L32130">
        <v>3</v>
      </c>
      <c r="M32130" t="s">
        <v>199</v>
      </c>
    </row>
    <row r="32131" spans="1:13" hidden="1" x14ac:dyDescent="0.25">
      <c r="A32131" s="3">
        <v>40589</v>
      </c>
      <c r="B32131" s="16">
        <v>16595</v>
      </c>
      <c r="C32131">
        <v>93007.28</v>
      </c>
      <c r="D32131">
        <v>93021.32</v>
      </c>
      <c r="E32131">
        <v>12.25</v>
      </c>
      <c r="F32131">
        <v>12.23</v>
      </c>
      <c r="G32131" s="3">
        <v>40819</v>
      </c>
      <c r="H32131">
        <v>158</v>
      </c>
      <c r="I32131">
        <v>12.25</v>
      </c>
      <c r="J32131">
        <v>12.22</v>
      </c>
      <c r="K32131">
        <v>43</v>
      </c>
      <c r="L32131">
        <v>6</v>
      </c>
      <c r="M32131" t="s">
        <v>118</v>
      </c>
    </row>
    <row r="32132" spans="1:13" hidden="1" x14ac:dyDescent="0.25">
      <c r="A32132" s="3">
        <v>40589</v>
      </c>
      <c r="B32132" s="16">
        <v>40590</v>
      </c>
      <c r="C32132">
        <v>70581.88</v>
      </c>
      <c r="D32132">
        <v>70712.13</v>
      </c>
      <c r="E32132">
        <v>12.86</v>
      </c>
      <c r="F32132">
        <v>12.83</v>
      </c>
      <c r="G32132" s="3">
        <v>41641</v>
      </c>
      <c r="H32132">
        <v>713</v>
      </c>
      <c r="I32132">
        <v>12.87</v>
      </c>
      <c r="J32132">
        <v>12.79</v>
      </c>
      <c r="K32132">
        <v>403</v>
      </c>
      <c r="L32132">
        <v>15</v>
      </c>
      <c r="M32132" t="s">
        <v>130</v>
      </c>
    </row>
    <row r="32133" spans="1:13" hidden="1" x14ac:dyDescent="0.25">
      <c r="A32133" s="3">
        <v>40589</v>
      </c>
      <c r="B32133" s="16">
        <v>1780</v>
      </c>
      <c r="C32133">
        <v>99581.78</v>
      </c>
      <c r="D32133">
        <v>99581.75</v>
      </c>
      <c r="E32133">
        <v>11.141</v>
      </c>
      <c r="F32133">
        <v>11.14</v>
      </c>
      <c r="G32133" s="3">
        <v>40603</v>
      </c>
      <c r="H32133">
        <v>10</v>
      </c>
      <c r="I32133">
        <v>11.141</v>
      </c>
      <c r="J32133">
        <v>11.14</v>
      </c>
      <c r="K32133">
        <v>8</v>
      </c>
      <c r="L32133">
        <v>1</v>
      </c>
      <c r="M32133" t="s">
        <v>198</v>
      </c>
    </row>
    <row r="32134" spans="1:13" hidden="1" x14ac:dyDescent="0.25">
      <c r="A32134" s="3">
        <v>40589</v>
      </c>
      <c r="B32134" s="16">
        <v>43055</v>
      </c>
      <c r="C32134">
        <v>84855.14</v>
      </c>
      <c r="D32134">
        <v>84901.17</v>
      </c>
      <c r="E32134">
        <v>12.72</v>
      </c>
      <c r="F32134">
        <v>12.71</v>
      </c>
      <c r="G32134" s="3">
        <v>41092</v>
      </c>
      <c r="H32134">
        <v>343</v>
      </c>
      <c r="I32134">
        <v>12.74</v>
      </c>
      <c r="J32134">
        <v>12.68</v>
      </c>
      <c r="K32134">
        <v>210</v>
      </c>
      <c r="L32134">
        <v>9</v>
      </c>
      <c r="M32134" t="s">
        <v>149</v>
      </c>
    </row>
    <row r="32135" spans="1:13" hidden="1" x14ac:dyDescent="0.25">
      <c r="A32135" s="3">
        <v>40589</v>
      </c>
      <c r="B32135" s="16">
        <v>282345</v>
      </c>
      <c r="C32135">
        <v>79718.23</v>
      </c>
      <c r="D32135">
        <v>79815.62</v>
      </c>
      <c r="E32135">
        <v>12.89</v>
      </c>
      <c r="F32135">
        <v>12.83</v>
      </c>
      <c r="G32135" s="3">
        <v>41276</v>
      </c>
      <c r="H32135">
        <v>465</v>
      </c>
      <c r="I32135">
        <v>12.89</v>
      </c>
      <c r="J32135">
        <v>12.81</v>
      </c>
      <c r="K32135">
        <v>1369</v>
      </c>
      <c r="L32135">
        <v>11</v>
      </c>
      <c r="M32135" t="s">
        <v>121</v>
      </c>
    </row>
    <row r="32136" spans="1:13" hidden="1" x14ac:dyDescent="0.25">
      <c r="A32136" s="3">
        <v>40589</v>
      </c>
      <c r="B32136" s="16">
        <v>146500</v>
      </c>
      <c r="C32136">
        <v>98673.89</v>
      </c>
      <c r="D32136">
        <v>98673.76</v>
      </c>
      <c r="E32136">
        <v>11.456</v>
      </c>
      <c r="F32136">
        <v>11.465</v>
      </c>
      <c r="G32136" s="3">
        <v>40634</v>
      </c>
      <c r="H32136">
        <v>31</v>
      </c>
      <c r="I32136">
        <v>11.465</v>
      </c>
      <c r="J32136">
        <v>11.456</v>
      </c>
      <c r="K32136">
        <v>62</v>
      </c>
      <c r="L32136">
        <v>2</v>
      </c>
      <c r="M32136" t="s">
        <v>117</v>
      </c>
    </row>
    <row r="32137" spans="1:13" hidden="1" x14ac:dyDescent="0.25">
      <c r="A32137" s="3">
        <v>40589</v>
      </c>
      <c r="B32137" s="16">
        <v>105830</v>
      </c>
      <c r="C32137">
        <v>95929.75</v>
      </c>
      <c r="D32137">
        <v>95929.18</v>
      </c>
      <c r="E32137">
        <v>11.9</v>
      </c>
      <c r="F32137">
        <v>11.92</v>
      </c>
      <c r="G32137" s="3">
        <v>40725</v>
      </c>
      <c r="H32137">
        <v>93</v>
      </c>
      <c r="I32137">
        <v>11.93</v>
      </c>
      <c r="J32137">
        <v>11.9</v>
      </c>
      <c r="K32137">
        <v>89</v>
      </c>
      <c r="L32137">
        <v>5</v>
      </c>
      <c r="M32137" t="s">
        <v>123</v>
      </c>
    </row>
    <row r="32138" spans="1:13" hidden="1" x14ac:dyDescent="0.25">
      <c r="A32138" s="3">
        <v>40589</v>
      </c>
      <c r="B32138" s="16">
        <v>212855</v>
      </c>
      <c r="C32138">
        <v>90273.279999999999</v>
      </c>
      <c r="D32138">
        <v>90305.45</v>
      </c>
      <c r="E32138">
        <v>12.44</v>
      </c>
      <c r="F32138">
        <v>12.4</v>
      </c>
      <c r="G32138" s="3">
        <v>40910</v>
      </c>
      <c r="H32138">
        <v>219</v>
      </c>
      <c r="I32138">
        <v>12.44</v>
      </c>
      <c r="J32138">
        <v>12.38</v>
      </c>
      <c r="K32138">
        <v>470</v>
      </c>
      <c r="L32138">
        <v>7</v>
      </c>
      <c r="M32138" t="s">
        <v>135</v>
      </c>
    </row>
    <row r="32139" spans="1:13" hidden="1" x14ac:dyDescent="0.25">
      <c r="A32139" s="3">
        <v>40590</v>
      </c>
      <c r="B32139" s="16">
        <v>0</v>
      </c>
      <c r="C32139">
        <v>19808.25</v>
      </c>
      <c r="D32139">
        <v>20153.46</v>
      </c>
      <c r="E32139">
        <v>0</v>
      </c>
      <c r="F32139">
        <v>0</v>
      </c>
      <c r="G32139" s="3">
        <v>45659</v>
      </c>
      <c r="H32139">
        <v>3433</v>
      </c>
      <c r="I32139">
        <v>0</v>
      </c>
      <c r="J32139">
        <v>0</v>
      </c>
      <c r="K32139">
        <v>0</v>
      </c>
      <c r="L32139">
        <v>36</v>
      </c>
      <c r="M32139" t="s">
        <v>189</v>
      </c>
    </row>
    <row r="32140" spans="1:13" hidden="1" x14ac:dyDescent="0.25">
      <c r="A32140" s="3">
        <v>40590</v>
      </c>
      <c r="B32140" s="16">
        <v>0</v>
      </c>
      <c r="C32140">
        <v>22187.66</v>
      </c>
      <c r="D32140">
        <v>22545.919999999998</v>
      </c>
      <c r="E32140">
        <v>0</v>
      </c>
      <c r="F32140">
        <v>0</v>
      </c>
      <c r="G32140" s="3">
        <v>45293</v>
      </c>
      <c r="H32140">
        <v>3184</v>
      </c>
      <c r="I32140">
        <v>0</v>
      </c>
      <c r="J32140">
        <v>0</v>
      </c>
      <c r="K32140">
        <v>0</v>
      </c>
      <c r="L32140">
        <v>35</v>
      </c>
      <c r="M32140" t="s">
        <v>194</v>
      </c>
    </row>
    <row r="32141" spans="1:13" hidden="1" x14ac:dyDescent="0.25">
      <c r="A32141" s="3">
        <v>40590</v>
      </c>
      <c r="B32141" s="16">
        <v>0</v>
      </c>
      <c r="C32141">
        <v>24797.06</v>
      </c>
      <c r="D32141">
        <v>25166.34</v>
      </c>
      <c r="E32141">
        <v>0</v>
      </c>
      <c r="F32141">
        <v>0</v>
      </c>
      <c r="G32141" s="3">
        <v>44928</v>
      </c>
      <c r="H32141">
        <v>2938</v>
      </c>
      <c r="I32141">
        <v>0</v>
      </c>
      <c r="J32141">
        <v>0</v>
      </c>
      <c r="K32141">
        <v>0</v>
      </c>
      <c r="L32141">
        <v>34</v>
      </c>
      <c r="M32141" t="s">
        <v>195</v>
      </c>
    </row>
    <row r="32142" spans="1:13" hidden="1" x14ac:dyDescent="0.25">
      <c r="A32142" s="3">
        <v>40590</v>
      </c>
      <c r="B32142" s="16">
        <v>0</v>
      </c>
      <c r="C32142">
        <v>32135.98</v>
      </c>
      <c r="D32142">
        <v>32523.5</v>
      </c>
      <c r="E32142">
        <v>0</v>
      </c>
      <c r="F32142">
        <v>0</v>
      </c>
      <c r="G32142" s="3">
        <v>44105</v>
      </c>
      <c r="H32142">
        <v>2382</v>
      </c>
      <c r="I32142">
        <v>0</v>
      </c>
      <c r="J32142">
        <v>0</v>
      </c>
      <c r="K32142">
        <v>0</v>
      </c>
      <c r="L32142">
        <v>31</v>
      </c>
      <c r="M32142" t="s">
        <v>196</v>
      </c>
    </row>
    <row r="32143" spans="1:13" hidden="1" x14ac:dyDescent="0.25">
      <c r="A32143" s="3">
        <v>40590</v>
      </c>
      <c r="B32143" s="16">
        <v>0</v>
      </c>
      <c r="C32143">
        <v>54225.36</v>
      </c>
      <c r="D32143">
        <v>54625.67</v>
      </c>
      <c r="E32143">
        <v>0</v>
      </c>
      <c r="F32143">
        <v>0</v>
      </c>
      <c r="G32143" s="3">
        <v>42461</v>
      </c>
      <c r="H32143">
        <v>1267</v>
      </c>
      <c r="I32143">
        <v>0</v>
      </c>
      <c r="J32143">
        <v>0</v>
      </c>
      <c r="K32143">
        <v>0</v>
      </c>
      <c r="L32143">
        <v>24</v>
      </c>
      <c r="M32143" t="s">
        <v>201</v>
      </c>
    </row>
    <row r="32144" spans="1:13" hidden="1" x14ac:dyDescent="0.25">
      <c r="A32144" s="3">
        <v>40590</v>
      </c>
      <c r="B32144" s="16">
        <v>0</v>
      </c>
      <c r="C32144">
        <v>48264.7</v>
      </c>
      <c r="D32144">
        <v>48643.39</v>
      </c>
      <c r="E32144">
        <v>0</v>
      </c>
      <c r="F32144">
        <v>0</v>
      </c>
      <c r="G32144" s="3">
        <v>42828</v>
      </c>
      <c r="H32144">
        <v>1518</v>
      </c>
      <c r="I32144">
        <v>0</v>
      </c>
      <c r="J32144">
        <v>0</v>
      </c>
      <c r="K32144">
        <v>0</v>
      </c>
      <c r="L32144">
        <v>27</v>
      </c>
      <c r="M32144" t="s">
        <v>192</v>
      </c>
    </row>
    <row r="32145" spans="1:13" hidden="1" x14ac:dyDescent="0.25">
      <c r="A32145" s="3">
        <v>40590</v>
      </c>
      <c r="B32145" s="16">
        <v>0</v>
      </c>
      <c r="C32145">
        <v>39429.47</v>
      </c>
      <c r="D32145">
        <v>39834.71</v>
      </c>
      <c r="E32145">
        <v>0</v>
      </c>
      <c r="F32145">
        <v>0</v>
      </c>
      <c r="G32145" s="3">
        <v>43467</v>
      </c>
      <c r="H32145">
        <v>1947</v>
      </c>
      <c r="I32145">
        <v>0</v>
      </c>
      <c r="J32145">
        <v>0</v>
      </c>
      <c r="K32145">
        <v>0</v>
      </c>
      <c r="L32145">
        <v>29</v>
      </c>
      <c r="M32145" t="s">
        <v>168</v>
      </c>
    </row>
    <row r="32146" spans="1:13" hidden="1" x14ac:dyDescent="0.25">
      <c r="A32146" s="3">
        <v>40590</v>
      </c>
      <c r="B32146" s="16">
        <v>0</v>
      </c>
      <c r="C32146">
        <v>52600.04</v>
      </c>
      <c r="D32146">
        <v>53080.480000000003</v>
      </c>
      <c r="E32146">
        <v>0</v>
      </c>
      <c r="F32146">
        <v>0</v>
      </c>
      <c r="G32146" s="3">
        <v>42552</v>
      </c>
      <c r="H32146">
        <v>1330</v>
      </c>
      <c r="I32146">
        <v>0</v>
      </c>
      <c r="J32146">
        <v>0</v>
      </c>
      <c r="K32146">
        <v>0</v>
      </c>
      <c r="L32146">
        <v>25</v>
      </c>
      <c r="M32146" t="s">
        <v>186</v>
      </c>
    </row>
    <row r="32147" spans="1:13" hidden="1" x14ac:dyDescent="0.25">
      <c r="A32147" s="3">
        <v>40590</v>
      </c>
      <c r="B32147" s="16">
        <v>0</v>
      </c>
      <c r="C32147">
        <v>35063.82</v>
      </c>
      <c r="D32147">
        <v>35462.050000000003</v>
      </c>
      <c r="E32147">
        <v>0</v>
      </c>
      <c r="F32147">
        <v>0</v>
      </c>
      <c r="G32147" s="3">
        <v>43832</v>
      </c>
      <c r="H32147">
        <v>2195</v>
      </c>
      <c r="I32147">
        <v>0</v>
      </c>
      <c r="J32147">
        <v>0</v>
      </c>
      <c r="K32147">
        <v>0</v>
      </c>
      <c r="L32147">
        <v>30</v>
      </c>
      <c r="M32147" t="s">
        <v>179</v>
      </c>
    </row>
    <row r="32148" spans="1:13" hidden="1" x14ac:dyDescent="0.25">
      <c r="A32148" s="3">
        <v>40590</v>
      </c>
      <c r="B32148" s="16">
        <v>410</v>
      </c>
      <c r="C32148">
        <v>60914.19</v>
      </c>
      <c r="D32148">
        <v>61265.67</v>
      </c>
      <c r="E32148">
        <v>12.69</v>
      </c>
      <c r="F32148">
        <v>12.61</v>
      </c>
      <c r="G32148" s="3">
        <v>42095</v>
      </c>
      <c r="H32148">
        <v>1022</v>
      </c>
      <c r="I32148">
        <v>12.69</v>
      </c>
      <c r="J32148">
        <v>12.61</v>
      </c>
      <c r="K32148">
        <v>3</v>
      </c>
      <c r="L32148">
        <v>20</v>
      </c>
      <c r="M32148" t="s">
        <v>169</v>
      </c>
    </row>
    <row r="32149" spans="1:13" hidden="1" x14ac:dyDescent="0.25">
      <c r="A32149" s="3">
        <v>40590</v>
      </c>
      <c r="B32149" s="16">
        <v>5</v>
      </c>
      <c r="C32149">
        <v>57448.07</v>
      </c>
      <c r="D32149">
        <v>57807.75</v>
      </c>
      <c r="E32149">
        <v>12.69</v>
      </c>
      <c r="F32149">
        <v>12.69</v>
      </c>
      <c r="G32149" s="3">
        <v>42278</v>
      </c>
      <c r="H32149">
        <v>1147</v>
      </c>
      <c r="I32149">
        <v>12.69</v>
      </c>
      <c r="J32149">
        <v>12.69</v>
      </c>
      <c r="K32149">
        <v>1</v>
      </c>
      <c r="L32149">
        <v>22</v>
      </c>
      <c r="M32149" t="s">
        <v>187</v>
      </c>
    </row>
    <row r="32150" spans="1:13" hidden="1" x14ac:dyDescent="0.25">
      <c r="A32150" s="3">
        <v>40590</v>
      </c>
      <c r="B32150" s="16">
        <v>105</v>
      </c>
      <c r="C32150">
        <v>59209.61</v>
      </c>
      <c r="D32150">
        <v>59557.41</v>
      </c>
      <c r="E32150">
        <v>12.7</v>
      </c>
      <c r="F32150">
        <v>12.63</v>
      </c>
      <c r="G32150" s="3">
        <v>42186</v>
      </c>
      <c r="H32150">
        <v>1083</v>
      </c>
      <c r="I32150">
        <v>12.7</v>
      </c>
      <c r="J32150">
        <v>12.63</v>
      </c>
      <c r="K32150">
        <v>4</v>
      </c>
      <c r="L32150">
        <v>21</v>
      </c>
      <c r="M32150" t="s">
        <v>171</v>
      </c>
    </row>
    <row r="32151" spans="1:13" hidden="1" x14ac:dyDescent="0.25">
      <c r="A32151" s="3">
        <v>40590</v>
      </c>
      <c r="B32151" s="16">
        <v>355</v>
      </c>
      <c r="C32151">
        <v>64612.38</v>
      </c>
      <c r="D32151">
        <v>64948.57</v>
      </c>
      <c r="E32151">
        <v>12.76</v>
      </c>
      <c r="F32151">
        <v>12.68</v>
      </c>
      <c r="G32151" s="3">
        <v>41913</v>
      </c>
      <c r="H32151">
        <v>899</v>
      </c>
      <c r="I32151">
        <v>12.76</v>
      </c>
      <c r="J32151">
        <v>12.68</v>
      </c>
      <c r="K32151">
        <v>7</v>
      </c>
      <c r="L32151">
        <v>18</v>
      </c>
      <c r="M32151" t="s">
        <v>176</v>
      </c>
    </row>
    <row r="32152" spans="1:13" hidden="1" x14ac:dyDescent="0.25">
      <c r="A32152" s="3">
        <v>40590</v>
      </c>
      <c r="B32152" s="16">
        <v>55</v>
      </c>
      <c r="C32152">
        <v>68687.13</v>
      </c>
      <c r="D32152">
        <v>68957.070000000007</v>
      </c>
      <c r="E32152">
        <v>12.7</v>
      </c>
      <c r="F32152">
        <v>12.69</v>
      </c>
      <c r="G32152" s="3">
        <v>41730</v>
      </c>
      <c r="H32152">
        <v>773</v>
      </c>
      <c r="I32152">
        <v>12.7</v>
      </c>
      <c r="J32152">
        <v>12.69</v>
      </c>
      <c r="K32152">
        <v>2</v>
      </c>
      <c r="L32152">
        <v>16</v>
      </c>
      <c r="M32152" t="s">
        <v>170</v>
      </c>
    </row>
    <row r="32153" spans="1:13" hidden="1" x14ac:dyDescent="0.25">
      <c r="A32153" s="3">
        <v>40590</v>
      </c>
      <c r="B32153" s="16">
        <v>0</v>
      </c>
      <c r="C32153">
        <v>27740.44</v>
      </c>
      <c r="D32153">
        <v>28118.54</v>
      </c>
      <c r="E32153">
        <v>0</v>
      </c>
      <c r="F32153">
        <v>0</v>
      </c>
      <c r="G32153" s="3">
        <v>44564</v>
      </c>
      <c r="H32153">
        <v>2689</v>
      </c>
      <c r="I32153">
        <v>0</v>
      </c>
      <c r="J32153">
        <v>0</v>
      </c>
      <c r="K32153">
        <v>0</v>
      </c>
      <c r="L32153">
        <v>33</v>
      </c>
      <c r="M32153" t="s">
        <v>145</v>
      </c>
    </row>
    <row r="32154" spans="1:13" hidden="1" x14ac:dyDescent="0.25">
      <c r="A32154" s="3">
        <v>40590</v>
      </c>
      <c r="B32154" s="16">
        <v>10</v>
      </c>
      <c r="C32154">
        <v>66709.13</v>
      </c>
      <c r="D32154">
        <v>66991.429999999993</v>
      </c>
      <c r="E32154">
        <v>12.69</v>
      </c>
      <c r="F32154">
        <v>12.69</v>
      </c>
      <c r="G32154" s="3">
        <v>41821</v>
      </c>
      <c r="H32154">
        <v>834</v>
      </c>
      <c r="I32154">
        <v>12.69</v>
      </c>
      <c r="J32154">
        <v>12.69</v>
      </c>
      <c r="K32154">
        <v>1</v>
      </c>
      <c r="L32154">
        <v>17</v>
      </c>
      <c r="M32154" t="s">
        <v>175</v>
      </c>
    </row>
    <row r="32155" spans="1:13" hidden="1" x14ac:dyDescent="0.25">
      <c r="A32155" s="3">
        <v>40590</v>
      </c>
      <c r="B32155" s="16">
        <v>455</v>
      </c>
      <c r="C32155">
        <v>72874.78</v>
      </c>
      <c r="D32155">
        <v>73099.19</v>
      </c>
      <c r="E32155">
        <v>12.8</v>
      </c>
      <c r="F32155">
        <v>12.73</v>
      </c>
      <c r="G32155" s="3">
        <v>41548</v>
      </c>
      <c r="H32155">
        <v>651</v>
      </c>
      <c r="I32155">
        <v>12.8</v>
      </c>
      <c r="J32155">
        <v>12.7</v>
      </c>
      <c r="K32155">
        <v>11</v>
      </c>
      <c r="L32155">
        <v>14</v>
      </c>
      <c r="M32155" t="s">
        <v>156</v>
      </c>
    </row>
    <row r="32156" spans="1:13" hidden="1" x14ac:dyDescent="0.25">
      <c r="A32156" s="3">
        <v>40590</v>
      </c>
      <c r="B32156" s="16">
        <v>100</v>
      </c>
      <c r="C32156">
        <v>44275.28</v>
      </c>
      <c r="D32156">
        <v>44686.33</v>
      </c>
      <c r="E32156">
        <v>12.48</v>
      </c>
      <c r="F32156">
        <v>12.48</v>
      </c>
      <c r="G32156" s="3">
        <v>43102</v>
      </c>
      <c r="H32156">
        <v>1702</v>
      </c>
      <c r="I32156">
        <v>12.48</v>
      </c>
      <c r="J32156">
        <v>12.48</v>
      </c>
      <c r="K32156">
        <v>2</v>
      </c>
      <c r="L32156">
        <v>28</v>
      </c>
      <c r="M32156" t="s">
        <v>150</v>
      </c>
    </row>
    <row r="32157" spans="1:13" hidden="1" x14ac:dyDescent="0.25">
      <c r="A32157" s="3">
        <v>40590</v>
      </c>
      <c r="B32157" s="16">
        <v>4930</v>
      </c>
      <c r="C32157">
        <v>75173.649999999994</v>
      </c>
      <c r="D32157">
        <v>75366.679999999993</v>
      </c>
      <c r="E32157">
        <v>12.85</v>
      </c>
      <c r="F32157">
        <v>12.75</v>
      </c>
      <c r="G32157" s="3">
        <v>41456</v>
      </c>
      <c r="H32157">
        <v>586</v>
      </c>
      <c r="I32157">
        <v>12.85</v>
      </c>
      <c r="J32157">
        <v>12.72</v>
      </c>
      <c r="K32157">
        <v>36</v>
      </c>
      <c r="L32157">
        <v>13</v>
      </c>
      <c r="M32157" t="s">
        <v>162</v>
      </c>
    </row>
    <row r="32158" spans="1:13" hidden="1" x14ac:dyDescent="0.25">
      <c r="A32158" s="3">
        <v>40590</v>
      </c>
      <c r="B32158" s="16">
        <v>805</v>
      </c>
      <c r="C32158">
        <v>82277.98</v>
      </c>
      <c r="D32158">
        <v>82377.37</v>
      </c>
      <c r="E32158">
        <v>12.74</v>
      </c>
      <c r="F32158">
        <v>12.72</v>
      </c>
      <c r="G32158" s="3">
        <v>41183</v>
      </c>
      <c r="H32158">
        <v>405</v>
      </c>
      <c r="I32158">
        <v>12.75</v>
      </c>
      <c r="J32158">
        <v>12.72</v>
      </c>
      <c r="K32158">
        <v>4</v>
      </c>
      <c r="L32158">
        <v>10</v>
      </c>
      <c r="M32158" t="s">
        <v>151</v>
      </c>
    </row>
    <row r="32159" spans="1:13" hidden="1" x14ac:dyDescent="0.25">
      <c r="A32159" s="3">
        <v>40590</v>
      </c>
      <c r="B32159" s="16">
        <v>3190</v>
      </c>
      <c r="C32159">
        <v>87594.53</v>
      </c>
      <c r="D32159">
        <v>87633.77</v>
      </c>
      <c r="E32159">
        <v>12.53</v>
      </c>
      <c r="F32159">
        <v>12.5</v>
      </c>
      <c r="G32159" s="3">
        <v>41001</v>
      </c>
      <c r="H32159">
        <v>280</v>
      </c>
      <c r="I32159">
        <v>12.53</v>
      </c>
      <c r="J32159">
        <v>12.5</v>
      </c>
      <c r="K32159">
        <v>20</v>
      </c>
      <c r="L32159">
        <v>8</v>
      </c>
      <c r="M32159" t="s">
        <v>152</v>
      </c>
    </row>
    <row r="32160" spans="1:13" hidden="1" x14ac:dyDescent="0.25">
      <c r="A32160" s="3">
        <v>40590</v>
      </c>
      <c r="B32160" s="16">
        <v>395</v>
      </c>
      <c r="C32160">
        <v>55845.34</v>
      </c>
      <c r="D32160">
        <v>56162.87</v>
      </c>
      <c r="E32160">
        <v>12.66</v>
      </c>
      <c r="F32160">
        <v>12.55</v>
      </c>
      <c r="G32160" s="3">
        <v>42373</v>
      </c>
      <c r="H32160">
        <v>1207</v>
      </c>
      <c r="I32160">
        <v>12.7</v>
      </c>
      <c r="J32160">
        <v>12.52</v>
      </c>
      <c r="K32160">
        <v>11</v>
      </c>
      <c r="L32160">
        <v>23</v>
      </c>
      <c r="M32160" t="s">
        <v>122</v>
      </c>
    </row>
    <row r="32161" spans="1:13" hidden="1" x14ac:dyDescent="0.25">
      <c r="A32161" s="3">
        <v>40590</v>
      </c>
      <c r="B32161" s="16">
        <v>4570</v>
      </c>
      <c r="C32161">
        <v>31209.99</v>
      </c>
      <c r="D32161">
        <v>31596.18</v>
      </c>
      <c r="E32161">
        <v>12.561</v>
      </c>
      <c r="F32161">
        <v>12.42</v>
      </c>
      <c r="G32161" s="3">
        <v>44200</v>
      </c>
      <c r="H32161">
        <v>2442</v>
      </c>
      <c r="I32161">
        <v>12.561</v>
      </c>
      <c r="J32161">
        <v>12.38</v>
      </c>
      <c r="K32161">
        <v>37</v>
      </c>
      <c r="L32161">
        <v>32</v>
      </c>
      <c r="M32161" t="s">
        <v>178</v>
      </c>
    </row>
    <row r="32162" spans="1:13" hidden="1" x14ac:dyDescent="0.25">
      <c r="A32162" s="3">
        <v>40590</v>
      </c>
      <c r="B32162" s="16">
        <v>15265</v>
      </c>
      <c r="C32162">
        <v>62716.33</v>
      </c>
      <c r="D32162">
        <v>63022.400000000001</v>
      </c>
      <c r="E32162">
        <v>12.74</v>
      </c>
      <c r="F32162">
        <v>12.66</v>
      </c>
      <c r="G32162" s="3">
        <v>42006</v>
      </c>
      <c r="H32162">
        <v>961</v>
      </c>
      <c r="I32162">
        <v>12.76</v>
      </c>
      <c r="J32162">
        <v>12.62</v>
      </c>
      <c r="K32162">
        <v>140</v>
      </c>
      <c r="L32162">
        <v>19</v>
      </c>
      <c r="M32162" t="s">
        <v>131</v>
      </c>
    </row>
    <row r="32163" spans="1:13" hidden="1" x14ac:dyDescent="0.25">
      <c r="A32163" s="3">
        <v>40590</v>
      </c>
      <c r="B32163" s="16">
        <v>3880</v>
      </c>
      <c r="C32163">
        <v>96911.42</v>
      </c>
      <c r="D32163">
        <v>96908.68</v>
      </c>
      <c r="E32163">
        <v>11.77</v>
      </c>
      <c r="F32163">
        <v>11.78</v>
      </c>
      <c r="G32163" s="3">
        <v>40695</v>
      </c>
      <c r="H32163">
        <v>71</v>
      </c>
      <c r="I32163">
        <v>11.79</v>
      </c>
      <c r="J32163">
        <v>11.77</v>
      </c>
      <c r="K32163">
        <v>9</v>
      </c>
      <c r="L32163">
        <v>4</v>
      </c>
      <c r="M32163" t="s">
        <v>200</v>
      </c>
    </row>
    <row r="32164" spans="1:13" hidden="1" x14ac:dyDescent="0.25">
      <c r="A32164" s="3">
        <v>40590</v>
      </c>
      <c r="B32164" s="16">
        <v>30900</v>
      </c>
      <c r="C32164">
        <v>77472.67</v>
      </c>
      <c r="D32164">
        <v>77650.95</v>
      </c>
      <c r="E32164">
        <v>12.903</v>
      </c>
      <c r="F32164">
        <v>12.76</v>
      </c>
      <c r="G32164" s="3">
        <v>41365</v>
      </c>
      <c r="H32164">
        <v>523</v>
      </c>
      <c r="I32164">
        <v>12.903</v>
      </c>
      <c r="J32164">
        <v>12.76</v>
      </c>
      <c r="K32164">
        <v>196</v>
      </c>
      <c r="L32164">
        <v>12</v>
      </c>
      <c r="M32164" t="s">
        <v>161</v>
      </c>
    </row>
    <row r="32165" spans="1:13" hidden="1" x14ac:dyDescent="0.25">
      <c r="A32165" s="3">
        <v>40590</v>
      </c>
      <c r="B32165" s="16">
        <v>36385</v>
      </c>
      <c r="C32165">
        <v>49696.11</v>
      </c>
      <c r="D32165">
        <v>50062.29</v>
      </c>
      <c r="E32165">
        <v>12.63</v>
      </c>
      <c r="F32165">
        <v>12.51</v>
      </c>
      <c r="G32165" s="3">
        <v>42737</v>
      </c>
      <c r="H32165">
        <v>1456</v>
      </c>
      <c r="I32165">
        <v>12.64</v>
      </c>
      <c r="J32165">
        <v>12.48</v>
      </c>
      <c r="K32165">
        <v>530</v>
      </c>
      <c r="L32165">
        <v>26</v>
      </c>
      <c r="M32165" t="s">
        <v>119</v>
      </c>
    </row>
    <row r="32166" spans="1:13" hidden="1" x14ac:dyDescent="0.25">
      <c r="A32166" s="3">
        <v>40590</v>
      </c>
      <c r="B32166" s="16">
        <v>6550</v>
      </c>
      <c r="C32166">
        <v>93060.34</v>
      </c>
      <c r="D32166">
        <v>93063.92</v>
      </c>
      <c r="E32166">
        <v>12.23</v>
      </c>
      <c r="F32166">
        <v>12.2</v>
      </c>
      <c r="G32166" s="3">
        <v>40819</v>
      </c>
      <c r="H32166">
        <v>157</v>
      </c>
      <c r="I32166">
        <v>12.23</v>
      </c>
      <c r="J32166">
        <v>12.2</v>
      </c>
      <c r="K32166">
        <v>36</v>
      </c>
      <c r="L32166">
        <v>6</v>
      </c>
      <c r="M32166" t="s">
        <v>118</v>
      </c>
    </row>
    <row r="32167" spans="1:13" hidden="1" x14ac:dyDescent="0.25">
      <c r="A32167" s="3">
        <v>40590</v>
      </c>
      <c r="B32167" s="16">
        <v>16375</v>
      </c>
      <c r="C32167">
        <v>97888.56</v>
      </c>
      <c r="D32167">
        <v>97888.57</v>
      </c>
      <c r="E32167">
        <v>11.59</v>
      </c>
      <c r="F32167">
        <v>11.602</v>
      </c>
      <c r="G32167" s="3">
        <v>40665</v>
      </c>
      <c r="H32167">
        <v>49</v>
      </c>
      <c r="I32167">
        <v>11.614000000000001</v>
      </c>
      <c r="J32167">
        <v>11.59</v>
      </c>
      <c r="K32167">
        <v>9</v>
      </c>
      <c r="L32167">
        <v>3</v>
      </c>
      <c r="M32167" t="s">
        <v>199</v>
      </c>
    </row>
    <row r="32168" spans="1:13" hidden="1" x14ac:dyDescent="0.25">
      <c r="A32168" s="3">
        <v>40590</v>
      </c>
      <c r="B32168" s="16">
        <v>33025</v>
      </c>
      <c r="C32168">
        <v>70741.789999999994</v>
      </c>
      <c r="D32168">
        <v>70980.39</v>
      </c>
      <c r="E32168">
        <v>12.78</v>
      </c>
      <c r="F32168">
        <v>12.68</v>
      </c>
      <c r="G32168" s="3">
        <v>41641</v>
      </c>
      <c r="H32168">
        <v>712</v>
      </c>
      <c r="I32168">
        <v>12.78</v>
      </c>
      <c r="J32168">
        <v>12.67</v>
      </c>
      <c r="K32168">
        <v>411</v>
      </c>
      <c r="L32168">
        <v>15</v>
      </c>
      <c r="M32168" t="s">
        <v>130</v>
      </c>
    </row>
    <row r="32169" spans="1:13" hidden="1" x14ac:dyDescent="0.25">
      <c r="A32169" s="3">
        <v>40590</v>
      </c>
      <c r="B32169" s="16">
        <v>21600</v>
      </c>
      <c r="C32169">
        <v>99623.52</v>
      </c>
      <c r="D32169">
        <v>99623.17</v>
      </c>
      <c r="E32169">
        <v>11.141</v>
      </c>
      <c r="F32169">
        <v>11.15</v>
      </c>
      <c r="G32169" s="3">
        <v>40603</v>
      </c>
      <c r="H32169">
        <v>9</v>
      </c>
      <c r="I32169">
        <v>11.15</v>
      </c>
      <c r="J32169">
        <v>11.14</v>
      </c>
      <c r="K32169">
        <v>11</v>
      </c>
      <c r="L32169">
        <v>1</v>
      </c>
      <c r="M32169" t="s">
        <v>198</v>
      </c>
    </row>
    <row r="32170" spans="1:13" hidden="1" x14ac:dyDescent="0.25">
      <c r="A32170" s="3">
        <v>40590</v>
      </c>
      <c r="B32170" s="16">
        <v>68980</v>
      </c>
      <c r="C32170">
        <v>84936.79</v>
      </c>
      <c r="D32170">
        <v>85003.23</v>
      </c>
      <c r="E32170">
        <v>12.69</v>
      </c>
      <c r="F32170">
        <v>12.62</v>
      </c>
      <c r="G32170" s="3">
        <v>41092</v>
      </c>
      <c r="H32170">
        <v>342</v>
      </c>
      <c r="I32170">
        <v>12.69</v>
      </c>
      <c r="J32170">
        <v>12.62</v>
      </c>
      <c r="K32170">
        <v>293</v>
      </c>
      <c r="L32170">
        <v>9</v>
      </c>
      <c r="M32170" t="s">
        <v>149</v>
      </c>
    </row>
    <row r="32171" spans="1:13" hidden="1" x14ac:dyDescent="0.25">
      <c r="A32171" s="3">
        <v>40590</v>
      </c>
      <c r="B32171" s="16">
        <v>419720</v>
      </c>
      <c r="C32171">
        <v>79849.100000000006</v>
      </c>
      <c r="D32171">
        <v>79972.78</v>
      </c>
      <c r="E32171">
        <v>12.84</v>
      </c>
      <c r="F32171">
        <v>12.71</v>
      </c>
      <c r="G32171" s="3">
        <v>41276</v>
      </c>
      <c r="H32171">
        <v>464</v>
      </c>
      <c r="I32171">
        <v>12.84</v>
      </c>
      <c r="J32171">
        <v>12.71</v>
      </c>
      <c r="K32171">
        <v>1693</v>
      </c>
      <c r="L32171">
        <v>11</v>
      </c>
      <c r="M32171" t="s">
        <v>121</v>
      </c>
    </row>
    <row r="32172" spans="1:13" hidden="1" x14ac:dyDescent="0.25">
      <c r="A32172" s="3">
        <v>40590</v>
      </c>
      <c r="B32172" s="16">
        <v>279900</v>
      </c>
      <c r="C32172">
        <v>98715.15</v>
      </c>
      <c r="D32172">
        <v>98715.11</v>
      </c>
      <c r="E32172">
        <v>11.47</v>
      </c>
      <c r="F32172">
        <v>11.474</v>
      </c>
      <c r="G32172" s="3">
        <v>40634</v>
      </c>
      <c r="H32172">
        <v>30</v>
      </c>
      <c r="I32172">
        <v>11.481999999999999</v>
      </c>
      <c r="J32172">
        <v>11.468999999999999</v>
      </c>
      <c r="K32172">
        <v>50</v>
      </c>
      <c r="L32172">
        <v>2</v>
      </c>
      <c r="M32172" t="s">
        <v>117</v>
      </c>
    </row>
    <row r="32173" spans="1:13" hidden="1" x14ac:dyDescent="0.25">
      <c r="A32173" s="3">
        <v>40590</v>
      </c>
      <c r="B32173" s="16">
        <v>137070</v>
      </c>
      <c r="C32173">
        <v>95969.42</v>
      </c>
      <c r="D32173">
        <v>95968.93</v>
      </c>
      <c r="E32173">
        <v>11.92</v>
      </c>
      <c r="F32173">
        <v>11.92</v>
      </c>
      <c r="G32173" s="3">
        <v>40725</v>
      </c>
      <c r="H32173">
        <v>92</v>
      </c>
      <c r="I32173">
        <v>11.93</v>
      </c>
      <c r="J32173">
        <v>11.91</v>
      </c>
      <c r="K32173">
        <v>71</v>
      </c>
      <c r="L32173">
        <v>5</v>
      </c>
      <c r="M32173" t="s">
        <v>123</v>
      </c>
    </row>
    <row r="32174" spans="1:13" hidden="1" x14ac:dyDescent="0.25">
      <c r="A32174" s="3">
        <v>40590</v>
      </c>
      <c r="B32174" s="16">
        <v>251780</v>
      </c>
      <c r="C32174">
        <v>90343.33</v>
      </c>
      <c r="D32174">
        <v>90361.29</v>
      </c>
      <c r="E32174">
        <v>12.4</v>
      </c>
      <c r="F32174">
        <v>12.36</v>
      </c>
      <c r="G32174" s="3">
        <v>40910</v>
      </c>
      <c r="H32174">
        <v>218</v>
      </c>
      <c r="I32174">
        <v>12.41</v>
      </c>
      <c r="J32174">
        <v>12.35</v>
      </c>
      <c r="K32174">
        <v>375</v>
      </c>
      <c r="L32174">
        <v>7</v>
      </c>
      <c r="M32174" t="s">
        <v>135</v>
      </c>
    </row>
    <row r="32175" spans="1:13" hidden="1" x14ac:dyDescent="0.25">
      <c r="A32175" s="3">
        <v>40591</v>
      </c>
      <c r="B32175" s="16">
        <v>0</v>
      </c>
      <c r="C32175">
        <v>20161.91</v>
      </c>
      <c r="D32175">
        <v>20437.82</v>
      </c>
      <c r="E32175">
        <v>0</v>
      </c>
      <c r="F32175">
        <v>0</v>
      </c>
      <c r="G32175" s="3">
        <v>45659</v>
      </c>
      <c r="H32175">
        <v>3432</v>
      </c>
      <c r="I32175">
        <v>0</v>
      </c>
      <c r="J32175">
        <v>0</v>
      </c>
      <c r="K32175">
        <v>0</v>
      </c>
      <c r="L32175">
        <v>36</v>
      </c>
      <c r="M32175" t="s">
        <v>189</v>
      </c>
    </row>
    <row r="32176" spans="1:13" hidden="1" x14ac:dyDescent="0.25">
      <c r="A32176" s="3">
        <v>40591</v>
      </c>
      <c r="B32176" s="16">
        <v>0</v>
      </c>
      <c r="C32176">
        <v>22555.38</v>
      </c>
      <c r="D32176">
        <v>22841.39</v>
      </c>
      <c r="E32176">
        <v>0</v>
      </c>
      <c r="F32176">
        <v>0</v>
      </c>
      <c r="G32176" s="3">
        <v>45293</v>
      </c>
      <c r="H32176">
        <v>3183</v>
      </c>
      <c r="I32176">
        <v>0</v>
      </c>
      <c r="J32176">
        <v>0</v>
      </c>
      <c r="K32176">
        <v>0</v>
      </c>
      <c r="L32176">
        <v>35</v>
      </c>
      <c r="M32176" t="s">
        <v>194</v>
      </c>
    </row>
    <row r="32177" spans="1:13" hidden="1" x14ac:dyDescent="0.25">
      <c r="A32177" s="3">
        <v>40591</v>
      </c>
      <c r="B32177" s="16">
        <v>0</v>
      </c>
      <c r="C32177">
        <v>25176.9</v>
      </c>
      <c r="D32177">
        <v>25471.4</v>
      </c>
      <c r="E32177">
        <v>0</v>
      </c>
      <c r="F32177">
        <v>0</v>
      </c>
      <c r="G32177" s="3">
        <v>44928</v>
      </c>
      <c r="H32177">
        <v>2937</v>
      </c>
      <c r="I32177">
        <v>0</v>
      </c>
      <c r="J32177">
        <v>0</v>
      </c>
      <c r="K32177">
        <v>0</v>
      </c>
      <c r="L32177">
        <v>34</v>
      </c>
      <c r="M32177" t="s">
        <v>195</v>
      </c>
    </row>
    <row r="32178" spans="1:13" hidden="1" x14ac:dyDescent="0.25">
      <c r="A32178" s="3">
        <v>40591</v>
      </c>
      <c r="B32178" s="16">
        <v>0</v>
      </c>
      <c r="C32178">
        <v>32537.14</v>
      </c>
      <c r="D32178">
        <v>32845.440000000002</v>
      </c>
      <c r="E32178">
        <v>0</v>
      </c>
      <c r="F32178">
        <v>0</v>
      </c>
      <c r="G32178" s="3">
        <v>44105</v>
      </c>
      <c r="H32178">
        <v>2381</v>
      </c>
      <c r="I32178">
        <v>0</v>
      </c>
      <c r="J32178">
        <v>0</v>
      </c>
      <c r="K32178">
        <v>0</v>
      </c>
      <c r="L32178">
        <v>31</v>
      </c>
      <c r="M32178" t="s">
        <v>196</v>
      </c>
    </row>
    <row r="32179" spans="1:13" hidden="1" x14ac:dyDescent="0.25">
      <c r="A32179" s="3">
        <v>40591</v>
      </c>
      <c r="B32179" s="16">
        <v>0</v>
      </c>
      <c r="C32179">
        <v>54648.59</v>
      </c>
      <c r="D32179">
        <v>54917.21</v>
      </c>
      <c r="E32179">
        <v>0</v>
      </c>
      <c r="F32179">
        <v>0</v>
      </c>
      <c r="G32179" s="3">
        <v>42461</v>
      </c>
      <c r="H32179">
        <v>1266</v>
      </c>
      <c r="I32179">
        <v>0</v>
      </c>
      <c r="J32179">
        <v>0</v>
      </c>
      <c r="K32179">
        <v>0</v>
      </c>
      <c r="L32179">
        <v>24</v>
      </c>
      <c r="M32179" t="s">
        <v>201</v>
      </c>
    </row>
    <row r="32180" spans="1:13" hidden="1" x14ac:dyDescent="0.25">
      <c r="A32180" s="3">
        <v>40591</v>
      </c>
      <c r="B32180" s="16">
        <v>0</v>
      </c>
      <c r="C32180">
        <v>48663.8</v>
      </c>
      <c r="D32180">
        <v>48976.36</v>
      </c>
      <c r="E32180">
        <v>0</v>
      </c>
      <c r="F32180">
        <v>0</v>
      </c>
      <c r="G32180" s="3">
        <v>42828</v>
      </c>
      <c r="H32180">
        <v>1517</v>
      </c>
      <c r="I32180">
        <v>0</v>
      </c>
      <c r="J32180">
        <v>0</v>
      </c>
      <c r="K32180">
        <v>0</v>
      </c>
      <c r="L32180">
        <v>27</v>
      </c>
      <c r="M32180" t="s">
        <v>192</v>
      </c>
    </row>
    <row r="32181" spans="1:13" hidden="1" x14ac:dyDescent="0.25">
      <c r="A32181" s="3">
        <v>40591</v>
      </c>
      <c r="B32181" s="16">
        <v>0</v>
      </c>
      <c r="C32181">
        <v>39851.42</v>
      </c>
      <c r="D32181">
        <v>40160.120000000003</v>
      </c>
      <c r="E32181">
        <v>0</v>
      </c>
      <c r="F32181">
        <v>0</v>
      </c>
      <c r="G32181" s="3">
        <v>43467</v>
      </c>
      <c r="H32181">
        <v>1946</v>
      </c>
      <c r="I32181">
        <v>0</v>
      </c>
      <c r="J32181">
        <v>0</v>
      </c>
      <c r="K32181">
        <v>0</v>
      </c>
      <c r="L32181">
        <v>29</v>
      </c>
      <c r="M32181" t="s">
        <v>168</v>
      </c>
    </row>
    <row r="32182" spans="1:13" hidden="1" x14ac:dyDescent="0.25">
      <c r="A32182" s="3">
        <v>40591</v>
      </c>
      <c r="B32182" s="16">
        <v>0</v>
      </c>
      <c r="C32182">
        <v>53102.75</v>
      </c>
      <c r="D32182">
        <v>53371.39</v>
      </c>
      <c r="E32182">
        <v>0</v>
      </c>
      <c r="F32182">
        <v>0</v>
      </c>
      <c r="G32182" s="3">
        <v>42552</v>
      </c>
      <c r="H32182">
        <v>1329</v>
      </c>
      <c r="I32182">
        <v>0</v>
      </c>
      <c r="J32182">
        <v>0</v>
      </c>
      <c r="K32182">
        <v>0</v>
      </c>
      <c r="L32182">
        <v>25</v>
      </c>
      <c r="M32182" t="s">
        <v>186</v>
      </c>
    </row>
    <row r="32183" spans="1:13" hidden="1" x14ac:dyDescent="0.25">
      <c r="A32183" s="3">
        <v>40591</v>
      </c>
      <c r="B32183" s="16">
        <v>0</v>
      </c>
      <c r="C32183">
        <v>35476.93</v>
      </c>
      <c r="D32183">
        <v>35786.92</v>
      </c>
      <c r="E32183">
        <v>0</v>
      </c>
      <c r="F32183">
        <v>0</v>
      </c>
      <c r="G32183" s="3">
        <v>43832</v>
      </c>
      <c r="H32183">
        <v>2194</v>
      </c>
      <c r="I32183">
        <v>0</v>
      </c>
      <c r="J32183">
        <v>0</v>
      </c>
      <c r="K32183">
        <v>0</v>
      </c>
      <c r="L32183">
        <v>30</v>
      </c>
      <c r="M32183" t="s">
        <v>179</v>
      </c>
    </row>
    <row r="32184" spans="1:13" hidden="1" x14ac:dyDescent="0.25">
      <c r="A32184" s="3">
        <v>40591</v>
      </c>
      <c r="B32184" s="16">
        <v>0</v>
      </c>
      <c r="C32184">
        <v>61291.37</v>
      </c>
      <c r="D32184">
        <v>61487.39</v>
      </c>
      <c r="E32184">
        <v>0</v>
      </c>
      <c r="F32184">
        <v>0</v>
      </c>
      <c r="G32184" s="3">
        <v>42095</v>
      </c>
      <c r="H32184">
        <v>1021</v>
      </c>
      <c r="I32184">
        <v>0</v>
      </c>
      <c r="J32184">
        <v>0</v>
      </c>
      <c r="K32184">
        <v>0</v>
      </c>
      <c r="L32184">
        <v>20</v>
      </c>
      <c r="M32184" t="s">
        <v>169</v>
      </c>
    </row>
    <row r="32185" spans="1:13" hidden="1" x14ac:dyDescent="0.25">
      <c r="A32185" s="3">
        <v>40591</v>
      </c>
      <c r="B32185" s="16">
        <v>0</v>
      </c>
      <c r="C32185">
        <v>57832</v>
      </c>
      <c r="D32185">
        <v>58046.23</v>
      </c>
      <c r="E32185">
        <v>0</v>
      </c>
      <c r="F32185">
        <v>0</v>
      </c>
      <c r="G32185" s="3">
        <v>42278</v>
      </c>
      <c r="H32185">
        <v>1146</v>
      </c>
      <c r="I32185">
        <v>0</v>
      </c>
      <c r="J32185">
        <v>0</v>
      </c>
      <c r="K32185">
        <v>0</v>
      </c>
      <c r="L32185">
        <v>22</v>
      </c>
      <c r="M32185" t="s">
        <v>187</v>
      </c>
    </row>
    <row r="32186" spans="1:13" hidden="1" x14ac:dyDescent="0.25">
      <c r="A32186" s="3">
        <v>40591</v>
      </c>
      <c r="B32186" s="16">
        <v>0</v>
      </c>
      <c r="C32186">
        <v>59582.39</v>
      </c>
      <c r="D32186">
        <v>59795.55</v>
      </c>
      <c r="E32186">
        <v>0</v>
      </c>
      <c r="F32186">
        <v>0</v>
      </c>
      <c r="G32186" s="3">
        <v>42186</v>
      </c>
      <c r="H32186">
        <v>1082</v>
      </c>
      <c r="I32186">
        <v>0</v>
      </c>
      <c r="J32186">
        <v>0</v>
      </c>
      <c r="K32186">
        <v>0</v>
      </c>
      <c r="L32186">
        <v>21</v>
      </c>
      <c r="M32186" t="s">
        <v>171</v>
      </c>
    </row>
    <row r="32187" spans="1:13" hidden="1" x14ac:dyDescent="0.25">
      <c r="A32187" s="3">
        <v>40591</v>
      </c>
      <c r="B32187" s="16">
        <v>0</v>
      </c>
      <c r="C32187">
        <v>64975.82</v>
      </c>
      <c r="D32187">
        <v>65158.75</v>
      </c>
      <c r="E32187">
        <v>0</v>
      </c>
      <c r="F32187">
        <v>0</v>
      </c>
      <c r="G32187" s="3">
        <v>41913</v>
      </c>
      <c r="H32187">
        <v>898</v>
      </c>
      <c r="I32187">
        <v>0</v>
      </c>
      <c r="J32187">
        <v>0</v>
      </c>
      <c r="K32187">
        <v>0</v>
      </c>
      <c r="L32187">
        <v>18</v>
      </c>
      <c r="M32187" t="s">
        <v>176</v>
      </c>
    </row>
    <row r="32188" spans="1:13" hidden="1" x14ac:dyDescent="0.25">
      <c r="A32188" s="3">
        <v>40591</v>
      </c>
      <c r="B32188" s="16">
        <v>0</v>
      </c>
      <c r="C32188">
        <v>28130.34</v>
      </c>
      <c r="D32188">
        <v>28431.54</v>
      </c>
      <c r="E32188">
        <v>0</v>
      </c>
      <c r="F32188">
        <v>0</v>
      </c>
      <c r="G32188" s="3">
        <v>44564</v>
      </c>
      <c r="H32188">
        <v>2688</v>
      </c>
      <c r="I32188">
        <v>0</v>
      </c>
      <c r="J32188">
        <v>0</v>
      </c>
      <c r="K32188">
        <v>0</v>
      </c>
      <c r="L32188">
        <v>33</v>
      </c>
      <c r="M32188" t="s">
        <v>145</v>
      </c>
    </row>
    <row r="32189" spans="1:13" hidden="1" x14ac:dyDescent="0.25">
      <c r="A32189" s="3">
        <v>40591</v>
      </c>
      <c r="B32189" s="16">
        <v>525</v>
      </c>
      <c r="C32189">
        <v>68986</v>
      </c>
      <c r="D32189">
        <v>69142.17</v>
      </c>
      <c r="E32189">
        <v>12.58</v>
      </c>
      <c r="F32189">
        <v>12.61</v>
      </c>
      <c r="G32189" s="3">
        <v>41730</v>
      </c>
      <c r="H32189">
        <v>772</v>
      </c>
      <c r="I32189">
        <v>12.61</v>
      </c>
      <c r="J32189">
        <v>12.58</v>
      </c>
      <c r="K32189">
        <v>3</v>
      </c>
      <c r="L32189">
        <v>16</v>
      </c>
      <c r="M32189" t="s">
        <v>170</v>
      </c>
    </row>
    <row r="32190" spans="1:13" hidden="1" x14ac:dyDescent="0.25">
      <c r="A32190" s="3">
        <v>40591</v>
      </c>
      <c r="B32190" s="16">
        <v>15</v>
      </c>
      <c r="C32190">
        <v>67019.53</v>
      </c>
      <c r="D32190">
        <v>67182.8</v>
      </c>
      <c r="E32190">
        <v>12.61</v>
      </c>
      <c r="F32190">
        <v>12.61</v>
      </c>
      <c r="G32190" s="3">
        <v>41821</v>
      </c>
      <c r="H32190">
        <v>833</v>
      </c>
      <c r="I32190">
        <v>12.61</v>
      </c>
      <c r="J32190">
        <v>12.61</v>
      </c>
      <c r="K32190">
        <v>2</v>
      </c>
      <c r="L32190">
        <v>17</v>
      </c>
      <c r="M32190" t="s">
        <v>175</v>
      </c>
    </row>
    <row r="32191" spans="1:13" hidden="1" x14ac:dyDescent="0.25">
      <c r="A32191" s="3">
        <v>40591</v>
      </c>
      <c r="B32191" s="16">
        <v>0</v>
      </c>
      <c r="C32191">
        <v>73129.86</v>
      </c>
      <c r="D32191">
        <v>73235.69</v>
      </c>
      <c r="E32191">
        <v>0</v>
      </c>
      <c r="F32191">
        <v>0</v>
      </c>
      <c r="G32191" s="3">
        <v>41548</v>
      </c>
      <c r="H32191">
        <v>650</v>
      </c>
      <c r="I32191">
        <v>0</v>
      </c>
      <c r="J32191">
        <v>0</v>
      </c>
      <c r="K32191">
        <v>0</v>
      </c>
      <c r="L32191">
        <v>14</v>
      </c>
      <c r="M32191" t="s">
        <v>156</v>
      </c>
    </row>
    <row r="32192" spans="1:13" hidden="1" x14ac:dyDescent="0.25">
      <c r="A32192" s="3">
        <v>40591</v>
      </c>
      <c r="B32192" s="16">
        <v>115</v>
      </c>
      <c r="C32192">
        <v>44705.08</v>
      </c>
      <c r="D32192">
        <v>45007.62</v>
      </c>
      <c r="E32192">
        <v>12.37</v>
      </c>
      <c r="F32192">
        <v>12.37</v>
      </c>
      <c r="G32192" s="3">
        <v>43102</v>
      </c>
      <c r="H32192">
        <v>1701</v>
      </c>
      <c r="I32192">
        <v>12.37</v>
      </c>
      <c r="J32192">
        <v>12.37</v>
      </c>
      <c r="K32192">
        <v>9</v>
      </c>
      <c r="L32192">
        <v>28</v>
      </c>
      <c r="M32192" t="s">
        <v>150</v>
      </c>
    </row>
    <row r="32193" spans="1:13" hidden="1" x14ac:dyDescent="0.25">
      <c r="A32193" s="3">
        <v>40591</v>
      </c>
      <c r="B32193" s="16">
        <v>3150</v>
      </c>
      <c r="C32193">
        <v>75398.3</v>
      </c>
      <c r="D32193">
        <v>75481.23</v>
      </c>
      <c r="E32193">
        <v>12.78</v>
      </c>
      <c r="F32193">
        <v>12.72</v>
      </c>
      <c r="G32193" s="3">
        <v>41456</v>
      </c>
      <c r="H32193">
        <v>585</v>
      </c>
      <c r="I32193">
        <v>12.78</v>
      </c>
      <c r="J32193">
        <v>12.65</v>
      </c>
      <c r="K32193">
        <v>49</v>
      </c>
      <c r="L32193">
        <v>13</v>
      </c>
      <c r="M32193" t="s">
        <v>162</v>
      </c>
    </row>
    <row r="32194" spans="1:13" hidden="1" x14ac:dyDescent="0.25">
      <c r="A32194" s="3">
        <v>40591</v>
      </c>
      <c r="B32194" s="16">
        <v>10</v>
      </c>
      <c r="C32194">
        <v>82411.929999999993</v>
      </c>
      <c r="D32194">
        <v>82486.240000000005</v>
      </c>
      <c r="E32194">
        <v>12.67</v>
      </c>
      <c r="F32194">
        <v>12.63</v>
      </c>
      <c r="G32194" s="3">
        <v>41183</v>
      </c>
      <c r="H32194">
        <v>404</v>
      </c>
      <c r="I32194">
        <v>12.67</v>
      </c>
      <c r="J32194">
        <v>12.63</v>
      </c>
      <c r="K32194">
        <v>2</v>
      </c>
      <c r="L32194">
        <v>10</v>
      </c>
      <c r="M32194" t="s">
        <v>151</v>
      </c>
    </row>
    <row r="32195" spans="1:13" hidden="1" x14ac:dyDescent="0.25">
      <c r="A32195" s="3">
        <v>40591</v>
      </c>
      <c r="B32195" s="16">
        <v>105</v>
      </c>
      <c r="C32195">
        <v>87670.53</v>
      </c>
      <c r="D32195">
        <v>87683.49</v>
      </c>
      <c r="E32195">
        <v>12.5</v>
      </c>
      <c r="F32195">
        <v>12.51</v>
      </c>
      <c r="G32195" s="3">
        <v>41001</v>
      </c>
      <c r="H32195">
        <v>279</v>
      </c>
      <c r="I32195">
        <v>12.52</v>
      </c>
      <c r="J32195">
        <v>12.5</v>
      </c>
      <c r="K32195">
        <v>3</v>
      </c>
      <c r="L32195">
        <v>8</v>
      </c>
      <c r="M32195" t="s">
        <v>152</v>
      </c>
    </row>
    <row r="32196" spans="1:13" hidden="1" x14ac:dyDescent="0.25">
      <c r="A32196" s="3">
        <v>40591</v>
      </c>
      <c r="B32196" s="16">
        <v>1665</v>
      </c>
      <c r="C32196">
        <v>56186.43</v>
      </c>
      <c r="D32196">
        <v>56456.93</v>
      </c>
      <c r="E32196">
        <v>12.5</v>
      </c>
      <c r="F32196">
        <v>12.48</v>
      </c>
      <c r="G32196" s="3">
        <v>42373</v>
      </c>
      <c r="H32196">
        <v>1206</v>
      </c>
      <c r="I32196">
        <v>12.5</v>
      </c>
      <c r="J32196">
        <v>12.43</v>
      </c>
      <c r="K32196">
        <v>14</v>
      </c>
      <c r="L32196">
        <v>23</v>
      </c>
      <c r="M32196" t="s">
        <v>122</v>
      </c>
    </row>
    <row r="32197" spans="1:13" hidden="1" x14ac:dyDescent="0.25">
      <c r="A32197" s="3">
        <v>40591</v>
      </c>
      <c r="B32197" s="16">
        <v>4285</v>
      </c>
      <c r="C32197">
        <v>31609.43</v>
      </c>
      <c r="D32197">
        <v>31916.75</v>
      </c>
      <c r="E32197">
        <v>12.45</v>
      </c>
      <c r="F32197">
        <v>12.29</v>
      </c>
      <c r="G32197" s="3">
        <v>44200</v>
      </c>
      <c r="H32197">
        <v>2441</v>
      </c>
      <c r="I32197">
        <v>12.45</v>
      </c>
      <c r="J32197">
        <v>12.25</v>
      </c>
      <c r="K32197">
        <v>90</v>
      </c>
      <c r="L32197">
        <v>32</v>
      </c>
      <c r="M32197" t="s">
        <v>178</v>
      </c>
    </row>
    <row r="32198" spans="1:13" hidden="1" x14ac:dyDescent="0.25">
      <c r="A32198" s="3">
        <v>40591</v>
      </c>
      <c r="B32198" s="16">
        <v>41215</v>
      </c>
      <c r="C32198">
        <v>63048.84</v>
      </c>
      <c r="D32198">
        <v>63225.75</v>
      </c>
      <c r="E32198">
        <v>12.66</v>
      </c>
      <c r="F32198">
        <v>12.54</v>
      </c>
      <c r="G32198" s="3">
        <v>42006</v>
      </c>
      <c r="H32198">
        <v>960</v>
      </c>
      <c r="I32198">
        <v>12.69</v>
      </c>
      <c r="J32198">
        <v>12.52</v>
      </c>
      <c r="K32198">
        <v>311</v>
      </c>
      <c r="L32198">
        <v>19</v>
      </c>
      <c r="M32198" t="s">
        <v>131</v>
      </c>
    </row>
    <row r="32199" spans="1:13" hidden="1" x14ac:dyDescent="0.25">
      <c r="A32199" s="3">
        <v>40591</v>
      </c>
      <c r="B32199" s="16">
        <v>37560</v>
      </c>
      <c r="C32199">
        <v>96949.33</v>
      </c>
      <c r="D32199">
        <v>96949.14</v>
      </c>
      <c r="E32199">
        <v>11.78</v>
      </c>
      <c r="F32199">
        <v>11.8</v>
      </c>
      <c r="G32199" s="3">
        <v>40695</v>
      </c>
      <c r="H32199">
        <v>70</v>
      </c>
      <c r="I32199">
        <v>11.82</v>
      </c>
      <c r="J32199">
        <v>11.78</v>
      </c>
      <c r="K32199">
        <v>21</v>
      </c>
      <c r="L32199">
        <v>4</v>
      </c>
      <c r="M32199" t="s">
        <v>200</v>
      </c>
    </row>
    <row r="32200" spans="1:13" hidden="1" x14ac:dyDescent="0.25">
      <c r="A32200" s="3">
        <v>40591</v>
      </c>
      <c r="B32200" s="16">
        <v>33390</v>
      </c>
      <c r="C32200">
        <v>77683.520000000004</v>
      </c>
      <c r="D32200">
        <v>77760.37</v>
      </c>
      <c r="E32200">
        <v>12.782999999999999</v>
      </c>
      <c r="F32200">
        <v>12.71</v>
      </c>
      <c r="G32200" s="3">
        <v>41365</v>
      </c>
      <c r="H32200">
        <v>522</v>
      </c>
      <c r="I32200">
        <v>12.8</v>
      </c>
      <c r="J32200">
        <v>12.7</v>
      </c>
      <c r="K32200">
        <v>225</v>
      </c>
      <c r="L32200">
        <v>12</v>
      </c>
      <c r="M32200" t="s">
        <v>161</v>
      </c>
    </row>
    <row r="32201" spans="1:13" hidden="1" x14ac:dyDescent="0.25">
      <c r="A32201" s="3">
        <v>40591</v>
      </c>
      <c r="B32201" s="16">
        <v>36950</v>
      </c>
      <c r="C32201">
        <v>50083.29</v>
      </c>
      <c r="D32201">
        <v>50399.72</v>
      </c>
      <c r="E32201">
        <v>12.49</v>
      </c>
      <c r="F32201">
        <v>12.37</v>
      </c>
      <c r="G32201" s="3">
        <v>42737</v>
      </c>
      <c r="H32201">
        <v>1455</v>
      </c>
      <c r="I32201">
        <v>12.57</v>
      </c>
      <c r="J32201">
        <v>12.35</v>
      </c>
      <c r="K32201">
        <v>855</v>
      </c>
      <c r="L32201">
        <v>26</v>
      </c>
      <c r="M32201" t="s">
        <v>119</v>
      </c>
    </row>
    <row r="32202" spans="1:13" hidden="1" x14ac:dyDescent="0.25">
      <c r="A32202" s="3">
        <v>40591</v>
      </c>
      <c r="B32202" s="16">
        <v>37110</v>
      </c>
      <c r="C32202">
        <v>93102.96</v>
      </c>
      <c r="D32202">
        <v>93101.4</v>
      </c>
      <c r="E32202">
        <v>12.24</v>
      </c>
      <c r="F32202">
        <v>12.23</v>
      </c>
      <c r="G32202" s="3">
        <v>40819</v>
      </c>
      <c r="H32202">
        <v>156</v>
      </c>
      <c r="I32202">
        <v>12.25</v>
      </c>
      <c r="J32202">
        <v>12.23</v>
      </c>
      <c r="K32202">
        <v>43</v>
      </c>
      <c r="L32202">
        <v>6</v>
      </c>
      <c r="M32202" t="s">
        <v>118</v>
      </c>
    </row>
    <row r="32203" spans="1:13" hidden="1" x14ac:dyDescent="0.25">
      <c r="A32203" s="3">
        <v>40591</v>
      </c>
      <c r="B32203" s="16">
        <v>6280</v>
      </c>
      <c r="C32203">
        <v>97929.63</v>
      </c>
      <c r="D32203">
        <v>97929.54</v>
      </c>
      <c r="E32203">
        <v>11.6</v>
      </c>
      <c r="F32203">
        <v>11.615</v>
      </c>
      <c r="G32203" s="3">
        <v>40665</v>
      </c>
      <c r="H32203">
        <v>48</v>
      </c>
      <c r="I32203">
        <v>11.632999999999999</v>
      </c>
      <c r="J32203">
        <v>11.6</v>
      </c>
      <c r="K32203">
        <v>32</v>
      </c>
      <c r="L32203">
        <v>3</v>
      </c>
      <c r="M32203" t="s">
        <v>199</v>
      </c>
    </row>
    <row r="32204" spans="1:13" hidden="1" x14ac:dyDescent="0.25">
      <c r="A32204" s="3">
        <v>40591</v>
      </c>
      <c r="B32204" s="16">
        <v>39490</v>
      </c>
      <c r="C32204">
        <v>71010.17</v>
      </c>
      <c r="D32204">
        <v>71122.490000000005</v>
      </c>
      <c r="E32204">
        <v>12.66</v>
      </c>
      <c r="F32204">
        <v>12.58</v>
      </c>
      <c r="G32204" s="3">
        <v>41641</v>
      </c>
      <c r="H32204">
        <v>711</v>
      </c>
      <c r="I32204">
        <v>12.72</v>
      </c>
      <c r="J32204">
        <v>12.55</v>
      </c>
      <c r="K32204">
        <v>548</v>
      </c>
      <c r="L32204">
        <v>15</v>
      </c>
      <c r="M32204" t="s">
        <v>130</v>
      </c>
    </row>
    <row r="32205" spans="1:13" hidden="1" x14ac:dyDescent="0.25">
      <c r="A32205" s="3">
        <v>40591</v>
      </c>
      <c r="B32205" s="16">
        <v>13040</v>
      </c>
      <c r="C32205">
        <v>99664.960000000006</v>
      </c>
      <c r="D32205">
        <v>99665.26</v>
      </c>
      <c r="E32205">
        <v>11.15</v>
      </c>
      <c r="F32205">
        <v>11.14</v>
      </c>
      <c r="G32205" s="3">
        <v>40603</v>
      </c>
      <c r="H32205">
        <v>8</v>
      </c>
      <c r="I32205">
        <v>11.16</v>
      </c>
      <c r="J32205">
        <v>11.14</v>
      </c>
      <c r="K32205">
        <v>9</v>
      </c>
      <c r="L32205">
        <v>1</v>
      </c>
      <c r="M32205" t="s">
        <v>198</v>
      </c>
    </row>
    <row r="32206" spans="1:13" hidden="1" x14ac:dyDescent="0.25">
      <c r="A32206" s="3">
        <v>40591</v>
      </c>
      <c r="B32206" s="16">
        <v>77655</v>
      </c>
      <c r="C32206">
        <v>85038.89</v>
      </c>
      <c r="D32206">
        <v>85063.95</v>
      </c>
      <c r="E32206">
        <v>12.63</v>
      </c>
      <c r="F32206">
        <v>12.61</v>
      </c>
      <c r="G32206" s="3">
        <v>41092</v>
      </c>
      <c r="H32206">
        <v>341</v>
      </c>
      <c r="I32206">
        <v>12.68</v>
      </c>
      <c r="J32206">
        <v>12.6</v>
      </c>
      <c r="K32206">
        <v>373</v>
      </c>
      <c r="L32206">
        <v>9</v>
      </c>
      <c r="M32206" t="s">
        <v>149</v>
      </c>
    </row>
    <row r="32207" spans="1:13" hidden="1" x14ac:dyDescent="0.25">
      <c r="A32207" s="3">
        <v>40591</v>
      </c>
      <c r="B32207" s="16">
        <v>381910</v>
      </c>
      <c r="C32207">
        <v>80006.33</v>
      </c>
      <c r="D32207">
        <v>80063.679999999993</v>
      </c>
      <c r="E32207">
        <v>12.7</v>
      </c>
      <c r="F32207">
        <v>12.66</v>
      </c>
      <c r="G32207" s="3">
        <v>41276</v>
      </c>
      <c r="H32207">
        <v>463</v>
      </c>
      <c r="I32207">
        <v>12.76</v>
      </c>
      <c r="J32207">
        <v>12.65</v>
      </c>
      <c r="K32207">
        <v>2302</v>
      </c>
      <c r="L32207">
        <v>11</v>
      </c>
      <c r="M32207" t="s">
        <v>121</v>
      </c>
    </row>
    <row r="32208" spans="1:13" hidden="1" x14ac:dyDescent="0.25">
      <c r="A32208" s="3">
        <v>40591</v>
      </c>
      <c r="B32208" s="16">
        <v>22055</v>
      </c>
      <c r="C32208">
        <v>98756.52</v>
      </c>
      <c r="D32208">
        <v>98755.74</v>
      </c>
      <c r="E32208">
        <v>11.481999999999999</v>
      </c>
      <c r="F32208">
        <v>11.497999999999999</v>
      </c>
      <c r="G32208" s="3">
        <v>40634</v>
      </c>
      <c r="H32208">
        <v>29</v>
      </c>
      <c r="I32208">
        <v>11.497999999999999</v>
      </c>
      <c r="J32208">
        <v>11.481999999999999</v>
      </c>
      <c r="K32208">
        <v>26</v>
      </c>
      <c r="L32208">
        <v>2</v>
      </c>
      <c r="M32208" t="s">
        <v>117</v>
      </c>
    </row>
    <row r="32209" spans="1:13" hidden="1" x14ac:dyDescent="0.25">
      <c r="A32209" s="3">
        <v>40591</v>
      </c>
      <c r="B32209" s="16">
        <v>334410</v>
      </c>
      <c r="C32209">
        <v>96009.19</v>
      </c>
      <c r="D32209">
        <v>96008.76</v>
      </c>
      <c r="E32209">
        <v>11.91</v>
      </c>
      <c r="F32209">
        <v>11.93</v>
      </c>
      <c r="G32209" s="3">
        <v>40725</v>
      </c>
      <c r="H32209">
        <v>91</v>
      </c>
      <c r="I32209">
        <v>11.96</v>
      </c>
      <c r="J32209">
        <v>11.91</v>
      </c>
      <c r="K32209">
        <v>202</v>
      </c>
      <c r="L32209">
        <v>5</v>
      </c>
      <c r="M32209" t="s">
        <v>123</v>
      </c>
    </row>
    <row r="32210" spans="1:13" hidden="1" x14ac:dyDescent="0.25">
      <c r="A32210" s="3">
        <v>40591</v>
      </c>
      <c r="B32210" s="16">
        <v>211560</v>
      </c>
      <c r="C32210">
        <v>90399.2</v>
      </c>
      <c r="D32210">
        <v>90403.12</v>
      </c>
      <c r="E32210">
        <v>12.35</v>
      </c>
      <c r="F32210">
        <v>12.37</v>
      </c>
      <c r="G32210" s="3">
        <v>40910</v>
      </c>
      <c r="H32210">
        <v>217</v>
      </c>
      <c r="I32210">
        <v>12.42</v>
      </c>
      <c r="J32210">
        <v>12.35</v>
      </c>
      <c r="K32210">
        <v>691</v>
      </c>
      <c r="L32210">
        <v>7</v>
      </c>
      <c r="M32210" t="s">
        <v>135</v>
      </c>
    </row>
    <row r="32211" spans="1:13" hidden="1" x14ac:dyDescent="0.25">
      <c r="A32211" s="3">
        <v>40592</v>
      </c>
      <c r="B32211" s="16">
        <v>0</v>
      </c>
      <c r="C32211">
        <v>20446.39</v>
      </c>
      <c r="D32211">
        <v>20522.87</v>
      </c>
      <c r="E32211">
        <v>0</v>
      </c>
      <c r="F32211">
        <v>0</v>
      </c>
      <c r="G32211" s="3">
        <v>45659</v>
      </c>
      <c r="H32211">
        <v>3431</v>
      </c>
      <c r="I32211">
        <v>0</v>
      </c>
      <c r="J32211">
        <v>0</v>
      </c>
      <c r="K32211">
        <v>0</v>
      </c>
      <c r="L32211">
        <v>36</v>
      </c>
      <c r="M32211" t="s">
        <v>189</v>
      </c>
    </row>
    <row r="32212" spans="1:13" hidden="1" x14ac:dyDescent="0.25">
      <c r="A32212" s="3">
        <v>40592</v>
      </c>
      <c r="B32212" s="16">
        <v>0</v>
      </c>
      <c r="C32212">
        <v>22850.97</v>
      </c>
      <c r="D32212">
        <v>22930.26</v>
      </c>
      <c r="E32212">
        <v>0</v>
      </c>
      <c r="F32212">
        <v>0</v>
      </c>
      <c r="G32212" s="3">
        <v>45293</v>
      </c>
      <c r="H32212">
        <v>3182</v>
      </c>
      <c r="I32212">
        <v>0</v>
      </c>
      <c r="J32212">
        <v>0</v>
      </c>
      <c r="K32212">
        <v>0</v>
      </c>
      <c r="L32212">
        <v>35</v>
      </c>
      <c r="M32212" t="s">
        <v>194</v>
      </c>
    </row>
    <row r="32213" spans="1:13" hidden="1" x14ac:dyDescent="0.25">
      <c r="A32213" s="3">
        <v>40592</v>
      </c>
      <c r="B32213" s="16">
        <v>0</v>
      </c>
      <c r="C32213">
        <v>25482.09</v>
      </c>
      <c r="D32213">
        <v>25563.759999999998</v>
      </c>
      <c r="E32213">
        <v>0</v>
      </c>
      <c r="F32213">
        <v>0</v>
      </c>
      <c r="G32213" s="3">
        <v>44928</v>
      </c>
      <c r="H32213">
        <v>2936</v>
      </c>
      <c r="I32213">
        <v>0</v>
      </c>
      <c r="J32213">
        <v>0</v>
      </c>
      <c r="K32213">
        <v>0</v>
      </c>
      <c r="L32213">
        <v>34</v>
      </c>
      <c r="M32213" t="s">
        <v>195</v>
      </c>
    </row>
    <row r="32214" spans="1:13" hidden="1" x14ac:dyDescent="0.25">
      <c r="A32214" s="3">
        <v>40592</v>
      </c>
      <c r="B32214" s="16">
        <v>0</v>
      </c>
      <c r="C32214">
        <v>32859.22</v>
      </c>
      <c r="D32214">
        <v>32947.620000000003</v>
      </c>
      <c r="E32214">
        <v>0</v>
      </c>
      <c r="F32214">
        <v>0</v>
      </c>
      <c r="G32214" s="3">
        <v>44105</v>
      </c>
      <c r="H32214">
        <v>2380</v>
      </c>
      <c r="I32214">
        <v>0</v>
      </c>
      <c r="J32214">
        <v>0</v>
      </c>
      <c r="K32214">
        <v>0</v>
      </c>
      <c r="L32214">
        <v>31</v>
      </c>
      <c r="M32214" t="s">
        <v>196</v>
      </c>
    </row>
    <row r="32215" spans="1:13" hidden="1" x14ac:dyDescent="0.25">
      <c r="A32215" s="3">
        <v>40592</v>
      </c>
      <c r="B32215" s="16">
        <v>0</v>
      </c>
      <c r="C32215">
        <v>48996.91</v>
      </c>
      <c r="D32215">
        <v>49100.3</v>
      </c>
      <c r="E32215">
        <v>0</v>
      </c>
      <c r="F32215">
        <v>0</v>
      </c>
      <c r="G32215" s="3">
        <v>42828</v>
      </c>
      <c r="H32215">
        <v>1516</v>
      </c>
      <c r="I32215">
        <v>0</v>
      </c>
      <c r="J32215">
        <v>0</v>
      </c>
      <c r="K32215">
        <v>0</v>
      </c>
      <c r="L32215">
        <v>27</v>
      </c>
      <c r="M32215" t="s">
        <v>192</v>
      </c>
    </row>
    <row r="32216" spans="1:13" hidden="1" x14ac:dyDescent="0.25">
      <c r="A32216" s="3">
        <v>40592</v>
      </c>
      <c r="B32216" s="16">
        <v>0</v>
      </c>
      <c r="C32216">
        <v>40176.97</v>
      </c>
      <c r="D32216">
        <v>40265.629999999997</v>
      </c>
      <c r="E32216">
        <v>0</v>
      </c>
      <c r="F32216">
        <v>0</v>
      </c>
      <c r="G32216" s="3">
        <v>43467</v>
      </c>
      <c r="H32216">
        <v>1945</v>
      </c>
      <c r="I32216">
        <v>0</v>
      </c>
      <c r="J32216">
        <v>0</v>
      </c>
      <c r="K32216">
        <v>0</v>
      </c>
      <c r="L32216">
        <v>29</v>
      </c>
      <c r="M32216" t="s">
        <v>168</v>
      </c>
    </row>
    <row r="32217" spans="1:13" hidden="1" x14ac:dyDescent="0.25">
      <c r="A32217" s="3">
        <v>40592</v>
      </c>
      <c r="B32217" s="16">
        <v>0</v>
      </c>
      <c r="C32217">
        <v>53393.78</v>
      </c>
      <c r="D32217">
        <v>53482.68</v>
      </c>
      <c r="E32217">
        <v>0</v>
      </c>
      <c r="F32217">
        <v>0</v>
      </c>
      <c r="G32217" s="3">
        <v>42552</v>
      </c>
      <c r="H32217">
        <v>1328</v>
      </c>
      <c r="I32217">
        <v>0</v>
      </c>
      <c r="J32217">
        <v>0</v>
      </c>
      <c r="K32217">
        <v>0</v>
      </c>
      <c r="L32217">
        <v>25</v>
      </c>
      <c r="M32217" t="s">
        <v>186</v>
      </c>
    </row>
    <row r="32218" spans="1:13" hidden="1" x14ac:dyDescent="0.25">
      <c r="A32218" s="3">
        <v>40592</v>
      </c>
      <c r="B32218" s="16">
        <v>0</v>
      </c>
      <c r="C32218">
        <v>35801.93</v>
      </c>
      <c r="D32218">
        <v>35888.04</v>
      </c>
      <c r="E32218">
        <v>0</v>
      </c>
      <c r="F32218">
        <v>0</v>
      </c>
      <c r="G32218" s="3">
        <v>43832</v>
      </c>
      <c r="H32218">
        <v>2193</v>
      </c>
      <c r="I32218">
        <v>0</v>
      </c>
      <c r="J32218">
        <v>0</v>
      </c>
      <c r="K32218">
        <v>0</v>
      </c>
      <c r="L32218">
        <v>30</v>
      </c>
      <c r="M32218" t="s">
        <v>179</v>
      </c>
    </row>
    <row r="32219" spans="1:13" hidden="1" x14ac:dyDescent="0.25">
      <c r="A32219" s="3">
        <v>40592</v>
      </c>
      <c r="B32219" s="16">
        <v>600</v>
      </c>
      <c r="C32219">
        <v>61513.18</v>
      </c>
      <c r="D32219">
        <v>61554.43</v>
      </c>
      <c r="E32219">
        <v>12.45</v>
      </c>
      <c r="F32219">
        <v>12.45</v>
      </c>
      <c r="G32219" s="3">
        <v>42095</v>
      </c>
      <c r="H32219">
        <v>1020</v>
      </c>
      <c r="I32219">
        <v>12.45</v>
      </c>
      <c r="J32219">
        <v>12.45</v>
      </c>
      <c r="K32219">
        <v>1</v>
      </c>
      <c r="L32219">
        <v>20</v>
      </c>
      <c r="M32219" t="s">
        <v>169</v>
      </c>
    </row>
    <row r="32220" spans="1:13" hidden="1" x14ac:dyDescent="0.25">
      <c r="A32220" s="3">
        <v>40592</v>
      </c>
      <c r="B32220" s="16">
        <v>13700</v>
      </c>
      <c r="C32220">
        <v>54940.25</v>
      </c>
      <c r="D32220">
        <v>55010.12</v>
      </c>
      <c r="E32220">
        <v>12.37</v>
      </c>
      <c r="F32220">
        <v>12.37</v>
      </c>
      <c r="G32220" s="3">
        <v>42461</v>
      </c>
      <c r="H32220">
        <v>1265</v>
      </c>
      <c r="I32220">
        <v>12.37</v>
      </c>
      <c r="J32220">
        <v>12.37</v>
      </c>
      <c r="K32220">
        <v>2</v>
      </c>
      <c r="L32220">
        <v>24</v>
      </c>
      <c r="M32220" t="s">
        <v>201</v>
      </c>
    </row>
    <row r="32221" spans="1:13" hidden="1" x14ac:dyDescent="0.25">
      <c r="A32221" s="3">
        <v>40592</v>
      </c>
      <c r="B32221" s="16">
        <v>0</v>
      </c>
      <c r="C32221">
        <v>59820.63</v>
      </c>
      <c r="D32221">
        <v>59879.1</v>
      </c>
      <c r="E32221">
        <v>0</v>
      </c>
      <c r="F32221">
        <v>0</v>
      </c>
      <c r="G32221" s="3">
        <v>42186</v>
      </c>
      <c r="H32221">
        <v>1081</v>
      </c>
      <c r="I32221">
        <v>0</v>
      </c>
      <c r="J32221">
        <v>0</v>
      </c>
      <c r="K32221">
        <v>0</v>
      </c>
      <c r="L32221">
        <v>21</v>
      </c>
      <c r="M32221" t="s">
        <v>171</v>
      </c>
    </row>
    <row r="32222" spans="1:13" hidden="1" x14ac:dyDescent="0.25">
      <c r="A32222" s="3">
        <v>40592</v>
      </c>
      <c r="B32222" s="16">
        <v>850</v>
      </c>
      <c r="C32222">
        <v>58070.58</v>
      </c>
      <c r="D32222">
        <v>58144.800000000003</v>
      </c>
      <c r="E32222">
        <v>12.41</v>
      </c>
      <c r="F32222">
        <v>12.47</v>
      </c>
      <c r="G32222" s="3">
        <v>42278</v>
      </c>
      <c r="H32222">
        <v>1145</v>
      </c>
      <c r="I32222">
        <v>12.47</v>
      </c>
      <c r="J32222">
        <v>12.41</v>
      </c>
      <c r="K32222">
        <v>4</v>
      </c>
      <c r="L32222">
        <v>22</v>
      </c>
      <c r="M32222" t="s">
        <v>187</v>
      </c>
    </row>
    <row r="32223" spans="1:13" hidden="1" x14ac:dyDescent="0.25">
      <c r="A32223" s="3">
        <v>40592</v>
      </c>
      <c r="B32223" s="16">
        <v>565</v>
      </c>
      <c r="C32223">
        <v>65186.080000000002</v>
      </c>
      <c r="D32223">
        <v>65208.22</v>
      </c>
      <c r="E32223">
        <v>12.52</v>
      </c>
      <c r="F32223">
        <v>12.52</v>
      </c>
      <c r="G32223" s="3">
        <v>41913</v>
      </c>
      <c r="H32223">
        <v>897</v>
      </c>
      <c r="I32223">
        <v>12.52</v>
      </c>
      <c r="J32223">
        <v>12.52</v>
      </c>
      <c r="K32223">
        <v>1</v>
      </c>
      <c r="L32223">
        <v>18</v>
      </c>
      <c r="M32223" t="s">
        <v>176</v>
      </c>
    </row>
    <row r="32224" spans="1:13" hidden="1" x14ac:dyDescent="0.25">
      <c r="A32224" s="3">
        <v>40592</v>
      </c>
      <c r="B32224" s="16">
        <v>0</v>
      </c>
      <c r="C32224">
        <v>28443.47</v>
      </c>
      <c r="D32224">
        <v>28527.05</v>
      </c>
      <c r="E32224">
        <v>0</v>
      </c>
      <c r="F32224">
        <v>0</v>
      </c>
      <c r="G32224" s="3">
        <v>44564</v>
      </c>
      <c r="H32224">
        <v>2687</v>
      </c>
      <c r="I32224">
        <v>0</v>
      </c>
      <c r="J32224">
        <v>0</v>
      </c>
      <c r="K32224">
        <v>0</v>
      </c>
      <c r="L32224">
        <v>33</v>
      </c>
      <c r="M32224" t="s">
        <v>145</v>
      </c>
    </row>
    <row r="32225" spans="1:13" hidden="1" x14ac:dyDescent="0.25">
      <c r="A32225" s="3">
        <v>40592</v>
      </c>
      <c r="B32225" s="16">
        <v>535</v>
      </c>
      <c r="C32225">
        <v>69171.179999999993</v>
      </c>
      <c r="D32225">
        <v>69155.710000000006</v>
      </c>
      <c r="E32225">
        <v>12.54</v>
      </c>
      <c r="F32225">
        <v>12.54</v>
      </c>
      <c r="G32225" s="3">
        <v>41730</v>
      </c>
      <c r="H32225">
        <v>771</v>
      </c>
      <c r="I32225">
        <v>12.54</v>
      </c>
      <c r="J32225">
        <v>12.54</v>
      </c>
      <c r="K32225">
        <v>1</v>
      </c>
      <c r="L32225">
        <v>16</v>
      </c>
      <c r="M32225" t="s">
        <v>170</v>
      </c>
    </row>
    <row r="32226" spans="1:13" hidden="1" x14ac:dyDescent="0.25">
      <c r="A32226" s="3">
        <v>40592</v>
      </c>
      <c r="B32226" s="16">
        <v>0</v>
      </c>
      <c r="C32226">
        <v>67210.98</v>
      </c>
      <c r="D32226">
        <v>67230.45</v>
      </c>
      <c r="E32226">
        <v>0</v>
      </c>
      <c r="F32226">
        <v>0</v>
      </c>
      <c r="G32226" s="3">
        <v>41821</v>
      </c>
      <c r="H32226">
        <v>832</v>
      </c>
      <c r="I32226">
        <v>0</v>
      </c>
      <c r="J32226">
        <v>0</v>
      </c>
      <c r="K32226">
        <v>0</v>
      </c>
      <c r="L32226">
        <v>17</v>
      </c>
      <c r="M32226" t="s">
        <v>175</v>
      </c>
    </row>
    <row r="32227" spans="1:13" hidden="1" x14ac:dyDescent="0.25">
      <c r="A32227" s="3">
        <v>40592</v>
      </c>
      <c r="B32227" s="16">
        <v>505</v>
      </c>
      <c r="C32227">
        <v>73266.41</v>
      </c>
      <c r="D32227">
        <v>73278.850000000006</v>
      </c>
      <c r="E32227">
        <v>12.6</v>
      </c>
      <c r="F32227">
        <v>12.6</v>
      </c>
      <c r="G32227" s="3">
        <v>41548</v>
      </c>
      <c r="H32227">
        <v>649</v>
      </c>
      <c r="I32227">
        <v>12.6</v>
      </c>
      <c r="J32227">
        <v>12.6</v>
      </c>
      <c r="K32227">
        <v>1</v>
      </c>
      <c r="L32227">
        <v>14</v>
      </c>
      <c r="M32227" t="s">
        <v>156</v>
      </c>
    </row>
    <row r="32228" spans="1:13" hidden="1" x14ac:dyDescent="0.25">
      <c r="A32228" s="3">
        <v>40592</v>
      </c>
      <c r="B32228" s="16">
        <v>0</v>
      </c>
      <c r="C32228">
        <v>45026.5</v>
      </c>
      <c r="D32228">
        <v>45116.28</v>
      </c>
      <c r="E32228">
        <v>0</v>
      </c>
      <c r="F32228">
        <v>0</v>
      </c>
      <c r="G32228" s="3">
        <v>43102</v>
      </c>
      <c r="H32228">
        <v>1700</v>
      </c>
      <c r="I32228">
        <v>0</v>
      </c>
      <c r="J32228">
        <v>0</v>
      </c>
      <c r="K32228">
        <v>0</v>
      </c>
      <c r="L32228">
        <v>28</v>
      </c>
      <c r="M32228" t="s">
        <v>150</v>
      </c>
    </row>
    <row r="32229" spans="1:13" hidden="1" x14ac:dyDescent="0.25">
      <c r="A32229" s="3">
        <v>40592</v>
      </c>
      <c r="B32229" s="16">
        <v>430</v>
      </c>
      <c r="C32229">
        <v>75512.89</v>
      </c>
      <c r="D32229">
        <v>75517.100000000006</v>
      </c>
      <c r="E32229">
        <v>12.6</v>
      </c>
      <c r="F32229">
        <v>12.72</v>
      </c>
      <c r="G32229" s="3">
        <v>41456</v>
      </c>
      <c r="H32229">
        <v>584</v>
      </c>
      <c r="I32229">
        <v>12.72</v>
      </c>
      <c r="J32229">
        <v>12.6</v>
      </c>
      <c r="K32229">
        <v>13</v>
      </c>
      <c r="L32229">
        <v>13</v>
      </c>
      <c r="M32229" t="s">
        <v>162</v>
      </c>
    </row>
    <row r="32230" spans="1:13" hidden="1" x14ac:dyDescent="0.25">
      <c r="A32230" s="3">
        <v>40592</v>
      </c>
      <c r="B32230" s="16">
        <v>3841</v>
      </c>
      <c r="C32230">
        <v>82520.84</v>
      </c>
      <c r="D32230">
        <v>82491.06</v>
      </c>
      <c r="E32230">
        <v>12.65</v>
      </c>
      <c r="F32230">
        <v>12.7</v>
      </c>
      <c r="G32230" s="3">
        <v>41183</v>
      </c>
      <c r="H32230">
        <v>403</v>
      </c>
      <c r="I32230">
        <v>12.7</v>
      </c>
      <c r="J32230">
        <v>12.62</v>
      </c>
      <c r="K32230">
        <v>14</v>
      </c>
      <c r="L32230">
        <v>10</v>
      </c>
      <c r="M32230" t="s">
        <v>151</v>
      </c>
    </row>
    <row r="32231" spans="1:13" hidden="1" x14ac:dyDescent="0.25">
      <c r="A32231" s="3">
        <v>40592</v>
      </c>
      <c r="B32231" s="16">
        <v>2240</v>
      </c>
      <c r="C32231">
        <v>87720.27</v>
      </c>
      <c r="D32231">
        <v>87733.18</v>
      </c>
      <c r="E32231">
        <v>12.46</v>
      </c>
      <c r="F32231">
        <v>12.53</v>
      </c>
      <c r="G32231" s="3">
        <v>41001</v>
      </c>
      <c r="H32231">
        <v>278</v>
      </c>
      <c r="I32231">
        <v>12.53</v>
      </c>
      <c r="J32231">
        <v>12.46</v>
      </c>
      <c r="K32231">
        <v>14</v>
      </c>
      <c r="L32231">
        <v>8</v>
      </c>
      <c r="M32231" t="s">
        <v>152</v>
      </c>
    </row>
    <row r="32232" spans="1:13" hidden="1" x14ac:dyDescent="0.25">
      <c r="A32232" s="3">
        <v>40592</v>
      </c>
      <c r="B32232" s="16">
        <v>9915</v>
      </c>
      <c r="C32232">
        <v>56480.61</v>
      </c>
      <c r="D32232">
        <v>56532.09</v>
      </c>
      <c r="E32232">
        <v>12.38</v>
      </c>
      <c r="F32232">
        <v>12.46</v>
      </c>
      <c r="G32232" s="3">
        <v>42373</v>
      </c>
      <c r="H32232">
        <v>1205</v>
      </c>
      <c r="I32232">
        <v>12.46</v>
      </c>
      <c r="J32232">
        <v>12.38</v>
      </c>
      <c r="K32232">
        <v>35</v>
      </c>
      <c r="L32232">
        <v>23</v>
      </c>
      <c r="M32232" t="s">
        <v>122</v>
      </c>
    </row>
    <row r="32233" spans="1:13" hidden="1" x14ac:dyDescent="0.25">
      <c r="A32233" s="3">
        <v>40592</v>
      </c>
      <c r="B32233" s="16">
        <v>5823</v>
      </c>
      <c r="C32233">
        <v>31930.14</v>
      </c>
      <c r="D32233">
        <v>32015.46</v>
      </c>
      <c r="E32233">
        <v>12.25</v>
      </c>
      <c r="F32233">
        <v>12.27</v>
      </c>
      <c r="G32233" s="3">
        <v>44200</v>
      </c>
      <c r="H32233">
        <v>2440</v>
      </c>
      <c r="I32233">
        <v>12.28</v>
      </c>
      <c r="J32233">
        <v>12.22</v>
      </c>
      <c r="K32233">
        <v>33</v>
      </c>
      <c r="L32233">
        <v>32</v>
      </c>
      <c r="M32233" t="s">
        <v>178</v>
      </c>
    </row>
    <row r="32234" spans="1:13" hidden="1" x14ac:dyDescent="0.25">
      <c r="A32234" s="3">
        <v>40592</v>
      </c>
      <c r="B32234" s="16">
        <v>12305</v>
      </c>
      <c r="C32234">
        <v>63252.27</v>
      </c>
      <c r="D32234">
        <v>63277.21</v>
      </c>
      <c r="E32234">
        <v>12.5</v>
      </c>
      <c r="F32234">
        <v>12.57</v>
      </c>
      <c r="G32234" s="3">
        <v>42006</v>
      </c>
      <c r="H32234">
        <v>959</v>
      </c>
      <c r="I32234">
        <v>12.58</v>
      </c>
      <c r="J32234">
        <v>12.47</v>
      </c>
      <c r="K32234">
        <v>219</v>
      </c>
      <c r="L32234">
        <v>19</v>
      </c>
      <c r="M32234" t="s">
        <v>131</v>
      </c>
    </row>
    <row r="32235" spans="1:13" hidden="1" x14ac:dyDescent="0.25">
      <c r="A32235" s="3">
        <v>40592</v>
      </c>
      <c r="B32235" s="16">
        <v>10360</v>
      </c>
      <c r="C32235">
        <v>77792.990000000005</v>
      </c>
      <c r="D32235">
        <v>77811.820000000007</v>
      </c>
      <c r="E32235">
        <v>12.77</v>
      </c>
      <c r="F32235">
        <v>12.73</v>
      </c>
      <c r="G32235" s="3">
        <v>41365</v>
      </c>
      <c r="H32235">
        <v>521</v>
      </c>
      <c r="I32235">
        <v>12.77</v>
      </c>
      <c r="J32235">
        <v>12.63</v>
      </c>
      <c r="K32235">
        <v>61</v>
      </c>
      <c r="L32235">
        <v>12</v>
      </c>
      <c r="M32235" t="s">
        <v>161</v>
      </c>
    </row>
    <row r="32236" spans="1:13" hidden="1" x14ac:dyDescent="0.25">
      <c r="A32236" s="3">
        <v>40592</v>
      </c>
      <c r="B32236" s="16">
        <v>21970</v>
      </c>
      <c r="C32236">
        <v>96989.81</v>
      </c>
      <c r="D32236">
        <v>96989.68</v>
      </c>
      <c r="E32236">
        <v>11.8</v>
      </c>
      <c r="F32236">
        <v>11.81</v>
      </c>
      <c r="G32236" s="3">
        <v>40695</v>
      </c>
      <c r="H32236">
        <v>69</v>
      </c>
      <c r="I32236">
        <v>11.81</v>
      </c>
      <c r="J32236">
        <v>11.8</v>
      </c>
      <c r="K32236">
        <v>7</v>
      </c>
      <c r="L32236">
        <v>4</v>
      </c>
      <c r="M32236" t="s">
        <v>200</v>
      </c>
    </row>
    <row r="32237" spans="1:13" hidden="1" x14ac:dyDescent="0.25">
      <c r="A32237" s="3">
        <v>40592</v>
      </c>
      <c r="B32237" s="16">
        <v>34021</v>
      </c>
      <c r="C32237">
        <v>50420.86</v>
      </c>
      <c r="D32237">
        <v>50528.28</v>
      </c>
      <c r="E32237">
        <v>12.46</v>
      </c>
      <c r="F32237">
        <v>12.36</v>
      </c>
      <c r="G32237" s="3">
        <v>42737</v>
      </c>
      <c r="H32237">
        <v>1454</v>
      </c>
      <c r="I32237">
        <v>12.46</v>
      </c>
      <c r="J32237">
        <v>12.3</v>
      </c>
      <c r="K32237">
        <v>742</v>
      </c>
      <c r="L32237">
        <v>26</v>
      </c>
      <c r="M32237" t="s">
        <v>119</v>
      </c>
    </row>
    <row r="32238" spans="1:13" hidden="1" x14ac:dyDescent="0.25">
      <c r="A32238" s="3">
        <v>40592</v>
      </c>
      <c r="B32238" s="16">
        <v>60990</v>
      </c>
      <c r="C32238">
        <v>93140.46</v>
      </c>
      <c r="D32238">
        <v>93149.17</v>
      </c>
      <c r="E32238">
        <v>12.21</v>
      </c>
      <c r="F32238">
        <v>12.24</v>
      </c>
      <c r="G32238" s="3">
        <v>40819</v>
      </c>
      <c r="H32238">
        <v>155</v>
      </c>
      <c r="I32238">
        <v>12.25</v>
      </c>
      <c r="J32238">
        <v>12.21</v>
      </c>
      <c r="K32238">
        <v>89</v>
      </c>
      <c r="L32238">
        <v>6</v>
      </c>
      <c r="M32238" t="s">
        <v>118</v>
      </c>
    </row>
    <row r="32239" spans="1:13" hidden="1" x14ac:dyDescent="0.25">
      <c r="A32239" s="3">
        <v>40592</v>
      </c>
      <c r="B32239" s="16">
        <v>1770</v>
      </c>
      <c r="C32239">
        <v>97970.62</v>
      </c>
      <c r="D32239">
        <v>97970.59</v>
      </c>
      <c r="E32239">
        <v>11.6</v>
      </c>
      <c r="F32239">
        <v>11.63</v>
      </c>
      <c r="G32239" s="3">
        <v>40665</v>
      </c>
      <c r="H32239">
        <v>47</v>
      </c>
      <c r="I32239">
        <v>11.63</v>
      </c>
      <c r="J32239">
        <v>11.6</v>
      </c>
      <c r="K32239">
        <v>9</v>
      </c>
      <c r="L32239">
        <v>3</v>
      </c>
      <c r="M32239" t="s">
        <v>199</v>
      </c>
    </row>
    <row r="32240" spans="1:13" hidden="1" x14ac:dyDescent="0.25">
      <c r="A32240" s="3">
        <v>40592</v>
      </c>
      <c r="B32240" s="16">
        <v>21380</v>
      </c>
      <c r="C32240">
        <v>71152.33</v>
      </c>
      <c r="D32240">
        <v>71174.14</v>
      </c>
      <c r="E32240">
        <v>12.56</v>
      </c>
      <c r="F32240">
        <v>12.63</v>
      </c>
      <c r="G32240" s="3">
        <v>41641</v>
      </c>
      <c r="H32240">
        <v>710</v>
      </c>
      <c r="I32240">
        <v>12.64</v>
      </c>
      <c r="J32240">
        <v>12.51</v>
      </c>
      <c r="K32240">
        <v>296</v>
      </c>
      <c r="L32240">
        <v>15</v>
      </c>
      <c r="M32240" t="s">
        <v>130</v>
      </c>
    </row>
    <row r="32241" spans="1:13" hidden="1" x14ac:dyDescent="0.25">
      <c r="A32241" s="3">
        <v>40592</v>
      </c>
      <c r="B32241" s="16">
        <v>650</v>
      </c>
      <c r="C32241">
        <v>99707.07</v>
      </c>
      <c r="D32241">
        <v>99706.92</v>
      </c>
      <c r="E32241">
        <v>11.14</v>
      </c>
      <c r="F32241">
        <v>11.145</v>
      </c>
      <c r="G32241" s="3">
        <v>40603</v>
      </c>
      <c r="H32241">
        <v>7</v>
      </c>
      <c r="I32241">
        <v>11.145</v>
      </c>
      <c r="J32241">
        <v>11.14</v>
      </c>
      <c r="K32241">
        <v>5</v>
      </c>
      <c r="L32241">
        <v>1</v>
      </c>
      <c r="M32241" t="s">
        <v>198</v>
      </c>
    </row>
    <row r="32242" spans="1:13" hidden="1" x14ac:dyDescent="0.25">
      <c r="A32242" s="3">
        <v>40592</v>
      </c>
      <c r="B32242" s="16">
        <v>48855</v>
      </c>
      <c r="C32242">
        <v>85099.63</v>
      </c>
      <c r="D32242">
        <v>85104.08</v>
      </c>
      <c r="E32242">
        <v>12.6</v>
      </c>
      <c r="F32242">
        <v>12.62</v>
      </c>
      <c r="G32242" s="3">
        <v>41092</v>
      </c>
      <c r="H32242">
        <v>340</v>
      </c>
      <c r="I32242">
        <v>12.63</v>
      </c>
      <c r="J32242">
        <v>12.56</v>
      </c>
      <c r="K32242">
        <v>231</v>
      </c>
      <c r="L32242">
        <v>9</v>
      </c>
      <c r="M32242" t="s">
        <v>149</v>
      </c>
    </row>
    <row r="32243" spans="1:13" hidden="1" x14ac:dyDescent="0.25">
      <c r="A32243" s="3">
        <v>40592</v>
      </c>
      <c r="B32243" s="16">
        <v>400234</v>
      </c>
      <c r="C32243">
        <v>80097.27</v>
      </c>
      <c r="D32243">
        <v>80101.649999999994</v>
      </c>
      <c r="E32243">
        <v>12.67</v>
      </c>
      <c r="F32243">
        <v>12.69</v>
      </c>
      <c r="G32243" s="3">
        <v>41276</v>
      </c>
      <c r="H32243">
        <v>462</v>
      </c>
      <c r="I32243">
        <v>12.72</v>
      </c>
      <c r="J32243">
        <v>12.58</v>
      </c>
      <c r="K32243">
        <v>1558</v>
      </c>
      <c r="L32243">
        <v>11</v>
      </c>
      <c r="M32243" t="s">
        <v>121</v>
      </c>
    </row>
    <row r="32244" spans="1:13" hidden="1" x14ac:dyDescent="0.25">
      <c r="A32244" s="3">
        <v>40592</v>
      </c>
      <c r="B32244" s="16">
        <v>51460</v>
      </c>
      <c r="C32244">
        <v>98797.17</v>
      </c>
      <c r="D32244">
        <v>98797.79</v>
      </c>
      <c r="E32244">
        <v>11.49</v>
      </c>
      <c r="F32244">
        <v>11.5</v>
      </c>
      <c r="G32244" s="3">
        <v>40634</v>
      </c>
      <c r="H32244">
        <v>28</v>
      </c>
      <c r="I32244">
        <v>11.51</v>
      </c>
      <c r="J32244">
        <v>11.49</v>
      </c>
      <c r="K32244">
        <v>12</v>
      </c>
      <c r="L32244">
        <v>2</v>
      </c>
      <c r="M32244" t="s">
        <v>117</v>
      </c>
    </row>
    <row r="32245" spans="1:13" hidden="1" x14ac:dyDescent="0.25">
      <c r="A32245" s="3">
        <v>40592</v>
      </c>
      <c r="B32245" s="16">
        <v>155870</v>
      </c>
      <c r="C32245">
        <v>96049.04</v>
      </c>
      <c r="D32245">
        <v>96051.74</v>
      </c>
      <c r="E32245">
        <v>11.93</v>
      </c>
      <c r="F32245">
        <v>11.94</v>
      </c>
      <c r="G32245" s="3">
        <v>40725</v>
      </c>
      <c r="H32245">
        <v>90</v>
      </c>
      <c r="I32245">
        <v>11.95</v>
      </c>
      <c r="J32245">
        <v>11.93</v>
      </c>
      <c r="K32245">
        <v>126</v>
      </c>
      <c r="L32245">
        <v>5</v>
      </c>
      <c r="M32245" t="s">
        <v>123</v>
      </c>
    </row>
    <row r="32246" spans="1:13" hidden="1" x14ac:dyDescent="0.25">
      <c r="A32246" s="3">
        <v>40592</v>
      </c>
      <c r="B32246" s="16">
        <v>276981</v>
      </c>
      <c r="C32246">
        <v>90441.04</v>
      </c>
      <c r="D32246">
        <v>90444.96</v>
      </c>
      <c r="E32246">
        <v>12.37</v>
      </c>
      <c r="F32246">
        <v>12.38</v>
      </c>
      <c r="G32246" s="3">
        <v>40910</v>
      </c>
      <c r="H32246">
        <v>216</v>
      </c>
      <c r="I32246">
        <v>12.38</v>
      </c>
      <c r="J32246">
        <v>12.33</v>
      </c>
      <c r="K32246">
        <v>425</v>
      </c>
      <c r="L32246">
        <v>7</v>
      </c>
      <c r="M32246" t="s">
        <v>135</v>
      </c>
    </row>
    <row r="32247" spans="1:13" hidden="1" x14ac:dyDescent="0.25">
      <c r="A32247" s="3">
        <v>40595</v>
      </c>
      <c r="B32247" s="16">
        <v>0</v>
      </c>
      <c r="C32247">
        <v>20531.490000000002</v>
      </c>
      <c r="D32247">
        <v>20406.12</v>
      </c>
      <c r="E32247">
        <v>0</v>
      </c>
      <c r="F32247">
        <v>0</v>
      </c>
      <c r="G32247" s="3">
        <v>45659</v>
      </c>
      <c r="H32247">
        <v>3430</v>
      </c>
      <c r="I32247">
        <v>0</v>
      </c>
      <c r="J32247">
        <v>0</v>
      </c>
      <c r="K32247">
        <v>0</v>
      </c>
      <c r="L32247">
        <v>36</v>
      </c>
      <c r="M32247" t="s">
        <v>189</v>
      </c>
    </row>
    <row r="32248" spans="1:13" hidden="1" x14ac:dyDescent="0.25">
      <c r="A32248" s="3">
        <v>40595</v>
      </c>
      <c r="B32248" s="16">
        <v>0</v>
      </c>
      <c r="C32248">
        <v>22939.89</v>
      </c>
      <c r="D32248">
        <v>22810.15</v>
      </c>
      <c r="E32248">
        <v>0</v>
      </c>
      <c r="F32248">
        <v>0</v>
      </c>
      <c r="G32248" s="3">
        <v>45293</v>
      </c>
      <c r="H32248">
        <v>3181</v>
      </c>
      <c r="I32248">
        <v>0</v>
      </c>
      <c r="J32248">
        <v>0</v>
      </c>
      <c r="K32248">
        <v>0</v>
      </c>
      <c r="L32248">
        <v>35</v>
      </c>
      <c r="M32248" t="s">
        <v>194</v>
      </c>
    </row>
    <row r="32249" spans="1:13" hidden="1" x14ac:dyDescent="0.25">
      <c r="A32249" s="3">
        <v>40595</v>
      </c>
      <c r="B32249" s="16">
        <v>0</v>
      </c>
      <c r="C32249">
        <v>25574.49</v>
      </c>
      <c r="D32249">
        <v>25441.14</v>
      </c>
      <c r="E32249">
        <v>0</v>
      </c>
      <c r="F32249">
        <v>0</v>
      </c>
      <c r="G32249" s="3">
        <v>44928</v>
      </c>
      <c r="H32249">
        <v>2935</v>
      </c>
      <c r="I32249">
        <v>0</v>
      </c>
      <c r="J32249">
        <v>0</v>
      </c>
      <c r="K32249">
        <v>0</v>
      </c>
      <c r="L32249">
        <v>34</v>
      </c>
      <c r="M32249" t="s">
        <v>195</v>
      </c>
    </row>
    <row r="32250" spans="1:13" hidden="1" x14ac:dyDescent="0.25">
      <c r="A32250" s="3">
        <v>40595</v>
      </c>
      <c r="B32250" s="16">
        <v>0</v>
      </c>
      <c r="C32250">
        <v>32961.449999999997</v>
      </c>
      <c r="D32250">
        <v>32822.49</v>
      </c>
      <c r="E32250">
        <v>0</v>
      </c>
      <c r="F32250">
        <v>0</v>
      </c>
      <c r="G32250" s="3">
        <v>44105</v>
      </c>
      <c r="H32250">
        <v>2379</v>
      </c>
      <c r="I32250">
        <v>0</v>
      </c>
      <c r="J32250">
        <v>0</v>
      </c>
      <c r="K32250">
        <v>0</v>
      </c>
      <c r="L32250">
        <v>31</v>
      </c>
      <c r="M32250" t="s">
        <v>196</v>
      </c>
    </row>
    <row r="32251" spans="1:13" hidden="1" x14ac:dyDescent="0.25">
      <c r="A32251" s="3">
        <v>40595</v>
      </c>
      <c r="B32251" s="16">
        <v>0</v>
      </c>
      <c r="C32251">
        <v>49120.92</v>
      </c>
      <c r="D32251">
        <v>48995.22</v>
      </c>
      <c r="E32251">
        <v>0</v>
      </c>
      <c r="F32251">
        <v>0</v>
      </c>
      <c r="G32251" s="3">
        <v>42828</v>
      </c>
      <c r="H32251">
        <v>1515</v>
      </c>
      <c r="I32251">
        <v>0</v>
      </c>
      <c r="J32251">
        <v>0</v>
      </c>
      <c r="K32251">
        <v>0</v>
      </c>
      <c r="L32251">
        <v>27</v>
      </c>
      <c r="M32251" t="s">
        <v>192</v>
      </c>
    </row>
    <row r="32252" spans="1:13" hidden="1" x14ac:dyDescent="0.25">
      <c r="A32252" s="3">
        <v>40595</v>
      </c>
      <c r="B32252" s="16">
        <v>0</v>
      </c>
      <c r="C32252">
        <v>40282.54</v>
      </c>
      <c r="D32252">
        <v>40158.04</v>
      </c>
      <c r="E32252">
        <v>0</v>
      </c>
      <c r="F32252">
        <v>0</v>
      </c>
      <c r="G32252" s="3">
        <v>43467</v>
      </c>
      <c r="H32252">
        <v>1944</v>
      </c>
      <c r="I32252">
        <v>0</v>
      </c>
      <c r="J32252">
        <v>0</v>
      </c>
      <c r="K32252">
        <v>0</v>
      </c>
      <c r="L32252">
        <v>29</v>
      </c>
      <c r="M32252" t="s">
        <v>168</v>
      </c>
    </row>
    <row r="32253" spans="1:13" hidden="1" x14ac:dyDescent="0.25">
      <c r="A32253" s="3">
        <v>40595</v>
      </c>
      <c r="B32253" s="16">
        <v>0</v>
      </c>
      <c r="C32253">
        <v>53505.14</v>
      </c>
      <c r="D32253">
        <v>53383.02</v>
      </c>
      <c r="E32253">
        <v>0</v>
      </c>
      <c r="F32253">
        <v>0</v>
      </c>
      <c r="G32253" s="3">
        <v>42552</v>
      </c>
      <c r="H32253">
        <v>1327</v>
      </c>
      <c r="I32253">
        <v>0</v>
      </c>
      <c r="J32253">
        <v>0</v>
      </c>
      <c r="K32253">
        <v>0</v>
      </c>
      <c r="L32253">
        <v>25</v>
      </c>
      <c r="M32253" t="s">
        <v>186</v>
      </c>
    </row>
    <row r="32254" spans="1:13" hidden="1" x14ac:dyDescent="0.25">
      <c r="A32254" s="3">
        <v>40595</v>
      </c>
      <c r="B32254" s="16">
        <v>0</v>
      </c>
      <c r="C32254">
        <v>35903.11</v>
      </c>
      <c r="D32254">
        <v>35769.279999999999</v>
      </c>
      <c r="E32254">
        <v>0</v>
      </c>
      <c r="F32254">
        <v>0</v>
      </c>
      <c r="G32254" s="3">
        <v>43832</v>
      </c>
      <c r="H32254">
        <v>2192</v>
      </c>
      <c r="I32254">
        <v>0</v>
      </c>
      <c r="J32254">
        <v>0</v>
      </c>
      <c r="K32254">
        <v>0</v>
      </c>
      <c r="L32254">
        <v>30</v>
      </c>
      <c r="M32254" t="s">
        <v>179</v>
      </c>
    </row>
    <row r="32255" spans="1:13" hidden="1" x14ac:dyDescent="0.25">
      <c r="A32255" s="3">
        <v>40595</v>
      </c>
      <c r="B32255" s="16">
        <v>0</v>
      </c>
      <c r="C32255">
        <v>61580.28</v>
      </c>
      <c r="D32255">
        <v>61451</v>
      </c>
      <c r="E32255">
        <v>0</v>
      </c>
      <c r="F32255">
        <v>0</v>
      </c>
      <c r="G32255" s="3">
        <v>42095</v>
      </c>
      <c r="H32255">
        <v>1019</v>
      </c>
      <c r="I32255">
        <v>0</v>
      </c>
      <c r="J32255">
        <v>0</v>
      </c>
      <c r="K32255">
        <v>0</v>
      </c>
      <c r="L32255">
        <v>20</v>
      </c>
      <c r="M32255" t="s">
        <v>169</v>
      </c>
    </row>
    <row r="32256" spans="1:13" hidden="1" x14ac:dyDescent="0.25">
      <c r="A32256" s="3">
        <v>40595</v>
      </c>
      <c r="B32256" s="16">
        <v>0</v>
      </c>
      <c r="C32256">
        <v>55033.22</v>
      </c>
      <c r="D32256">
        <v>54913.67</v>
      </c>
      <c r="E32256">
        <v>0</v>
      </c>
      <c r="F32256">
        <v>0</v>
      </c>
      <c r="G32256" s="3">
        <v>42461</v>
      </c>
      <c r="H32256">
        <v>1264</v>
      </c>
      <c r="I32256">
        <v>0</v>
      </c>
      <c r="J32256">
        <v>0</v>
      </c>
      <c r="K32256">
        <v>0</v>
      </c>
      <c r="L32256">
        <v>24</v>
      </c>
      <c r="M32256" t="s">
        <v>201</v>
      </c>
    </row>
    <row r="32257" spans="1:13" hidden="1" x14ac:dyDescent="0.25">
      <c r="A32257" s="3">
        <v>40595</v>
      </c>
      <c r="B32257" s="16">
        <v>5</v>
      </c>
      <c r="C32257">
        <v>58169.22</v>
      </c>
      <c r="D32257">
        <v>58005.62</v>
      </c>
      <c r="E32257">
        <v>12.56</v>
      </c>
      <c r="F32257">
        <v>12.56</v>
      </c>
      <c r="G32257" s="3">
        <v>42278</v>
      </c>
      <c r="H32257">
        <v>1144</v>
      </c>
      <c r="I32257">
        <v>12.56</v>
      </c>
      <c r="J32257">
        <v>12.56</v>
      </c>
      <c r="K32257">
        <v>1</v>
      </c>
      <c r="L32257">
        <v>22</v>
      </c>
      <c r="M32257" t="s">
        <v>187</v>
      </c>
    </row>
    <row r="32258" spans="1:13" hidden="1" x14ac:dyDescent="0.25">
      <c r="A32258" s="3">
        <v>40595</v>
      </c>
      <c r="B32258" s="16">
        <v>105</v>
      </c>
      <c r="C32258">
        <v>59904.24</v>
      </c>
      <c r="D32258">
        <v>59803.13</v>
      </c>
      <c r="E32258">
        <v>12.55</v>
      </c>
      <c r="F32258">
        <v>12.56</v>
      </c>
      <c r="G32258" s="3">
        <v>42186</v>
      </c>
      <c r="H32258">
        <v>1080</v>
      </c>
      <c r="I32258">
        <v>12.56</v>
      </c>
      <c r="J32258">
        <v>12.55</v>
      </c>
      <c r="K32258">
        <v>4</v>
      </c>
      <c r="L32258">
        <v>21</v>
      </c>
      <c r="M32258" t="s">
        <v>171</v>
      </c>
    </row>
    <row r="32259" spans="1:13" hidden="1" x14ac:dyDescent="0.25">
      <c r="A32259" s="3">
        <v>40595</v>
      </c>
      <c r="B32259" s="16">
        <v>10</v>
      </c>
      <c r="C32259">
        <v>65235.6</v>
      </c>
      <c r="D32259">
        <v>65061.74</v>
      </c>
      <c r="E32259">
        <v>12.67</v>
      </c>
      <c r="F32259">
        <v>12.67</v>
      </c>
      <c r="G32259" s="3">
        <v>41913</v>
      </c>
      <c r="H32259">
        <v>896</v>
      </c>
      <c r="I32259">
        <v>12.67</v>
      </c>
      <c r="J32259">
        <v>12.67</v>
      </c>
      <c r="K32259">
        <v>2</v>
      </c>
      <c r="L32259">
        <v>18</v>
      </c>
      <c r="M32259" t="s">
        <v>176</v>
      </c>
    </row>
    <row r="32260" spans="1:13" hidden="1" x14ac:dyDescent="0.25">
      <c r="A32260" s="3">
        <v>40595</v>
      </c>
      <c r="B32260" s="16">
        <v>0</v>
      </c>
      <c r="C32260">
        <v>28539.03</v>
      </c>
      <c r="D32260">
        <v>28402.94</v>
      </c>
      <c r="E32260">
        <v>0</v>
      </c>
      <c r="F32260">
        <v>0</v>
      </c>
      <c r="G32260" s="3">
        <v>44564</v>
      </c>
      <c r="H32260">
        <v>2686</v>
      </c>
      <c r="I32260">
        <v>0</v>
      </c>
      <c r="J32260">
        <v>0</v>
      </c>
      <c r="K32260">
        <v>0</v>
      </c>
      <c r="L32260">
        <v>33</v>
      </c>
      <c r="M32260" t="s">
        <v>145</v>
      </c>
    </row>
    <row r="32261" spans="1:13" hidden="1" x14ac:dyDescent="0.25">
      <c r="A32261" s="3">
        <v>40595</v>
      </c>
      <c r="B32261" s="16">
        <v>525</v>
      </c>
      <c r="C32261">
        <v>69184.75</v>
      </c>
      <c r="D32261">
        <v>69093.22</v>
      </c>
      <c r="E32261">
        <v>12.65</v>
      </c>
      <c r="F32261">
        <v>12.67</v>
      </c>
      <c r="G32261" s="3">
        <v>41730</v>
      </c>
      <c r="H32261">
        <v>770</v>
      </c>
      <c r="I32261">
        <v>12.67</v>
      </c>
      <c r="J32261">
        <v>12.65</v>
      </c>
      <c r="K32261">
        <v>4</v>
      </c>
      <c r="L32261">
        <v>16</v>
      </c>
      <c r="M32261" t="s">
        <v>170</v>
      </c>
    </row>
    <row r="32262" spans="1:13" hidden="1" x14ac:dyDescent="0.25">
      <c r="A32262" s="3">
        <v>40595</v>
      </c>
      <c r="B32262" s="16">
        <v>15</v>
      </c>
      <c r="C32262">
        <v>67258.679999999993</v>
      </c>
      <c r="D32262">
        <v>67106.679999999993</v>
      </c>
      <c r="E32262">
        <v>12.68</v>
      </c>
      <c r="F32262">
        <v>12.68</v>
      </c>
      <c r="G32262" s="3">
        <v>41821</v>
      </c>
      <c r="H32262">
        <v>831</v>
      </c>
      <c r="I32262">
        <v>12.68</v>
      </c>
      <c r="J32262">
        <v>12.68</v>
      </c>
      <c r="K32262">
        <v>2</v>
      </c>
      <c r="L32262">
        <v>17</v>
      </c>
      <c r="M32262" t="s">
        <v>175</v>
      </c>
    </row>
    <row r="32263" spans="1:13" hidden="1" x14ac:dyDescent="0.25">
      <c r="A32263" s="3">
        <v>40595</v>
      </c>
      <c r="B32263" s="16">
        <v>10</v>
      </c>
      <c r="C32263">
        <v>73309.62</v>
      </c>
      <c r="D32263">
        <v>73186.64</v>
      </c>
      <c r="E32263">
        <v>12.74</v>
      </c>
      <c r="F32263">
        <v>12.74</v>
      </c>
      <c r="G32263" s="3">
        <v>41548</v>
      </c>
      <c r="H32263">
        <v>648</v>
      </c>
      <c r="I32263">
        <v>12.74</v>
      </c>
      <c r="J32263">
        <v>12.74</v>
      </c>
      <c r="K32263">
        <v>1</v>
      </c>
      <c r="L32263">
        <v>14</v>
      </c>
      <c r="M32263" t="s">
        <v>156</v>
      </c>
    </row>
    <row r="32264" spans="1:13" hidden="1" x14ac:dyDescent="0.25">
      <c r="A32264" s="3">
        <v>40595</v>
      </c>
      <c r="B32264" s="16">
        <v>700</v>
      </c>
      <c r="C32264">
        <v>45135.22</v>
      </c>
      <c r="D32264">
        <v>45021.9</v>
      </c>
      <c r="E32264">
        <v>12.38</v>
      </c>
      <c r="F32264">
        <v>12.38</v>
      </c>
      <c r="G32264" s="3">
        <v>43102</v>
      </c>
      <c r="H32264">
        <v>1699</v>
      </c>
      <c r="I32264">
        <v>12.38</v>
      </c>
      <c r="J32264">
        <v>12.38</v>
      </c>
      <c r="K32264">
        <v>9</v>
      </c>
      <c r="L32264">
        <v>28</v>
      </c>
      <c r="M32264" t="s">
        <v>150</v>
      </c>
    </row>
    <row r="32265" spans="1:13" hidden="1" x14ac:dyDescent="0.25">
      <c r="A32265" s="3">
        <v>40595</v>
      </c>
      <c r="B32265" s="16">
        <v>470</v>
      </c>
      <c r="C32265">
        <v>75548.81</v>
      </c>
      <c r="D32265">
        <v>75443.259999999995</v>
      </c>
      <c r="E32265">
        <v>12.75</v>
      </c>
      <c r="F32265">
        <v>12.79</v>
      </c>
      <c r="G32265" s="3">
        <v>41456</v>
      </c>
      <c r="H32265">
        <v>583</v>
      </c>
      <c r="I32265">
        <v>12.79</v>
      </c>
      <c r="J32265">
        <v>12.75</v>
      </c>
      <c r="K32265">
        <v>10</v>
      </c>
      <c r="L32265">
        <v>13</v>
      </c>
      <c r="M32265" t="s">
        <v>162</v>
      </c>
    </row>
    <row r="32266" spans="1:13" hidden="1" x14ac:dyDescent="0.25">
      <c r="A32266" s="3">
        <v>40595</v>
      </c>
      <c r="B32266" s="16">
        <v>35</v>
      </c>
      <c r="C32266">
        <v>82525.7</v>
      </c>
      <c r="D32266">
        <v>82471.360000000001</v>
      </c>
      <c r="E32266">
        <v>12.73</v>
      </c>
      <c r="F32266">
        <v>12.74</v>
      </c>
      <c r="G32266" s="3">
        <v>41183</v>
      </c>
      <c r="H32266">
        <v>402</v>
      </c>
      <c r="I32266">
        <v>12.74</v>
      </c>
      <c r="J32266">
        <v>12.73</v>
      </c>
      <c r="K32266">
        <v>2</v>
      </c>
      <c r="L32266">
        <v>10</v>
      </c>
      <c r="M32266" t="s">
        <v>151</v>
      </c>
    </row>
    <row r="32267" spans="1:13" hidden="1" x14ac:dyDescent="0.25">
      <c r="A32267" s="3">
        <v>40595</v>
      </c>
      <c r="B32267" s="16">
        <v>905</v>
      </c>
      <c r="C32267">
        <v>87770.02</v>
      </c>
      <c r="D32267">
        <v>87713.77</v>
      </c>
      <c r="E32267">
        <v>12.57</v>
      </c>
      <c r="F32267">
        <v>12.57</v>
      </c>
      <c r="G32267" s="3">
        <v>41001</v>
      </c>
      <c r="H32267">
        <v>277</v>
      </c>
      <c r="I32267">
        <v>12.57</v>
      </c>
      <c r="J32267">
        <v>12.57</v>
      </c>
      <c r="K32267">
        <v>13</v>
      </c>
      <c r="L32267">
        <v>8</v>
      </c>
      <c r="M32267" t="s">
        <v>152</v>
      </c>
    </row>
    <row r="32268" spans="1:13" hidden="1" x14ac:dyDescent="0.25">
      <c r="A32268" s="3">
        <v>40595</v>
      </c>
      <c r="B32268" s="16">
        <v>105</v>
      </c>
      <c r="C32268">
        <v>56555.83</v>
      </c>
      <c r="D32268">
        <v>56436.56</v>
      </c>
      <c r="E32268">
        <v>12.51</v>
      </c>
      <c r="F32268">
        <v>12.51</v>
      </c>
      <c r="G32268" s="3">
        <v>42373</v>
      </c>
      <c r="H32268">
        <v>1204</v>
      </c>
      <c r="I32268">
        <v>12.51</v>
      </c>
      <c r="J32268">
        <v>12.51</v>
      </c>
      <c r="K32268">
        <v>3</v>
      </c>
      <c r="L32268">
        <v>23</v>
      </c>
      <c r="M32268" t="s">
        <v>122</v>
      </c>
    </row>
    <row r="32269" spans="1:13" hidden="1" x14ac:dyDescent="0.25">
      <c r="A32269" s="3">
        <v>40595</v>
      </c>
      <c r="B32269" s="16">
        <v>8222</v>
      </c>
      <c r="C32269">
        <v>32028.9</v>
      </c>
      <c r="D32269">
        <v>31890.31</v>
      </c>
      <c r="E32269">
        <v>12.26</v>
      </c>
      <c r="F32269">
        <v>12.31</v>
      </c>
      <c r="G32269" s="3">
        <v>44200</v>
      </c>
      <c r="H32269">
        <v>2439</v>
      </c>
      <c r="I32269">
        <v>12.33</v>
      </c>
      <c r="J32269">
        <v>12.26</v>
      </c>
      <c r="K32269">
        <v>21</v>
      </c>
      <c r="L32269">
        <v>32</v>
      </c>
      <c r="M32269" t="s">
        <v>178</v>
      </c>
    </row>
    <row r="32270" spans="1:13" hidden="1" x14ac:dyDescent="0.25">
      <c r="A32270" s="3">
        <v>40595</v>
      </c>
      <c r="B32270" s="16">
        <v>5440</v>
      </c>
      <c r="C32270">
        <v>63303.78</v>
      </c>
      <c r="D32270">
        <v>63176.83</v>
      </c>
      <c r="E32270">
        <v>12.55</v>
      </c>
      <c r="F32270">
        <v>12.63</v>
      </c>
      <c r="G32270" s="3">
        <v>42006</v>
      </c>
      <c r="H32270">
        <v>958</v>
      </c>
      <c r="I32270">
        <v>12.63</v>
      </c>
      <c r="J32270">
        <v>12.55</v>
      </c>
      <c r="K32270">
        <v>39</v>
      </c>
      <c r="L32270">
        <v>19</v>
      </c>
      <c r="M32270" t="s">
        <v>131</v>
      </c>
    </row>
    <row r="32271" spans="1:13" hidden="1" x14ac:dyDescent="0.25">
      <c r="A32271" s="3">
        <v>40595</v>
      </c>
      <c r="B32271" s="16">
        <v>8530</v>
      </c>
      <c r="C32271">
        <v>77844.490000000005</v>
      </c>
      <c r="D32271">
        <v>77733.38</v>
      </c>
      <c r="E32271">
        <v>12.79</v>
      </c>
      <c r="F32271">
        <v>12.8</v>
      </c>
      <c r="G32271" s="3">
        <v>41365</v>
      </c>
      <c r="H32271">
        <v>520</v>
      </c>
      <c r="I32271">
        <v>12.8</v>
      </c>
      <c r="J32271">
        <v>12.73</v>
      </c>
      <c r="K32271">
        <v>108</v>
      </c>
      <c r="L32271">
        <v>12</v>
      </c>
      <c r="M32271" t="s">
        <v>161</v>
      </c>
    </row>
    <row r="32272" spans="1:13" hidden="1" x14ac:dyDescent="0.25">
      <c r="A32272" s="3">
        <v>40595</v>
      </c>
      <c r="B32272" s="16">
        <v>3550</v>
      </c>
      <c r="C32272">
        <v>97030.41</v>
      </c>
      <c r="D32272">
        <v>97027.97</v>
      </c>
      <c r="E32272">
        <v>11.83</v>
      </c>
      <c r="F32272">
        <v>11.83</v>
      </c>
      <c r="G32272" s="3">
        <v>40695</v>
      </c>
      <c r="H32272">
        <v>68</v>
      </c>
      <c r="I32272">
        <v>11.83</v>
      </c>
      <c r="J32272">
        <v>11.83</v>
      </c>
      <c r="K32272">
        <v>11</v>
      </c>
      <c r="L32272">
        <v>4</v>
      </c>
      <c r="M32272" t="s">
        <v>200</v>
      </c>
    </row>
    <row r="32273" spans="1:13" hidden="1" x14ac:dyDescent="0.25">
      <c r="A32273" s="3">
        <v>40595</v>
      </c>
      <c r="B32273" s="16">
        <v>14240</v>
      </c>
      <c r="C32273">
        <v>50549.5</v>
      </c>
      <c r="D32273">
        <v>50420.3</v>
      </c>
      <c r="E32273">
        <v>12.43</v>
      </c>
      <c r="F32273">
        <v>12.42</v>
      </c>
      <c r="G32273" s="3">
        <v>42737</v>
      </c>
      <c r="H32273">
        <v>1453</v>
      </c>
      <c r="I32273">
        <v>12.44</v>
      </c>
      <c r="J32273">
        <v>12.33</v>
      </c>
      <c r="K32273">
        <v>298</v>
      </c>
      <c r="L32273">
        <v>26</v>
      </c>
      <c r="M32273" t="s">
        <v>119</v>
      </c>
    </row>
    <row r="32274" spans="1:13" hidden="1" x14ac:dyDescent="0.25">
      <c r="A32274" s="3">
        <v>40595</v>
      </c>
      <c r="B32274" s="16">
        <v>4280</v>
      </c>
      <c r="C32274">
        <v>93188.28</v>
      </c>
      <c r="D32274">
        <v>93171.54</v>
      </c>
      <c r="E32274">
        <v>12.24</v>
      </c>
      <c r="F32274">
        <v>12.28</v>
      </c>
      <c r="G32274" s="3">
        <v>40819</v>
      </c>
      <c r="H32274">
        <v>154</v>
      </c>
      <c r="I32274">
        <v>12.28</v>
      </c>
      <c r="J32274">
        <v>12.24</v>
      </c>
      <c r="K32274">
        <v>15</v>
      </c>
      <c r="L32274">
        <v>6</v>
      </c>
      <c r="M32274" t="s">
        <v>118</v>
      </c>
    </row>
    <row r="32275" spans="1:13" hidden="1" x14ac:dyDescent="0.25">
      <c r="A32275" s="3">
        <v>40595</v>
      </c>
      <c r="B32275" s="16">
        <v>11505</v>
      </c>
      <c r="C32275">
        <v>98011.73</v>
      </c>
      <c r="D32275">
        <v>98008.21</v>
      </c>
      <c r="E32275">
        <v>11.62</v>
      </c>
      <c r="F32275">
        <v>11.651999999999999</v>
      </c>
      <c r="G32275" s="3">
        <v>40665</v>
      </c>
      <c r="H32275">
        <v>46</v>
      </c>
      <c r="I32275">
        <v>11.651999999999999</v>
      </c>
      <c r="J32275">
        <v>11.62</v>
      </c>
      <c r="K32275">
        <v>16</v>
      </c>
      <c r="L32275">
        <v>3</v>
      </c>
      <c r="M32275" t="s">
        <v>199</v>
      </c>
    </row>
    <row r="32276" spans="1:13" hidden="1" x14ac:dyDescent="0.25">
      <c r="A32276" s="3">
        <v>40595</v>
      </c>
      <c r="B32276" s="16">
        <v>15133</v>
      </c>
      <c r="C32276">
        <v>71204.03</v>
      </c>
      <c r="D32276">
        <v>71081.41</v>
      </c>
      <c r="E32276">
        <v>12.66</v>
      </c>
      <c r="F32276">
        <v>12.72</v>
      </c>
      <c r="G32276" s="3">
        <v>41641</v>
      </c>
      <c r="H32276">
        <v>709</v>
      </c>
      <c r="I32276">
        <v>12.72</v>
      </c>
      <c r="J32276">
        <v>12.62</v>
      </c>
      <c r="K32276">
        <v>168</v>
      </c>
      <c r="L32276">
        <v>15</v>
      </c>
      <c r="M32276" t="s">
        <v>130</v>
      </c>
    </row>
    <row r="32277" spans="1:13" hidden="1" x14ac:dyDescent="0.25">
      <c r="A32277" s="3">
        <v>40595</v>
      </c>
      <c r="B32277" s="16">
        <v>29385</v>
      </c>
      <c r="C32277">
        <v>99748.79</v>
      </c>
      <c r="D32277">
        <v>99748.62</v>
      </c>
      <c r="E32277">
        <v>11.146000000000001</v>
      </c>
      <c r="F32277">
        <v>11.15</v>
      </c>
      <c r="G32277" s="3">
        <v>40603</v>
      </c>
      <c r="H32277">
        <v>6</v>
      </c>
      <c r="I32277">
        <v>11.15</v>
      </c>
      <c r="J32277">
        <v>11.146000000000001</v>
      </c>
      <c r="K32277">
        <v>8</v>
      </c>
      <c r="L32277">
        <v>1</v>
      </c>
      <c r="M32277" t="s">
        <v>198</v>
      </c>
    </row>
    <row r="32278" spans="1:13" hidden="1" x14ac:dyDescent="0.25">
      <c r="A32278" s="3">
        <v>40595</v>
      </c>
      <c r="B32278" s="16">
        <v>21187</v>
      </c>
      <c r="C32278">
        <v>85139.82</v>
      </c>
      <c r="D32278">
        <v>85093.1</v>
      </c>
      <c r="E32278">
        <v>12.65</v>
      </c>
      <c r="F32278">
        <v>12.68</v>
      </c>
      <c r="G32278" s="3">
        <v>41092</v>
      </c>
      <c r="H32278">
        <v>339</v>
      </c>
      <c r="I32278">
        <v>12.7</v>
      </c>
      <c r="J32278">
        <v>12.62</v>
      </c>
      <c r="K32278">
        <v>113</v>
      </c>
      <c r="L32278">
        <v>9</v>
      </c>
      <c r="M32278" t="s">
        <v>149</v>
      </c>
    </row>
    <row r="32279" spans="1:13" hidden="1" x14ac:dyDescent="0.25">
      <c r="A32279" s="3">
        <v>40595</v>
      </c>
      <c r="B32279" s="16">
        <v>114057</v>
      </c>
      <c r="C32279">
        <v>80135.28</v>
      </c>
      <c r="D32279">
        <v>80060.62</v>
      </c>
      <c r="E32279">
        <v>12.73</v>
      </c>
      <c r="F32279">
        <v>12.75</v>
      </c>
      <c r="G32279" s="3">
        <v>41276</v>
      </c>
      <c r="H32279">
        <v>461</v>
      </c>
      <c r="I32279">
        <v>12.77</v>
      </c>
      <c r="J32279">
        <v>12.7</v>
      </c>
      <c r="K32279">
        <v>778</v>
      </c>
      <c r="L32279">
        <v>11</v>
      </c>
      <c r="M32279" t="s">
        <v>121</v>
      </c>
    </row>
    <row r="32280" spans="1:13" hidden="1" x14ac:dyDescent="0.25">
      <c r="A32280" s="3">
        <v>40595</v>
      </c>
      <c r="B32280" s="16">
        <v>149795</v>
      </c>
      <c r="C32280">
        <v>98839.28</v>
      </c>
      <c r="D32280">
        <v>98837.82</v>
      </c>
      <c r="E32280">
        <v>11.51</v>
      </c>
      <c r="F32280">
        <v>11.528</v>
      </c>
      <c r="G32280" s="3">
        <v>40634</v>
      </c>
      <c r="H32280">
        <v>27</v>
      </c>
      <c r="I32280">
        <v>11.535</v>
      </c>
      <c r="J32280">
        <v>11.51</v>
      </c>
      <c r="K32280">
        <v>53</v>
      </c>
      <c r="L32280">
        <v>2</v>
      </c>
      <c r="M32280" t="s">
        <v>117</v>
      </c>
    </row>
    <row r="32281" spans="1:13" hidden="1" x14ac:dyDescent="0.25">
      <c r="A32281" s="3">
        <v>40595</v>
      </c>
      <c r="B32281" s="16">
        <v>129570</v>
      </c>
      <c r="C32281">
        <v>96092.07</v>
      </c>
      <c r="D32281">
        <v>96082.62</v>
      </c>
      <c r="E32281">
        <v>11.96</v>
      </c>
      <c r="F32281">
        <v>11.98</v>
      </c>
      <c r="G32281" s="3">
        <v>40725</v>
      </c>
      <c r="H32281">
        <v>89</v>
      </c>
      <c r="I32281">
        <v>11.99</v>
      </c>
      <c r="J32281">
        <v>11.95</v>
      </c>
      <c r="K32281">
        <v>126</v>
      </c>
      <c r="L32281">
        <v>5</v>
      </c>
      <c r="M32281" t="s">
        <v>123</v>
      </c>
    </row>
    <row r="32282" spans="1:13" hidden="1" x14ac:dyDescent="0.25">
      <c r="A32282" s="3">
        <v>40595</v>
      </c>
      <c r="B32282" s="16">
        <v>191077</v>
      </c>
      <c r="C32282">
        <v>90482.94</v>
      </c>
      <c r="D32282">
        <v>90452.34</v>
      </c>
      <c r="E32282">
        <v>12.39</v>
      </c>
      <c r="F32282">
        <v>12.42</v>
      </c>
      <c r="G32282" s="3">
        <v>40910</v>
      </c>
      <c r="H32282">
        <v>215</v>
      </c>
      <c r="I32282">
        <v>12.44</v>
      </c>
      <c r="J32282">
        <v>12.35</v>
      </c>
      <c r="K32282">
        <v>439</v>
      </c>
      <c r="L32282">
        <v>7</v>
      </c>
      <c r="M32282" t="s">
        <v>135</v>
      </c>
    </row>
    <row r="32283" spans="1:13" hidden="1" x14ac:dyDescent="0.25">
      <c r="A32283" s="3">
        <v>40596</v>
      </c>
      <c r="B32283" s="16">
        <v>0</v>
      </c>
      <c r="C32283">
        <v>20414.689999999999</v>
      </c>
      <c r="D32283">
        <v>20566.86</v>
      </c>
      <c r="E32283">
        <v>0</v>
      </c>
      <c r="F32283">
        <v>0</v>
      </c>
      <c r="G32283" s="3">
        <v>45659</v>
      </c>
      <c r="H32283">
        <v>3429</v>
      </c>
      <c r="I32283">
        <v>0</v>
      </c>
      <c r="J32283">
        <v>0</v>
      </c>
      <c r="K32283">
        <v>0</v>
      </c>
      <c r="L32283">
        <v>36</v>
      </c>
      <c r="M32283" t="s">
        <v>189</v>
      </c>
    </row>
    <row r="32284" spans="1:13" hidden="1" x14ac:dyDescent="0.25">
      <c r="A32284" s="3">
        <v>40596</v>
      </c>
      <c r="B32284" s="16">
        <v>0</v>
      </c>
      <c r="C32284">
        <v>22819.73</v>
      </c>
      <c r="D32284">
        <v>22977.4</v>
      </c>
      <c r="E32284">
        <v>0</v>
      </c>
      <c r="F32284">
        <v>0</v>
      </c>
      <c r="G32284" s="3">
        <v>45293</v>
      </c>
      <c r="H32284">
        <v>3180</v>
      </c>
      <c r="I32284">
        <v>0</v>
      </c>
      <c r="J32284">
        <v>0</v>
      </c>
      <c r="K32284">
        <v>0</v>
      </c>
      <c r="L32284">
        <v>35</v>
      </c>
      <c r="M32284" t="s">
        <v>194</v>
      </c>
    </row>
    <row r="32285" spans="1:13" hidden="1" x14ac:dyDescent="0.25">
      <c r="A32285" s="3">
        <v>40596</v>
      </c>
      <c r="B32285" s="16">
        <v>0</v>
      </c>
      <c r="C32285">
        <v>25451.82</v>
      </c>
      <c r="D32285">
        <v>25614.13</v>
      </c>
      <c r="E32285">
        <v>0</v>
      </c>
      <c r="F32285">
        <v>0</v>
      </c>
      <c r="G32285" s="3">
        <v>44928</v>
      </c>
      <c r="H32285">
        <v>2934</v>
      </c>
      <c r="I32285">
        <v>0</v>
      </c>
      <c r="J32285">
        <v>0</v>
      </c>
      <c r="K32285">
        <v>0</v>
      </c>
      <c r="L32285">
        <v>34</v>
      </c>
      <c r="M32285" t="s">
        <v>195</v>
      </c>
    </row>
    <row r="32286" spans="1:13" hidden="1" x14ac:dyDescent="0.25">
      <c r="A32286" s="3">
        <v>40596</v>
      </c>
      <c r="B32286" s="16">
        <v>0</v>
      </c>
      <c r="C32286">
        <v>32836.269999999997</v>
      </c>
      <c r="D32286">
        <v>33003.25</v>
      </c>
      <c r="E32286">
        <v>0</v>
      </c>
      <c r="F32286">
        <v>0</v>
      </c>
      <c r="G32286" s="3">
        <v>44105</v>
      </c>
      <c r="H32286">
        <v>2378</v>
      </c>
      <c r="I32286">
        <v>0</v>
      </c>
      <c r="J32286">
        <v>0</v>
      </c>
      <c r="K32286">
        <v>0</v>
      </c>
      <c r="L32286">
        <v>31</v>
      </c>
      <c r="M32286" t="s">
        <v>196</v>
      </c>
    </row>
    <row r="32287" spans="1:13" hidden="1" x14ac:dyDescent="0.25">
      <c r="A32287" s="3">
        <v>40596</v>
      </c>
      <c r="B32287" s="16">
        <v>0</v>
      </c>
      <c r="C32287">
        <v>49015.79</v>
      </c>
      <c r="D32287">
        <v>49132.41</v>
      </c>
      <c r="E32287">
        <v>0</v>
      </c>
      <c r="F32287">
        <v>0</v>
      </c>
      <c r="G32287" s="3">
        <v>42828</v>
      </c>
      <c r="H32287">
        <v>1514</v>
      </c>
      <c r="I32287">
        <v>0</v>
      </c>
      <c r="J32287">
        <v>0</v>
      </c>
      <c r="K32287">
        <v>0</v>
      </c>
      <c r="L32287">
        <v>27</v>
      </c>
      <c r="M32287" t="s">
        <v>192</v>
      </c>
    </row>
    <row r="32288" spans="1:13" hidden="1" x14ac:dyDescent="0.25">
      <c r="A32288" s="3">
        <v>40596</v>
      </c>
      <c r="B32288" s="16">
        <v>0</v>
      </c>
      <c r="C32288">
        <v>40174.9</v>
      </c>
      <c r="D32288">
        <v>40328.04</v>
      </c>
      <c r="E32288">
        <v>0</v>
      </c>
      <c r="F32288">
        <v>0</v>
      </c>
      <c r="G32288" s="3">
        <v>43467</v>
      </c>
      <c r="H32288">
        <v>1943</v>
      </c>
      <c r="I32288">
        <v>0</v>
      </c>
      <c r="J32288">
        <v>0</v>
      </c>
      <c r="K32288">
        <v>0</v>
      </c>
      <c r="L32288">
        <v>29</v>
      </c>
      <c r="M32288" t="s">
        <v>168</v>
      </c>
    </row>
    <row r="32289" spans="1:13" hidden="1" x14ac:dyDescent="0.25">
      <c r="A32289" s="3">
        <v>40596</v>
      </c>
      <c r="B32289" s="16">
        <v>5</v>
      </c>
      <c r="C32289">
        <v>53405.440000000002</v>
      </c>
      <c r="D32289">
        <v>53484.06</v>
      </c>
      <c r="E32289">
        <v>12.43</v>
      </c>
      <c r="F32289">
        <v>12.43</v>
      </c>
      <c r="G32289" s="3">
        <v>42552</v>
      </c>
      <c r="H32289">
        <v>1326</v>
      </c>
      <c r="I32289">
        <v>12.43</v>
      </c>
      <c r="J32289">
        <v>12.43</v>
      </c>
      <c r="K32289">
        <v>1</v>
      </c>
      <c r="L32289">
        <v>25</v>
      </c>
      <c r="M32289" t="s">
        <v>186</v>
      </c>
    </row>
    <row r="32290" spans="1:13" hidden="1" x14ac:dyDescent="0.25">
      <c r="A32290" s="3">
        <v>40596</v>
      </c>
      <c r="B32290" s="16">
        <v>0</v>
      </c>
      <c r="C32290">
        <v>35784.300000000003</v>
      </c>
      <c r="D32290">
        <v>35949.339999999997</v>
      </c>
      <c r="E32290">
        <v>0</v>
      </c>
      <c r="F32290">
        <v>0</v>
      </c>
      <c r="G32290" s="3">
        <v>43832</v>
      </c>
      <c r="H32290">
        <v>2191</v>
      </c>
      <c r="I32290">
        <v>0</v>
      </c>
      <c r="J32290">
        <v>0</v>
      </c>
      <c r="K32290">
        <v>0</v>
      </c>
      <c r="L32290">
        <v>30</v>
      </c>
      <c r="M32290" t="s">
        <v>179</v>
      </c>
    </row>
    <row r="32291" spans="1:13" hidden="1" x14ac:dyDescent="0.25">
      <c r="A32291" s="3">
        <v>40596</v>
      </c>
      <c r="B32291" s="16">
        <v>0</v>
      </c>
      <c r="C32291">
        <v>61476.800000000003</v>
      </c>
      <c r="D32291">
        <v>61614.42</v>
      </c>
      <c r="E32291">
        <v>0</v>
      </c>
      <c r="F32291">
        <v>0</v>
      </c>
      <c r="G32291" s="3">
        <v>42095</v>
      </c>
      <c r="H32291">
        <v>1018</v>
      </c>
      <c r="I32291">
        <v>0</v>
      </c>
      <c r="J32291">
        <v>0</v>
      </c>
      <c r="K32291">
        <v>0</v>
      </c>
      <c r="L32291">
        <v>20</v>
      </c>
      <c r="M32291" t="s">
        <v>169</v>
      </c>
    </row>
    <row r="32292" spans="1:13" hidden="1" x14ac:dyDescent="0.25">
      <c r="A32292" s="3">
        <v>40596</v>
      </c>
      <c r="B32292" s="16">
        <v>0</v>
      </c>
      <c r="C32292">
        <v>54936.73</v>
      </c>
      <c r="D32292">
        <v>55026.43</v>
      </c>
      <c r="E32292">
        <v>0</v>
      </c>
      <c r="F32292">
        <v>0</v>
      </c>
      <c r="G32292" s="3">
        <v>42461</v>
      </c>
      <c r="H32292">
        <v>1263</v>
      </c>
      <c r="I32292">
        <v>0</v>
      </c>
      <c r="J32292">
        <v>0</v>
      </c>
      <c r="K32292">
        <v>0</v>
      </c>
      <c r="L32292">
        <v>24</v>
      </c>
      <c r="M32292" t="s">
        <v>201</v>
      </c>
    </row>
    <row r="32293" spans="1:13" hidden="1" x14ac:dyDescent="0.25">
      <c r="A32293" s="3">
        <v>40596</v>
      </c>
      <c r="B32293" s="16">
        <v>100</v>
      </c>
      <c r="C32293">
        <v>59828.24</v>
      </c>
      <c r="D32293">
        <v>59923.61</v>
      </c>
      <c r="E32293">
        <v>12.52</v>
      </c>
      <c r="F32293">
        <v>12.52</v>
      </c>
      <c r="G32293" s="3">
        <v>42186</v>
      </c>
      <c r="H32293">
        <v>1079</v>
      </c>
      <c r="I32293">
        <v>12.52</v>
      </c>
      <c r="J32293">
        <v>12.52</v>
      </c>
      <c r="K32293">
        <v>1</v>
      </c>
      <c r="L32293">
        <v>21</v>
      </c>
      <c r="M32293" t="s">
        <v>171</v>
      </c>
    </row>
    <row r="32294" spans="1:13" hidden="1" x14ac:dyDescent="0.25">
      <c r="A32294" s="3">
        <v>40596</v>
      </c>
      <c r="B32294" s="16">
        <v>5</v>
      </c>
      <c r="C32294">
        <v>58029.98</v>
      </c>
      <c r="D32294">
        <v>58127.81</v>
      </c>
      <c r="E32294">
        <v>12.52</v>
      </c>
      <c r="F32294">
        <v>12.52</v>
      </c>
      <c r="G32294" s="3">
        <v>42278</v>
      </c>
      <c r="H32294">
        <v>1143</v>
      </c>
      <c r="I32294">
        <v>12.52</v>
      </c>
      <c r="J32294">
        <v>12.52</v>
      </c>
      <c r="K32294">
        <v>1</v>
      </c>
      <c r="L32294">
        <v>22</v>
      </c>
      <c r="M32294" t="s">
        <v>187</v>
      </c>
    </row>
    <row r="32295" spans="1:13" hidden="1" x14ac:dyDescent="0.25">
      <c r="A32295" s="3">
        <v>40596</v>
      </c>
      <c r="B32295" s="16">
        <v>45</v>
      </c>
      <c r="C32295">
        <v>65089.06</v>
      </c>
      <c r="D32295">
        <v>65238.31</v>
      </c>
      <c r="E32295">
        <v>12.6</v>
      </c>
      <c r="F32295">
        <v>12.6</v>
      </c>
      <c r="G32295" s="3">
        <v>41913</v>
      </c>
      <c r="H32295">
        <v>895</v>
      </c>
      <c r="I32295">
        <v>12.6</v>
      </c>
      <c r="J32295">
        <v>12.6</v>
      </c>
      <c r="K32295">
        <v>4</v>
      </c>
      <c r="L32295">
        <v>18</v>
      </c>
      <c r="M32295" t="s">
        <v>176</v>
      </c>
    </row>
    <row r="32296" spans="1:13" hidden="1" x14ac:dyDescent="0.25">
      <c r="A32296" s="3">
        <v>40596</v>
      </c>
      <c r="B32296" s="16">
        <v>0</v>
      </c>
      <c r="C32296">
        <v>28414.87</v>
      </c>
      <c r="D32296">
        <v>28580.82</v>
      </c>
      <c r="E32296">
        <v>0</v>
      </c>
      <c r="F32296">
        <v>0</v>
      </c>
      <c r="G32296" s="3">
        <v>44564</v>
      </c>
      <c r="H32296">
        <v>2685</v>
      </c>
      <c r="I32296">
        <v>0</v>
      </c>
      <c r="J32296">
        <v>0</v>
      </c>
      <c r="K32296">
        <v>0</v>
      </c>
      <c r="L32296">
        <v>33</v>
      </c>
      <c r="M32296" t="s">
        <v>145</v>
      </c>
    </row>
    <row r="32297" spans="1:13" hidden="1" x14ac:dyDescent="0.25">
      <c r="A32297" s="3">
        <v>40596</v>
      </c>
      <c r="B32297" s="16">
        <v>10</v>
      </c>
      <c r="C32297">
        <v>69122.23</v>
      </c>
      <c r="D32297">
        <v>69201.95</v>
      </c>
      <c r="E32297">
        <v>12.63</v>
      </c>
      <c r="F32297">
        <v>12.63</v>
      </c>
      <c r="G32297" s="3">
        <v>41730</v>
      </c>
      <c r="H32297">
        <v>769</v>
      </c>
      <c r="I32297">
        <v>12.63</v>
      </c>
      <c r="J32297">
        <v>12.63</v>
      </c>
      <c r="K32297">
        <v>2</v>
      </c>
      <c r="L32297">
        <v>16</v>
      </c>
      <c r="M32297" t="s">
        <v>170</v>
      </c>
    </row>
    <row r="32298" spans="1:13" hidden="1" x14ac:dyDescent="0.25">
      <c r="A32298" s="3">
        <v>40596</v>
      </c>
      <c r="B32298" s="16">
        <v>25</v>
      </c>
      <c r="C32298">
        <v>67134.86</v>
      </c>
      <c r="D32298">
        <v>67257.919999999998</v>
      </c>
      <c r="E32298">
        <v>12.62</v>
      </c>
      <c r="F32298">
        <v>12.62</v>
      </c>
      <c r="G32298" s="3">
        <v>41821</v>
      </c>
      <c r="H32298">
        <v>830</v>
      </c>
      <c r="I32298">
        <v>12.62</v>
      </c>
      <c r="J32298">
        <v>12.62</v>
      </c>
      <c r="K32298">
        <v>5</v>
      </c>
      <c r="L32298">
        <v>17</v>
      </c>
      <c r="M32298" t="s">
        <v>175</v>
      </c>
    </row>
    <row r="32299" spans="1:13" hidden="1" x14ac:dyDescent="0.25">
      <c r="A32299" s="3">
        <v>40596</v>
      </c>
      <c r="B32299" s="16">
        <v>0</v>
      </c>
      <c r="C32299">
        <v>73217.37</v>
      </c>
      <c r="D32299">
        <v>73331.31</v>
      </c>
      <c r="E32299">
        <v>0</v>
      </c>
      <c r="F32299">
        <v>0</v>
      </c>
      <c r="G32299" s="3">
        <v>41548</v>
      </c>
      <c r="H32299">
        <v>647</v>
      </c>
      <c r="I32299">
        <v>0</v>
      </c>
      <c r="J32299">
        <v>0</v>
      </c>
      <c r="K32299">
        <v>0</v>
      </c>
      <c r="L32299">
        <v>14</v>
      </c>
      <c r="M32299" t="s">
        <v>156</v>
      </c>
    </row>
    <row r="32300" spans="1:13" hidden="1" x14ac:dyDescent="0.25">
      <c r="A32300" s="3">
        <v>40596</v>
      </c>
      <c r="B32300" s="16">
        <v>265</v>
      </c>
      <c r="C32300">
        <v>45040.800000000003</v>
      </c>
      <c r="D32300">
        <v>45179.94</v>
      </c>
      <c r="E32300">
        <v>12.33</v>
      </c>
      <c r="F32300">
        <v>12.33</v>
      </c>
      <c r="G32300" s="3">
        <v>43102</v>
      </c>
      <c r="H32300">
        <v>1698</v>
      </c>
      <c r="I32300">
        <v>12.33</v>
      </c>
      <c r="J32300">
        <v>12.33</v>
      </c>
      <c r="K32300">
        <v>4</v>
      </c>
      <c r="L32300">
        <v>28</v>
      </c>
      <c r="M32300" t="s">
        <v>150</v>
      </c>
    </row>
    <row r="32301" spans="1:13" hidden="1" x14ac:dyDescent="0.25">
      <c r="A32301" s="3">
        <v>40596</v>
      </c>
      <c r="B32301" s="16">
        <v>960</v>
      </c>
      <c r="C32301">
        <v>75474.94</v>
      </c>
      <c r="D32301">
        <v>75588.899999999994</v>
      </c>
      <c r="E32301">
        <v>12.78</v>
      </c>
      <c r="F32301">
        <v>12.72</v>
      </c>
      <c r="G32301" s="3">
        <v>41456</v>
      </c>
      <c r="H32301">
        <v>582</v>
      </c>
      <c r="I32301">
        <v>12.82</v>
      </c>
      <c r="J32301">
        <v>12.72</v>
      </c>
      <c r="K32301">
        <v>11</v>
      </c>
      <c r="L32301">
        <v>13</v>
      </c>
      <c r="M32301" t="s">
        <v>162</v>
      </c>
    </row>
    <row r="32302" spans="1:13" hidden="1" x14ac:dyDescent="0.25">
      <c r="A32302" s="3">
        <v>40596</v>
      </c>
      <c r="B32302" s="16">
        <v>115</v>
      </c>
      <c r="C32302">
        <v>82505.990000000005</v>
      </c>
      <c r="D32302">
        <v>82545.83</v>
      </c>
      <c r="E32302">
        <v>12.71</v>
      </c>
      <c r="F32302">
        <v>12.71</v>
      </c>
      <c r="G32302" s="3">
        <v>41183</v>
      </c>
      <c r="H32302">
        <v>401</v>
      </c>
      <c r="I32302">
        <v>12.71</v>
      </c>
      <c r="J32302">
        <v>12.71</v>
      </c>
      <c r="K32302">
        <v>4</v>
      </c>
      <c r="L32302">
        <v>10</v>
      </c>
      <c r="M32302" t="s">
        <v>151</v>
      </c>
    </row>
    <row r="32303" spans="1:13" hidden="1" x14ac:dyDescent="0.25">
      <c r="A32303" s="3">
        <v>40596</v>
      </c>
      <c r="B32303" s="16">
        <v>325</v>
      </c>
      <c r="C32303">
        <v>87750.6</v>
      </c>
      <c r="D32303">
        <v>87763.59</v>
      </c>
      <c r="E32303">
        <v>12.57</v>
      </c>
      <c r="F32303">
        <v>12.56</v>
      </c>
      <c r="G32303" s="3">
        <v>41001</v>
      </c>
      <c r="H32303">
        <v>276</v>
      </c>
      <c r="I32303">
        <v>12.58</v>
      </c>
      <c r="J32303">
        <v>12.56</v>
      </c>
      <c r="K32303">
        <v>6</v>
      </c>
      <c r="L32303">
        <v>8</v>
      </c>
      <c r="M32303" t="s">
        <v>152</v>
      </c>
    </row>
    <row r="32304" spans="1:13" hidden="1" x14ac:dyDescent="0.25">
      <c r="A32304" s="3">
        <v>40596</v>
      </c>
      <c r="B32304" s="16">
        <v>455</v>
      </c>
      <c r="C32304">
        <v>56460.26</v>
      </c>
      <c r="D32304">
        <v>56560.41</v>
      </c>
      <c r="E32304">
        <v>12.45</v>
      </c>
      <c r="F32304">
        <v>12.46</v>
      </c>
      <c r="G32304" s="3">
        <v>42373</v>
      </c>
      <c r="H32304">
        <v>1203</v>
      </c>
      <c r="I32304">
        <v>12.47</v>
      </c>
      <c r="J32304">
        <v>12.43</v>
      </c>
      <c r="K32304">
        <v>12</v>
      </c>
      <c r="L32304">
        <v>23</v>
      </c>
      <c r="M32304" t="s">
        <v>122</v>
      </c>
    </row>
    <row r="32305" spans="1:13" hidden="1" x14ac:dyDescent="0.25">
      <c r="A32305" s="3">
        <v>40596</v>
      </c>
      <c r="B32305" s="16">
        <v>3140</v>
      </c>
      <c r="C32305">
        <v>31903.7</v>
      </c>
      <c r="D32305">
        <v>32072.959999999999</v>
      </c>
      <c r="E32305">
        <v>12.3</v>
      </c>
      <c r="F32305">
        <v>12.23</v>
      </c>
      <c r="G32305" s="3">
        <v>44200</v>
      </c>
      <c r="H32305">
        <v>2438</v>
      </c>
      <c r="I32305">
        <v>12.31</v>
      </c>
      <c r="J32305">
        <v>12.23</v>
      </c>
      <c r="K32305">
        <v>38</v>
      </c>
      <c r="L32305">
        <v>32</v>
      </c>
      <c r="M32305" t="s">
        <v>178</v>
      </c>
    </row>
    <row r="32306" spans="1:13" hidden="1" x14ac:dyDescent="0.25">
      <c r="A32306" s="3">
        <v>40596</v>
      </c>
      <c r="B32306" s="16">
        <v>21710</v>
      </c>
      <c r="C32306">
        <v>63203.360000000001</v>
      </c>
      <c r="D32306">
        <v>63315</v>
      </c>
      <c r="E32306">
        <v>12.59</v>
      </c>
      <c r="F32306">
        <v>12.58</v>
      </c>
      <c r="G32306" s="3">
        <v>42006</v>
      </c>
      <c r="H32306">
        <v>957</v>
      </c>
      <c r="I32306">
        <v>12.65</v>
      </c>
      <c r="J32306">
        <v>12.55</v>
      </c>
      <c r="K32306">
        <v>92</v>
      </c>
      <c r="L32306">
        <v>19</v>
      </c>
      <c r="M32306" t="s">
        <v>131</v>
      </c>
    </row>
    <row r="32307" spans="1:13" hidden="1" x14ac:dyDescent="0.25">
      <c r="A32307" s="3">
        <v>40596</v>
      </c>
      <c r="B32307" s="16">
        <v>6475</v>
      </c>
      <c r="C32307">
        <v>77766.02</v>
      </c>
      <c r="D32307">
        <v>77871.38</v>
      </c>
      <c r="E32307">
        <v>12.803000000000001</v>
      </c>
      <c r="F32307">
        <v>12.72</v>
      </c>
      <c r="G32307" s="3">
        <v>41365</v>
      </c>
      <c r="H32307">
        <v>519</v>
      </c>
      <c r="I32307">
        <v>12.81</v>
      </c>
      <c r="J32307">
        <v>12.7</v>
      </c>
      <c r="K32307">
        <v>80</v>
      </c>
      <c r="L32307">
        <v>12</v>
      </c>
      <c r="M32307" t="s">
        <v>161</v>
      </c>
    </row>
    <row r="32308" spans="1:13" hidden="1" x14ac:dyDescent="0.25">
      <c r="A32308" s="3">
        <v>40596</v>
      </c>
      <c r="B32308" s="16">
        <v>25635</v>
      </c>
      <c r="C32308">
        <v>97068.71</v>
      </c>
      <c r="D32308">
        <v>97064.11</v>
      </c>
      <c r="E32308">
        <v>11.8</v>
      </c>
      <c r="F32308">
        <v>11.85</v>
      </c>
      <c r="G32308" s="3">
        <v>40695</v>
      </c>
      <c r="H32308">
        <v>67</v>
      </c>
      <c r="I32308">
        <v>11.87</v>
      </c>
      <c r="J32308">
        <v>11.8</v>
      </c>
      <c r="K32308">
        <v>19</v>
      </c>
      <c r="L32308">
        <v>4</v>
      </c>
      <c r="M32308" t="s">
        <v>200</v>
      </c>
    </row>
    <row r="32309" spans="1:13" hidden="1" x14ac:dyDescent="0.25">
      <c r="A32309" s="3">
        <v>40596</v>
      </c>
      <c r="B32309" s="16">
        <v>24670</v>
      </c>
      <c r="C32309">
        <v>50441.47</v>
      </c>
      <c r="D32309">
        <v>50548.77</v>
      </c>
      <c r="E32309">
        <v>12.4</v>
      </c>
      <c r="F32309">
        <v>12.36</v>
      </c>
      <c r="G32309" s="3">
        <v>42737</v>
      </c>
      <c r="H32309">
        <v>1452</v>
      </c>
      <c r="I32309">
        <v>12.43</v>
      </c>
      <c r="J32309">
        <v>12.34</v>
      </c>
      <c r="K32309">
        <v>447</v>
      </c>
      <c r="L32309">
        <v>26</v>
      </c>
      <c r="M32309" t="s">
        <v>119</v>
      </c>
    </row>
    <row r="32310" spans="1:13" hidden="1" x14ac:dyDescent="0.25">
      <c r="A32310" s="3">
        <v>40596</v>
      </c>
      <c r="B32310" s="16">
        <v>3150</v>
      </c>
      <c r="C32310">
        <v>93210.66</v>
      </c>
      <c r="D32310">
        <v>93209.3</v>
      </c>
      <c r="E32310">
        <v>12.3</v>
      </c>
      <c r="F32310">
        <v>12.28</v>
      </c>
      <c r="G32310" s="3">
        <v>40819</v>
      </c>
      <c r="H32310">
        <v>153</v>
      </c>
      <c r="I32310">
        <v>12.32</v>
      </c>
      <c r="J32310">
        <v>12.28</v>
      </c>
      <c r="K32310">
        <v>18</v>
      </c>
      <c r="L32310">
        <v>6</v>
      </c>
      <c r="M32310" t="s">
        <v>118</v>
      </c>
    </row>
    <row r="32311" spans="1:13" hidden="1" x14ac:dyDescent="0.25">
      <c r="A32311" s="3">
        <v>40596</v>
      </c>
      <c r="B32311" s="16">
        <v>9435</v>
      </c>
      <c r="C32311">
        <v>98049.36</v>
      </c>
      <c r="D32311">
        <v>98049.2</v>
      </c>
      <c r="E32311">
        <v>11.64</v>
      </c>
      <c r="F32311">
        <v>11.661</v>
      </c>
      <c r="G32311" s="3">
        <v>40665</v>
      </c>
      <c r="H32311">
        <v>45</v>
      </c>
      <c r="I32311">
        <v>11.68</v>
      </c>
      <c r="J32311">
        <v>11.64</v>
      </c>
      <c r="K32311">
        <v>15</v>
      </c>
      <c r="L32311">
        <v>3</v>
      </c>
      <c r="M32311" t="s">
        <v>199</v>
      </c>
    </row>
    <row r="32312" spans="1:13" hidden="1" x14ac:dyDescent="0.25">
      <c r="A32312" s="3">
        <v>40596</v>
      </c>
      <c r="B32312" s="16">
        <v>23860</v>
      </c>
      <c r="C32312">
        <v>71111.259999999995</v>
      </c>
      <c r="D32312">
        <v>71205.23</v>
      </c>
      <c r="E32312">
        <v>12.67</v>
      </c>
      <c r="F32312">
        <v>12.62</v>
      </c>
      <c r="G32312" s="3">
        <v>41641</v>
      </c>
      <c r="H32312">
        <v>708</v>
      </c>
      <c r="I32312">
        <v>12.71</v>
      </c>
      <c r="J32312">
        <v>12.6</v>
      </c>
      <c r="K32312">
        <v>289</v>
      </c>
      <c r="L32312">
        <v>15</v>
      </c>
      <c r="M32312" t="s">
        <v>130</v>
      </c>
    </row>
    <row r="32313" spans="1:13" hidden="1" x14ac:dyDescent="0.25">
      <c r="A32313" s="3">
        <v>40596</v>
      </c>
      <c r="B32313" s="16">
        <v>16463</v>
      </c>
      <c r="C32313">
        <v>99790.5</v>
      </c>
      <c r="D32313">
        <v>99790.48</v>
      </c>
      <c r="E32313">
        <v>11.15</v>
      </c>
      <c r="F32313">
        <v>11.15</v>
      </c>
      <c r="G32313" s="3">
        <v>40603</v>
      </c>
      <c r="H32313">
        <v>5</v>
      </c>
      <c r="I32313">
        <v>11.16</v>
      </c>
      <c r="J32313">
        <v>11.15</v>
      </c>
      <c r="K32313">
        <v>7</v>
      </c>
      <c r="L32313">
        <v>1</v>
      </c>
      <c r="M32313" t="s">
        <v>198</v>
      </c>
    </row>
    <row r="32314" spans="1:13" hidden="1" x14ac:dyDescent="0.25">
      <c r="A32314" s="3">
        <v>40596</v>
      </c>
      <c r="B32314" s="16">
        <v>34518</v>
      </c>
      <c r="C32314">
        <v>85128.83</v>
      </c>
      <c r="D32314">
        <v>85153.78</v>
      </c>
      <c r="E32314">
        <v>12.68</v>
      </c>
      <c r="F32314">
        <v>12.63</v>
      </c>
      <c r="G32314" s="3">
        <v>41092</v>
      </c>
      <c r="H32314">
        <v>338</v>
      </c>
      <c r="I32314">
        <v>12.71</v>
      </c>
      <c r="J32314">
        <v>12.62</v>
      </c>
      <c r="K32314">
        <v>190</v>
      </c>
      <c r="L32314">
        <v>9</v>
      </c>
      <c r="M32314" t="s">
        <v>149</v>
      </c>
    </row>
    <row r="32315" spans="1:13" hidden="1" x14ac:dyDescent="0.25">
      <c r="A32315" s="3">
        <v>40596</v>
      </c>
      <c r="B32315" s="16">
        <v>272272</v>
      </c>
      <c r="C32315">
        <v>80094.240000000005</v>
      </c>
      <c r="D32315">
        <v>80177.63</v>
      </c>
      <c r="E32315">
        <v>12.74</v>
      </c>
      <c r="F32315">
        <v>12.68</v>
      </c>
      <c r="G32315" s="3">
        <v>41276</v>
      </c>
      <c r="H32315">
        <v>460</v>
      </c>
      <c r="I32315">
        <v>12.77</v>
      </c>
      <c r="J32315">
        <v>12.66</v>
      </c>
      <c r="K32315">
        <v>1254</v>
      </c>
      <c r="L32315">
        <v>11</v>
      </c>
      <c r="M32315" t="s">
        <v>121</v>
      </c>
    </row>
    <row r="32316" spans="1:13" hidden="1" x14ac:dyDescent="0.25">
      <c r="A32316" s="3">
        <v>40596</v>
      </c>
      <c r="B32316" s="16">
        <v>349315</v>
      </c>
      <c r="C32316">
        <v>98879.32</v>
      </c>
      <c r="D32316">
        <v>98879.07</v>
      </c>
      <c r="E32316">
        <v>11.52</v>
      </c>
      <c r="F32316">
        <v>11.545</v>
      </c>
      <c r="G32316" s="3">
        <v>40634</v>
      </c>
      <c r="H32316">
        <v>26</v>
      </c>
      <c r="I32316">
        <v>11.55</v>
      </c>
      <c r="J32316">
        <v>11.52</v>
      </c>
      <c r="K32316">
        <v>79</v>
      </c>
      <c r="L32316">
        <v>2</v>
      </c>
      <c r="M32316" t="s">
        <v>117</v>
      </c>
    </row>
    <row r="32317" spans="1:13" hidden="1" x14ac:dyDescent="0.25">
      <c r="A32317" s="3">
        <v>40596</v>
      </c>
      <c r="B32317" s="16">
        <v>306083</v>
      </c>
      <c r="C32317">
        <v>96122.97</v>
      </c>
      <c r="D32317">
        <v>96119.78</v>
      </c>
      <c r="E32317">
        <v>11.97</v>
      </c>
      <c r="F32317">
        <v>11.99</v>
      </c>
      <c r="G32317" s="3">
        <v>40725</v>
      </c>
      <c r="H32317">
        <v>88</v>
      </c>
      <c r="I32317">
        <v>12.02</v>
      </c>
      <c r="J32317">
        <v>11.97</v>
      </c>
      <c r="K32317">
        <v>213</v>
      </c>
      <c r="L32317">
        <v>5</v>
      </c>
      <c r="M32317" t="s">
        <v>123</v>
      </c>
    </row>
    <row r="32318" spans="1:13" hidden="1" x14ac:dyDescent="0.25">
      <c r="A32318" s="3">
        <v>40596</v>
      </c>
      <c r="B32318" s="16">
        <v>299778</v>
      </c>
      <c r="C32318">
        <v>90490.32</v>
      </c>
      <c r="D32318">
        <v>90494.37</v>
      </c>
      <c r="E32318">
        <v>12.41</v>
      </c>
      <c r="F32318">
        <v>12.41</v>
      </c>
      <c r="G32318" s="3">
        <v>40910</v>
      </c>
      <c r="H32318">
        <v>214</v>
      </c>
      <c r="I32318">
        <v>12.46</v>
      </c>
      <c r="J32318">
        <v>12.36</v>
      </c>
      <c r="K32318">
        <v>529</v>
      </c>
      <c r="L32318">
        <v>7</v>
      </c>
      <c r="M32318" t="s">
        <v>135</v>
      </c>
    </row>
    <row r="32319" spans="1:13" hidden="1" x14ac:dyDescent="0.25">
      <c r="A32319" s="3">
        <v>40597</v>
      </c>
      <c r="B32319" s="16">
        <v>0</v>
      </c>
      <c r="C32319">
        <v>20575.5</v>
      </c>
      <c r="D32319">
        <v>20399.64</v>
      </c>
      <c r="E32319">
        <v>0</v>
      </c>
      <c r="F32319">
        <v>0</v>
      </c>
      <c r="G32319" s="3">
        <v>45659</v>
      </c>
      <c r="H32319">
        <v>3428</v>
      </c>
      <c r="I32319">
        <v>0</v>
      </c>
      <c r="J32319">
        <v>0</v>
      </c>
      <c r="K32319">
        <v>0</v>
      </c>
      <c r="L32319">
        <v>36</v>
      </c>
      <c r="M32319" t="s">
        <v>189</v>
      </c>
    </row>
    <row r="32320" spans="1:13" hidden="1" x14ac:dyDescent="0.25">
      <c r="A32320" s="3">
        <v>40597</v>
      </c>
      <c r="B32320" s="16">
        <v>0</v>
      </c>
      <c r="C32320">
        <v>22987.05</v>
      </c>
      <c r="D32320">
        <v>22805.02</v>
      </c>
      <c r="E32320">
        <v>0</v>
      </c>
      <c r="F32320">
        <v>0</v>
      </c>
      <c r="G32320" s="3">
        <v>45293</v>
      </c>
      <c r="H32320">
        <v>3179</v>
      </c>
      <c r="I32320">
        <v>0</v>
      </c>
      <c r="J32320">
        <v>0</v>
      </c>
      <c r="K32320">
        <v>0</v>
      </c>
      <c r="L32320">
        <v>35</v>
      </c>
      <c r="M32320" t="s">
        <v>194</v>
      </c>
    </row>
    <row r="32321" spans="1:13" hidden="1" x14ac:dyDescent="0.25">
      <c r="A32321" s="3">
        <v>40597</v>
      </c>
      <c r="B32321" s="16">
        <v>0</v>
      </c>
      <c r="C32321">
        <v>25624.89</v>
      </c>
      <c r="D32321">
        <v>25437.759999999998</v>
      </c>
      <c r="E32321">
        <v>0</v>
      </c>
      <c r="F32321">
        <v>0</v>
      </c>
      <c r="G32321" s="3">
        <v>44928</v>
      </c>
      <c r="H32321">
        <v>2933</v>
      </c>
      <c r="I32321">
        <v>0</v>
      </c>
      <c r="J32321">
        <v>0</v>
      </c>
      <c r="K32321">
        <v>0</v>
      </c>
      <c r="L32321">
        <v>34</v>
      </c>
      <c r="M32321" t="s">
        <v>195</v>
      </c>
    </row>
    <row r="32322" spans="1:13" hidden="1" x14ac:dyDescent="0.25">
      <c r="A32322" s="3">
        <v>40597</v>
      </c>
      <c r="B32322" s="16">
        <v>0</v>
      </c>
      <c r="C32322">
        <v>33017.11</v>
      </c>
      <c r="D32322">
        <v>32799.67</v>
      </c>
      <c r="E32322">
        <v>0</v>
      </c>
      <c r="F32322">
        <v>0</v>
      </c>
      <c r="G32322" s="3">
        <v>44105</v>
      </c>
      <c r="H32322">
        <v>2377</v>
      </c>
      <c r="I32322">
        <v>0</v>
      </c>
      <c r="J32322">
        <v>0</v>
      </c>
      <c r="K32322">
        <v>0</v>
      </c>
      <c r="L32322">
        <v>31</v>
      </c>
      <c r="M32322" t="s">
        <v>196</v>
      </c>
    </row>
    <row r="32323" spans="1:13" hidden="1" x14ac:dyDescent="0.25">
      <c r="A32323" s="3">
        <v>40597</v>
      </c>
      <c r="B32323" s="16">
        <v>0</v>
      </c>
      <c r="C32323">
        <v>49153.04</v>
      </c>
      <c r="D32323">
        <v>49040.73</v>
      </c>
      <c r="E32323">
        <v>0</v>
      </c>
      <c r="F32323">
        <v>0</v>
      </c>
      <c r="G32323" s="3">
        <v>42828</v>
      </c>
      <c r="H32323">
        <v>1513</v>
      </c>
      <c r="I32323">
        <v>0</v>
      </c>
      <c r="J32323">
        <v>0</v>
      </c>
      <c r="K32323">
        <v>0</v>
      </c>
      <c r="L32323">
        <v>27</v>
      </c>
      <c r="M32323" t="s">
        <v>192</v>
      </c>
    </row>
    <row r="32324" spans="1:13" hidden="1" x14ac:dyDescent="0.25">
      <c r="A32324" s="3">
        <v>40597</v>
      </c>
      <c r="B32324" s="16">
        <v>0</v>
      </c>
      <c r="C32324">
        <v>40344.97</v>
      </c>
      <c r="D32324">
        <v>40170.03</v>
      </c>
      <c r="E32324">
        <v>0</v>
      </c>
      <c r="F32324">
        <v>0</v>
      </c>
      <c r="G32324" s="3">
        <v>43467</v>
      </c>
      <c r="H32324">
        <v>1942</v>
      </c>
      <c r="I32324">
        <v>0</v>
      </c>
      <c r="J32324">
        <v>0</v>
      </c>
      <c r="K32324">
        <v>0</v>
      </c>
      <c r="L32324">
        <v>29</v>
      </c>
      <c r="M32324" t="s">
        <v>168</v>
      </c>
    </row>
    <row r="32325" spans="1:13" hidden="1" x14ac:dyDescent="0.25">
      <c r="A32325" s="3">
        <v>40597</v>
      </c>
      <c r="B32325" s="16">
        <v>0</v>
      </c>
      <c r="C32325">
        <v>53506.52</v>
      </c>
      <c r="D32325">
        <v>53430.26</v>
      </c>
      <c r="E32325">
        <v>0</v>
      </c>
      <c r="F32325">
        <v>0</v>
      </c>
      <c r="G32325" s="3">
        <v>42552</v>
      </c>
      <c r="H32325">
        <v>1325</v>
      </c>
      <c r="I32325">
        <v>0</v>
      </c>
      <c r="J32325">
        <v>0</v>
      </c>
      <c r="K32325">
        <v>0</v>
      </c>
      <c r="L32325">
        <v>25</v>
      </c>
      <c r="M32325" t="s">
        <v>186</v>
      </c>
    </row>
    <row r="32326" spans="1:13" hidden="1" x14ac:dyDescent="0.25">
      <c r="A32326" s="3">
        <v>40597</v>
      </c>
      <c r="B32326" s="16">
        <v>0</v>
      </c>
      <c r="C32326">
        <v>35964.44</v>
      </c>
      <c r="D32326">
        <v>35760.17</v>
      </c>
      <c r="E32326">
        <v>0</v>
      </c>
      <c r="F32326">
        <v>0</v>
      </c>
      <c r="G32326" s="3">
        <v>43832</v>
      </c>
      <c r="H32326">
        <v>2190</v>
      </c>
      <c r="I32326">
        <v>0</v>
      </c>
      <c r="J32326">
        <v>0</v>
      </c>
      <c r="K32326">
        <v>0</v>
      </c>
      <c r="L32326">
        <v>30</v>
      </c>
      <c r="M32326" t="s">
        <v>179</v>
      </c>
    </row>
    <row r="32327" spans="1:13" hidden="1" x14ac:dyDescent="0.25">
      <c r="A32327" s="3">
        <v>40597</v>
      </c>
      <c r="B32327" s="16">
        <v>0</v>
      </c>
      <c r="C32327">
        <v>61640.29</v>
      </c>
      <c r="D32327">
        <v>61520.1</v>
      </c>
      <c r="E32327">
        <v>0</v>
      </c>
      <c r="F32327">
        <v>0</v>
      </c>
      <c r="G32327" s="3">
        <v>42095</v>
      </c>
      <c r="H32327">
        <v>1017</v>
      </c>
      <c r="I32327">
        <v>0</v>
      </c>
      <c r="J32327">
        <v>0</v>
      </c>
      <c r="K32327">
        <v>0</v>
      </c>
      <c r="L32327">
        <v>20</v>
      </c>
      <c r="M32327" t="s">
        <v>169</v>
      </c>
    </row>
    <row r="32328" spans="1:13" hidden="1" x14ac:dyDescent="0.25">
      <c r="A32328" s="3">
        <v>40597</v>
      </c>
      <c r="B32328" s="16">
        <v>0</v>
      </c>
      <c r="C32328">
        <v>55049.54</v>
      </c>
      <c r="D32328">
        <v>54962.48</v>
      </c>
      <c r="E32328">
        <v>0</v>
      </c>
      <c r="F32328">
        <v>0</v>
      </c>
      <c r="G32328" s="3">
        <v>42461</v>
      </c>
      <c r="H32328">
        <v>1262</v>
      </c>
      <c r="I32328">
        <v>0</v>
      </c>
      <c r="J32328">
        <v>0</v>
      </c>
      <c r="K32328">
        <v>0</v>
      </c>
      <c r="L32328">
        <v>24</v>
      </c>
      <c r="M32328" t="s">
        <v>201</v>
      </c>
    </row>
    <row r="32329" spans="1:13" hidden="1" x14ac:dyDescent="0.25">
      <c r="A32329" s="3">
        <v>40597</v>
      </c>
      <c r="B32329" s="16">
        <v>0</v>
      </c>
      <c r="C32329">
        <v>58152.22</v>
      </c>
      <c r="D32329">
        <v>58112.29</v>
      </c>
      <c r="E32329">
        <v>0</v>
      </c>
      <c r="F32329">
        <v>0</v>
      </c>
      <c r="G32329" s="3">
        <v>42278</v>
      </c>
      <c r="H32329">
        <v>1142</v>
      </c>
      <c r="I32329">
        <v>0</v>
      </c>
      <c r="J32329">
        <v>0</v>
      </c>
      <c r="K32329">
        <v>0</v>
      </c>
      <c r="L32329">
        <v>22</v>
      </c>
      <c r="M32329" t="s">
        <v>187</v>
      </c>
    </row>
    <row r="32330" spans="1:13" hidden="1" x14ac:dyDescent="0.25">
      <c r="A32330" s="3">
        <v>40597</v>
      </c>
      <c r="B32330" s="16">
        <v>155</v>
      </c>
      <c r="C32330">
        <v>59948.77</v>
      </c>
      <c r="D32330">
        <v>59836.25</v>
      </c>
      <c r="E32330">
        <v>12.52</v>
      </c>
      <c r="F32330">
        <v>12.57</v>
      </c>
      <c r="G32330" s="3">
        <v>42186</v>
      </c>
      <c r="H32330">
        <v>1078</v>
      </c>
      <c r="I32330">
        <v>12.57</v>
      </c>
      <c r="J32330">
        <v>12.52</v>
      </c>
      <c r="K32330">
        <v>2</v>
      </c>
      <c r="L32330">
        <v>21</v>
      </c>
      <c r="M32330" t="s">
        <v>171</v>
      </c>
    </row>
    <row r="32331" spans="1:13" hidden="1" x14ac:dyDescent="0.25">
      <c r="A32331" s="3">
        <v>40597</v>
      </c>
      <c r="B32331" s="16">
        <v>210</v>
      </c>
      <c r="C32331">
        <v>65265.7</v>
      </c>
      <c r="D32331">
        <v>65164.95</v>
      </c>
      <c r="E32331">
        <v>12.65</v>
      </c>
      <c r="F32331">
        <v>12.65</v>
      </c>
      <c r="G32331" s="3">
        <v>41913</v>
      </c>
      <c r="H32331">
        <v>894</v>
      </c>
      <c r="I32331">
        <v>12.65</v>
      </c>
      <c r="J32331">
        <v>12.65</v>
      </c>
      <c r="K32331">
        <v>5</v>
      </c>
      <c r="L32331">
        <v>18</v>
      </c>
      <c r="M32331" t="s">
        <v>176</v>
      </c>
    </row>
    <row r="32332" spans="1:13" hidden="1" x14ac:dyDescent="0.25">
      <c r="A32332" s="3">
        <v>40597</v>
      </c>
      <c r="B32332" s="16">
        <v>16</v>
      </c>
      <c r="C32332">
        <v>28592.82</v>
      </c>
      <c r="D32332">
        <v>28401.8</v>
      </c>
      <c r="E32332">
        <v>12.27</v>
      </c>
      <c r="F32332">
        <v>12.34</v>
      </c>
      <c r="G32332" s="3">
        <v>44564</v>
      </c>
      <c r="H32332">
        <v>2684</v>
      </c>
      <c r="I32332">
        <v>12.34</v>
      </c>
      <c r="J32332">
        <v>12.27</v>
      </c>
      <c r="K32332">
        <v>2</v>
      </c>
      <c r="L32332">
        <v>33</v>
      </c>
      <c r="M32332" t="s">
        <v>145</v>
      </c>
    </row>
    <row r="32333" spans="1:13" hidden="1" x14ac:dyDescent="0.25">
      <c r="A32333" s="3">
        <v>40597</v>
      </c>
      <c r="B32333" s="16">
        <v>5</v>
      </c>
      <c r="C32333">
        <v>69231.009999999995</v>
      </c>
      <c r="D32333">
        <v>69158.66</v>
      </c>
      <c r="E32333">
        <v>12.67</v>
      </c>
      <c r="F32333">
        <v>12.67</v>
      </c>
      <c r="G32333" s="3">
        <v>41730</v>
      </c>
      <c r="H32333">
        <v>768</v>
      </c>
      <c r="I32333">
        <v>12.67</v>
      </c>
      <c r="J32333">
        <v>12.67</v>
      </c>
      <c r="K32333">
        <v>1</v>
      </c>
      <c r="L32333">
        <v>16</v>
      </c>
      <c r="M32333" t="s">
        <v>170</v>
      </c>
    </row>
    <row r="32334" spans="1:13" hidden="1" x14ac:dyDescent="0.25">
      <c r="A32334" s="3">
        <v>40597</v>
      </c>
      <c r="B32334" s="16">
        <v>5</v>
      </c>
      <c r="C32334">
        <v>67286.16</v>
      </c>
      <c r="D32334">
        <v>67150.42</v>
      </c>
      <c r="E32334">
        <v>12.69</v>
      </c>
      <c r="F32334">
        <v>12.69</v>
      </c>
      <c r="G32334" s="3">
        <v>41821</v>
      </c>
      <c r="H32334">
        <v>829</v>
      </c>
      <c r="I32334">
        <v>12.69</v>
      </c>
      <c r="J32334">
        <v>12.69</v>
      </c>
      <c r="K32334">
        <v>1</v>
      </c>
      <c r="L32334">
        <v>17</v>
      </c>
      <c r="M32334" t="s">
        <v>175</v>
      </c>
    </row>
    <row r="32335" spans="1:13" hidden="1" x14ac:dyDescent="0.25">
      <c r="A32335" s="3">
        <v>40597</v>
      </c>
      <c r="B32335" s="16">
        <v>65</v>
      </c>
      <c r="C32335">
        <v>73362.100000000006</v>
      </c>
      <c r="D32335">
        <v>73273.19</v>
      </c>
      <c r="E32335">
        <v>12.73</v>
      </c>
      <c r="F32335">
        <v>12.73</v>
      </c>
      <c r="G32335" s="3">
        <v>41548</v>
      </c>
      <c r="H32335">
        <v>646</v>
      </c>
      <c r="I32335">
        <v>12.73</v>
      </c>
      <c r="J32335">
        <v>12.73</v>
      </c>
      <c r="K32335">
        <v>7</v>
      </c>
      <c r="L32335">
        <v>14</v>
      </c>
      <c r="M32335" t="s">
        <v>156</v>
      </c>
    </row>
    <row r="32336" spans="1:13" hidden="1" x14ac:dyDescent="0.25">
      <c r="A32336" s="3">
        <v>40597</v>
      </c>
      <c r="B32336" s="16">
        <v>275</v>
      </c>
      <c r="C32336">
        <v>45198.91</v>
      </c>
      <c r="D32336">
        <v>45063.62</v>
      </c>
      <c r="E32336">
        <v>12.37</v>
      </c>
      <c r="F32336">
        <v>12.38</v>
      </c>
      <c r="G32336" s="3">
        <v>43102</v>
      </c>
      <c r="H32336">
        <v>1697</v>
      </c>
      <c r="I32336">
        <v>12.38</v>
      </c>
      <c r="J32336">
        <v>12.37</v>
      </c>
      <c r="K32336">
        <v>7</v>
      </c>
      <c r="L32336">
        <v>28</v>
      </c>
      <c r="M32336" t="s">
        <v>150</v>
      </c>
    </row>
    <row r="32337" spans="1:13" hidden="1" x14ac:dyDescent="0.25">
      <c r="A32337" s="3">
        <v>40597</v>
      </c>
      <c r="B32337" s="16">
        <v>810</v>
      </c>
      <c r="C32337">
        <v>75620.639999999999</v>
      </c>
      <c r="D32337">
        <v>75546.61</v>
      </c>
      <c r="E32337">
        <v>12.71</v>
      </c>
      <c r="F32337">
        <v>12.78</v>
      </c>
      <c r="G32337" s="3">
        <v>41456</v>
      </c>
      <c r="H32337">
        <v>581</v>
      </c>
      <c r="I32337">
        <v>12.78</v>
      </c>
      <c r="J32337">
        <v>12.71</v>
      </c>
      <c r="K32337">
        <v>10</v>
      </c>
      <c r="L32337">
        <v>13</v>
      </c>
      <c r="M32337" t="s">
        <v>162</v>
      </c>
    </row>
    <row r="32338" spans="1:13" hidden="1" x14ac:dyDescent="0.25">
      <c r="A32338" s="3">
        <v>40597</v>
      </c>
      <c r="B32338" s="16">
        <v>147</v>
      </c>
      <c r="C32338">
        <v>82580.490000000005</v>
      </c>
      <c r="D32338">
        <v>82538.179999999993</v>
      </c>
      <c r="E32338">
        <v>12.74</v>
      </c>
      <c r="F32338">
        <v>12.72</v>
      </c>
      <c r="G32338" s="3">
        <v>41183</v>
      </c>
      <c r="H32338">
        <v>400</v>
      </c>
      <c r="I32338">
        <v>12.75</v>
      </c>
      <c r="J32338">
        <v>12.72</v>
      </c>
      <c r="K32338">
        <v>5</v>
      </c>
      <c r="L32338">
        <v>10</v>
      </c>
      <c r="M32338" t="s">
        <v>151</v>
      </c>
    </row>
    <row r="32339" spans="1:13" hidden="1" x14ac:dyDescent="0.25">
      <c r="A32339" s="3">
        <v>40597</v>
      </c>
      <c r="B32339" s="16">
        <v>406</v>
      </c>
      <c r="C32339">
        <v>87800.44</v>
      </c>
      <c r="D32339">
        <v>87770.52</v>
      </c>
      <c r="E32339">
        <v>12.565</v>
      </c>
      <c r="F32339">
        <v>12.6</v>
      </c>
      <c r="G32339" s="3">
        <v>41001</v>
      </c>
      <c r="H32339">
        <v>275</v>
      </c>
      <c r="I32339">
        <v>12.6</v>
      </c>
      <c r="J32339">
        <v>12.565</v>
      </c>
      <c r="K32339">
        <v>5</v>
      </c>
      <c r="L32339">
        <v>8</v>
      </c>
      <c r="M32339" t="s">
        <v>152</v>
      </c>
    </row>
    <row r="32340" spans="1:13" hidden="1" x14ac:dyDescent="0.25">
      <c r="A32340" s="3">
        <v>40597</v>
      </c>
      <c r="B32340" s="16">
        <v>610</v>
      </c>
      <c r="C32340">
        <v>56584.160000000003</v>
      </c>
      <c r="D32340">
        <v>56489.38</v>
      </c>
      <c r="E32340">
        <v>12.47</v>
      </c>
      <c r="F32340">
        <v>12.51</v>
      </c>
      <c r="G32340" s="3">
        <v>42373</v>
      </c>
      <c r="H32340">
        <v>1202</v>
      </c>
      <c r="I32340">
        <v>12.51</v>
      </c>
      <c r="J32340">
        <v>12.46</v>
      </c>
      <c r="K32340">
        <v>11</v>
      </c>
      <c r="L32340">
        <v>23</v>
      </c>
      <c r="M32340" t="s">
        <v>122</v>
      </c>
    </row>
    <row r="32341" spans="1:13" hidden="1" x14ac:dyDescent="0.25">
      <c r="A32341" s="3">
        <v>40597</v>
      </c>
      <c r="B32341" s="16">
        <v>23403</v>
      </c>
      <c r="C32341">
        <v>32086.43</v>
      </c>
      <c r="D32341">
        <v>31863.99</v>
      </c>
      <c r="E32341">
        <v>12.24</v>
      </c>
      <c r="F32341">
        <v>12.32</v>
      </c>
      <c r="G32341" s="3">
        <v>44200</v>
      </c>
      <c r="H32341">
        <v>2437</v>
      </c>
      <c r="I32341">
        <v>12.35</v>
      </c>
      <c r="J32341">
        <v>12.2</v>
      </c>
      <c r="K32341">
        <v>217</v>
      </c>
      <c r="L32341">
        <v>32</v>
      </c>
      <c r="M32341" t="s">
        <v>178</v>
      </c>
    </row>
    <row r="32342" spans="1:13" hidden="1" x14ac:dyDescent="0.25">
      <c r="A32342" s="3">
        <v>40597</v>
      </c>
      <c r="B32342" s="16">
        <v>10452</v>
      </c>
      <c r="C32342">
        <v>63341.59</v>
      </c>
      <c r="D32342">
        <v>63258.13</v>
      </c>
      <c r="E32342">
        <v>12.57</v>
      </c>
      <c r="F32342">
        <v>12.62</v>
      </c>
      <c r="G32342" s="3">
        <v>42006</v>
      </c>
      <c r="H32342">
        <v>956</v>
      </c>
      <c r="I32342">
        <v>12.63</v>
      </c>
      <c r="J32342">
        <v>12.56</v>
      </c>
      <c r="K32342">
        <v>52</v>
      </c>
      <c r="L32342">
        <v>19</v>
      </c>
      <c r="M32342" t="s">
        <v>131</v>
      </c>
    </row>
    <row r="32343" spans="1:13" hidden="1" x14ac:dyDescent="0.25">
      <c r="A32343" s="3">
        <v>40597</v>
      </c>
      <c r="B32343" s="16">
        <v>8720</v>
      </c>
      <c r="C32343">
        <v>77904.08</v>
      </c>
      <c r="D32343">
        <v>77850.850000000006</v>
      </c>
      <c r="E32343">
        <v>12.733000000000001</v>
      </c>
      <c r="F32343">
        <v>12.77</v>
      </c>
      <c r="G32343" s="3">
        <v>41365</v>
      </c>
      <c r="H32343">
        <v>518</v>
      </c>
      <c r="I32343">
        <v>12.78</v>
      </c>
      <c r="J32343">
        <v>12.71</v>
      </c>
      <c r="K32343">
        <v>71</v>
      </c>
      <c r="L32343">
        <v>12</v>
      </c>
      <c r="M32343" t="s">
        <v>161</v>
      </c>
    </row>
    <row r="32344" spans="1:13" hidden="1" x14ac:dyDescent="0.25">
      <c r="A32344" s="3">
        <v>40597</v>
      </c>
      <c r="B32344" s="16">
        <v>38445</v>
      </c>
      <c r="C32344">
        <v>97104.87</v>
      </c>
      <c r="D32344">
        <v>97102.74</v>
      </c>
      <c r="E32344">
        <v>11.86</v>
      </c>
      <c r="F32344">
        <v>11.88</v>
      </c>
      <c r="G32344" s="3">
        <v>40695</v>
      </c>
      <c r="H32344">
        <v>66</v>
      </c>
      <c r="I32344">
        <v>11.89</v>
      </c>
      <c r="J32344">
        <v>11.86</v>
      </c>
      <c r="K32344">
        <v>16</v>
      </c>
      <c r="L32344">
        <v>4</v>
      </c>
      <c r="M32344" t="s">
        <v>200</v>
      </c>
    </row>
    <row r="32345" spans="1:13" hidden="1" x14ac:dyDescent="0.25">
      <c r="A32345" s="3">
        <v>40597</v>
      </c>
      <c r="B32345" s="16">
        <v>27294</v>
      </c>
      <c r="C32345">
        <v>50570</v>
      </c>
      <c r="D32345">
        <v>50467.17</v>
      </c>
      <c r="E32345">
        <v>12.36</v>
      </c>
      <c r="F32345">
        <v>12.42</v>
      </c>
      <c r="G32345" s="3">
        <v>42737</v>
      </c>
      <c r="H32345">
        <v>1451</v>
      </c>
      <c r="I32345">
        <v>12.42</v>
      </c>
      <c r="J32345">
        <v>12.35</v>
      </c>
      <c r="K32345">
        <v>509</v>
      </c>
      <c r="L32345">
        <v>26</v>
      </c>
      <c r="M32345" t="s">
        <v>119</v>
      </c>
    </row>
    <row r="32346" spans="1:13" hidden="1" x14ac:dyDescent="0.25">
      <c r="A32346" s="3">
        <v>40597</v>
      </c>
      <c r="B32346" s="16">
        <v>39680</v>
      </c>
      <c r="C32346">
        <v>98090.37</v>
      </c>
      <c r="D32346">
        <v>98087.39</v>
      </c>
      <c r="E32346">
        <v>11.68</v>
      </c>
      <c r="F32346">
        <v>11.7</v>
      </c>
      <c r="G32346" s="3">
        <v>40665</v>
      </c>
      <c r="H32346">
        <v>44</v>
      </c>
      <c r="I32346">
        <v>11.7</v>
      </c>
      <c r="J32346">
        <v>11.67</v>
      </c>
      <c r="K32346">
        <v>23</v>
      </c>
      <c r="L32346">
        <v>3</v>
      </c>
      <c r="M32346" t="s">
        <v>199</v>
      </c>
    </row>
    <row r="32347" spans="1:13" hidden="1" x14ac:dyDescent="0.25">
      <c r="A32347" s="3">
        <v>40597</v>
      </c>
      <c r="B32347" s="16">
        <v>12762</v>
      </c>
      <c r="C32347">
        <v>93248.44</v>
      </c>
      <c r="D32347">
        <v>93227.11</v>
      </c>
      <c r="E32347">
        <v>12.3</v>
      </c>
      <c r="F32347">
        <v>12.33</v>
      </c>
      <c r="G32347" s="3">
        <v>40819</v>
      </c>
      <c r="H32347">
        <v>152</v>
      </c>
      <c r="I32347">
        <v>12.34</v>
      </c>
      <c r="J32347">
        <v>12.28</v>
      </c>
      <c r="K32347">
        <v>28</v>
      </c>
      <c r="L32347">
        <v>6</v>
      </c>
      <c r="M32347" t="s">
        <v>118</v>
      </c>
    </row>
    <row r="32348" spans="1:13" hidden="1" x14ac:dyDescent="0.25">
      <c r="A32348" s="3">
        <v>40597</v>
      </c>
      <c r="B32348" s="16">
        <v>20615</v>
      </c>
      <c r="C32348">
        <v>71235.13</v>
      </c>
      <c r="D32348">
        <v>71166.84</v>
      </c>
      <c r="E32348">
        <v>12.63</v>
      </c>
      <c r="F32348">
        <v>12.68</v>
      </c>
      <c r="G32348" s="3">
        <v>41641</v>
      </c>
      <c r="H32348">
        <v>707</v>
      </c>
      <c r="I32348">
        <v>12.69</v>
      </c>
      <c r="J32348">
        <v>12.62</v>
      </c>
      <c r="K32348">
        <v>301</v>
      </c>
      <c r="L32348">
        <v>15</v>
      </c>
      <c r="M32348" t="s">
        <v>130</v>
      </c>
    </row>
    <row r="32349" spans="1:13" hidden="1" x14ac:dyDescent="0.25">
      <c r="A32349" s="3">
        <v>40597</v>
      </c>
      <c r="B32349" s="16">
        <v>237160</v>
      </c>
      <c r="C32349">
        <v>99832.38</v>
      </c>
      <c r="D32349">
        <v>99832.2</v>
      </c>
      <c r="E32349">
        <v>11.13</v>
      </c>
      <c r="F32349">
        <v>11.16</v>
      </c>
      <c r="G32349" s="3">
        <v>40603</v>
      </c>
      <c r="H32349">
        <v>4</v>
      </c>
      <c r="I32349">
        <v>11.16</v>
      </c>
      <c r="J32349">
        <v>11.13</v>
      </c>
      <c r="K32349">
        <v>17</v>
      </c>
      <c r="L32349">
        <v>1</v>
      </c>
      <c r="M32349" t="s">
        <v>198</v>
      </c>
    </row>
    <row r="32350" spans="1:13" hidden="1" x14ac:dyDescent="0.25">
      <c r="A32350" s="3">
        <v>40597</v>
      </c>
      <c r="B32350" s="16">
        <v>37742</v>
      </c>
      <c r="C32350">
        <v>85189.54</v>
      </c>
      <c r="D32350">
        <v>85153.36</v>
      </c>
      <c r="E32350">
        <v>12.64</v>
      </c>
      <c r="F32350">
        <v>12.7</v>
      </c>
      <c r="G32350" s="3">
        <v>41092</v>
      </c>
      <c r="H32350">
        <v>337</v>
      </c>
      <c r="I32350">
        <v>12.7</v>
      </c>
      <c r="J32350">
        <v>12.64</v>
      </c>
      <c r="K32350">
        <v>136</v>
      </c>
      <c r="L32350">
        <v>9</v>
      </c>
      <c r="M32350" t="s">
        <v>149</v>
      </c>
    </row>
    <row r="32351" spans="1:13" hidden="1" x14ac:dyDescent="0.25">
      <c r="A32351" s="3">
        <v>40597</v>
      </c>
      <c r="B32351" s="16">
        <v>212218</v>
      </c>
      <c r="C32351">
        <v>80211.3</v>
      </c>
      <c r="D32351">
        <v>80163.14</v>
      </c>
      <c r="E32351">
        <v>12.66</v>
      </c>
      <c r="F32351">
        <v>12.73</v>
      </c>
      <c r="G32351" s="3">
        <v>41276</v>
      </c>
      <c r="H32351">
        <v>459</v>
      </c>
      <c r="I32351">
        <v>12.74</v>
      </c>
      <c r="J32351">
        <v>12.66</v>
      </c>
      <c r="K32351">
        <v>1334</v>
      </c>
      <c r="L32351">
        <v>11</v>
      </c>
      <c r="M32351" t="s">
        <v>121</v>
      </c>
    </row>
    <row r="32352" spans="1:13" hidden="1" x14ac:dyDescent="0.25">
      <c r="A32352" s="3">
        <v>40597</v>
      </c>
      <c r="B32352" s="16">
        <v>157714</v>
      </c>
      <c r="C32352">
        <v>98920.59</v>
      </c>
      <c r="D32352">
        <v>98919.31</v>
      </c>
      <c r="E32352">
        <v>11.561</v>
      </c>
      <c r="F32352">
        <v>11.576000000000001</v>
      </c>
      <c r="G32352" s="3">
        <v>40634</v>
      </c>
      <c r="H32352">
        <v>25</v>
      </c>
      <c r="I32352">
        <v>11.58</v>
      </c>
      <c r="J32352">
        <v>11.561</v>
      </c>
      <c r="K32352">
        <v>80</v>
      </c>
      <c r="L32352">
        <v>2</v>
      </c>
      <c r="M32352" t="s">
        <v>117</v>
      </c>
    </row>
    <row r="32353" spans="1:13" hidden="1" x14ac:dyDescent="0.25">
      <c r="A32353" s="3">
        <v>40597</v>
      </c>
      <c r="B32353" s="16">
        <v>142469</v>
      </c>
      <c r="C32353">
        <v>96160.14</v>
      </c>
      <c r="D32353">
        <v>96151.16</v>
      </c>
      <c r="E32353">
        <v>12</v>
      </c>
      <c r="F32353">
        <v>12.04</v>
      </c>
      <c r="G32353" s="3">
        <v>40725</v>
      </c>
      <c r="H32353">
        <v>87</v>
      </c>
      <c r="I32353">
        <v>12.05</v>
      </c>
      <c r="J32353">
        <v>12</v>
      </c>
      <c r="K32353">
        <v>137</v>
      </c>
      <c r="L32353">
        <v>5</v>
      </c>
      <c r="M32353" t="s">
        <v>123</v>
      </c>
    </row>
    <row r="32354" spans="1:13" hidden="1" x14ac:dyDescent="0.25">
      <c r="A32354" s="3">
        <v>40597</v>
      </c>
      <c r="B32354" s="16">
        <v>190275</v>
      </c>
      <c r="C32354">
        <v>90532.37</v>
      </c>
      <c r="D32354">
        <v>90502.24</v>
      </c>
      <c r="E32354">
        <v>12.4</v>
      </c>
      <c r="F32354">
        <v>12.46</v>
      </c>
      <c r="G32354" s="3">
        <v>40910</v>
      </c>
      <c r="H32354">
        <v>213</v>
      </c>
      <c r="I32354">
        <v>12.47</v>
      </c>
      <c r="J32354">
        <v>12.4</v>
      </c>
      <c r="K32354">
        <v>401</v>
      </c>
      <c r="L32354">
        <v>7</v>
      </c>
      <c r="M32354" t="s">
        <v>135</v>
      </c>
    </row>
    <row r="32355" spans="1:13" hidden="1" x14ac:dyDescent="0.25">
      <c r="A32355" s="3">
        <v>40598</v>
      </c>
      <c r="B32355" s="16">
        <v>0</v>
      </c>
      <c r="C32355">
        <v>20408.21</v>
      </c>
      <c r="D32355">
        <v>20534.93</v>
      </c>
      <c r="E32355">
        <v>0</v>
      </c>
      <c r="F32355">
        <v>0</v>
      </c>
      <c r="G32355" s="3">
        <v>45659</v>
      </c>
      <c r="H32355">
        <v>3427</v>
      </c>
      <c r="I32355">
        <v>0</v>
      </c>
      <c r="J32355">
        <v>0</v>
      </c>
      <c r="K32355">
        <v>0</v>
      </c>
      <c r="L32355">
        <v>36</v>
      </c>
      <c r="M32355" t="s">
        <v>189</v>
      </c>
    </row>
    <row r="32356" spans="1:13" hidden="1" x14ac:dyDescent="0.25">
      <c r="A32356" s="3">
        <v>40598</v>
      </c>
      <c r="B32356" s="16">
        <v>0</v>
      </c>
      <c r="C32356">
        <v>22814.6</v>
      </c>
      <c r="D32356">
        <v>22945.94</v>
      </c>
      <c r="E32356">
        <v>0</v>
      </c>
      <c r="F32356">
        <v>0</v>
      </c>
      <c r="G32356" s="3">
        <v>45293</v>
      </c>
      <c r="H32356">
        <v>3178</v>
      </c>
      <c r="I32356">
        <v>0</v>
      </c>
      <c r="J32356">
        <v>0</v>
      </c>
      <c r="K32356">
        <v>0</v>
      </c>
      <c r="L32356">
        <v>35</v>
      </c>
      <c r="M32356" t="s">
        <v>194</v>
      </c>
    </row>
    <row r="32357" spans="1:13" hidden="1" x14ac:dyDescent="0.25">
      <c r="A32357" s="3">
        <v>40598</v>
      </c>
      <c r="B32357" s="16">
        <v>0</v>
      </c>
      <c r="C32357">
        <v>25448.44</v>
      </c>
      <c r="D32357">
        <v>25583.67</v>
      </c>
      <c r="E32357">
        <v>0</v>
      </c>
      <c r="F32357">
        <v>0</v>
      </c>
      <c r="G32357" s="3">
        <v>44928</v>
      </c>
      <c r="H32357">
        <v>2932</v>
      </c>
      <c r="I32357">
        <v>0</v>
      </c>
      <c r="J32357">
        <v>0</v>
      </c>
      <c r="K32357">
        <v>0</v>
      </c>
      <c r="L32357">
        <v>34</v>
      </c>
      <c r="M32357" t="s">
        <v>195</v>
      </c>
    </row>
    <row r="32358" spans="1:13" hidden="1" x14ac:dyDescent="0.25">
      <c r="A32358" s="3">
        <v>40598</v>
      </c>
      <c r="B32358" s="16">
        <v>0</v>
      </c>
      <c r="C32358">
        <v>32813.440000000002</v>
      </c>
      <c r="D32358">
        <v>32985.78</v>
      </c>
      <c r="E32358">
        <v>0</v>
      </c>
      <c r="F32358">
        <v>0</v>
      </c>
      <c r="G32358" s="3">
        <v>44105</v>
      </c>
      <c r="H32358">
        <v>2376</v>
      </c>
      <c r="I32358">
        <v>0</v>
      </c>
      <c r="J32358">
        <v>0</v>
      </c>
      <c r="K32358">
        <v>0</v>
      </c>
      <c r="L32358">
        <v>31</v>
      </c>
      <c r="M32358" t="s">
        <v>196</v>
      </c>
    </row>
    <row r="32359" spans="1:13" hidden="1" x14ac:dyDescent="0.25">
      <c r="A32359" s="3">
        <v>40598</v>
      </c>
      <c r="B32359" s="16">
        <v>0</v>
      </c>
      <c r="C32359">
        <v>49061.32</v>
      </c>
      <c r="D32359">
        <v>49209.88</v>
      </c>
      <c r="E32359">
        <v>0</v>
      </c>
      <c r="F32359">
        <v>0</v>
      </c>
      <c r="G32359" s="3">
        <v>42828</v>
      </c>
      <c r="H32359">
        <v>1512</v>
      </c>
      <c r="I32359">
        <v>0</v>
      </c>
      <c r="J32359">
        <v>0</v>
      </c>
      <c r="K32359">
        <v>0</v>
      </c>
      <c r="L32359">
        <v>27</v>
      </c>
      <c r="M32359" t="s">
        <v>192</v>
      </c>
    </row>
    <row r="32360" spans="1:13" hidden="1" x14ac:dyDescent="0.25">
      <c r="A32360" s="3">
        <v>40598</v>
      </c>
      <c r="B32360" s="16">
        <v>0</v>
      </c>
      <c r="C32360">
        <v>40186.9</v>
      </c>
      <c r="D32360">
        <v>40365.199999999997</v>
      </c>
      <c r="E32360">
        <v>0</v>
      </c>
      <c r="F32360">
        <v>0</v>
      </c>
      <c r="G32360" s="3">
        <v>43467</v>
      </c>
      <c r="H32360">
        <v>1941</v>
      </c>
      <c r="I32360">
        <v>0</v>
      </c>
      <c r="J32360">
        <v>0</v>
      </c>
      <c r="K32360">
        <v>0</v>
      </c>
      <c r="L32360">
        <v>29</v>
      </c>
      <c r="M32360" t="s">
        <v>168</v>
      </c>
    </row>
    <row r="32361" spans="1:13" hidden="1" x14ac:dyDescent="0.25">
      <c r="A32361" s="3">
        <v>40598</v>
      </c>
      <c r="B32361" s="16">
        <v>0</v>
      </c>
      <c r="C32361">
        <v>53452.7</v>
      </c>
      <c r="D32361">
        <v>53546.52</v>
      </c>
      <c r="E32361">
        <v>0</v>
      </c>
      <c r="F32361">
        <v>0</v>
      </c>
      <c r="G32361" s="3">
        <v>42552</v>
      </c>
      <c r="H32361">
        <v>1324</v>
      </c>
      <c r="I32361">
        <v>0</v>
      </c>
      <c r="J32361">
        <v>0</v>
      </c>
      <c r="K32361">
        <v>0</v>
      </c>
      <c r="L32361">
        <v>25</v>
      </c>
      <c r="M32361" t="s">
        <v>186</v>
      </c>
    </row>
    <row r="32362" spans="1:13" hidden="1" x14ac:dyDescent="0.25">
      <c r="A32362" s="3">
        <v>40598</v>
      </c>
      <c r="B32362" s="16">
        <v>0</v>
      </c>
      <c r="C32362">
        <v>35775.19</v>
      </c>
      <c r="D32362">
        <v>35951.339999999997</v>
      </c>
      <c r="E32362">
        <v>0</v>
      </c>
      <c r="F32362">
        <v>0</v>
      </c>
      <c r="G32362" s="3">
        <v>43832</v>
      </c>
      <c r="H32362">
        <v>2189</v>
      </c>
      <c r="I32362">
        <v>0</v>
      </c>
      <c r="J32362">
        <v>0</v>
      </c>
      <c r="K32362">
        <v>0</v>
      </c>
      <c r="L32362">
        <v>30</v>
      </c>
      <c r="M32362" t="s">
        <v>179</v>
      </c>
    </row>
    <row r="32363" spans="1:13" hidden="1" x14ac:dyDescent="0.25">
      <c r="A32363" s="3">
        <v>40598</v>
      </c>
      <c r="B32363" s="16">
        <v>50</v>
      </c>
      <c r="C32363">
        <v>61545.93</v>
      </c>
      <c r="D32363">
        <v>61649.8</v>
      </c>
      <c r="E32363">
        <v>12.55</v>
      </c>
      <c r="F32363">
        <v>12.55</v>
      </c>
      <c r="G32363" s="3">
        <v>42095</v>
      </c>
      <c r="H32363">
        <v>1016</v>
      </c>
      <c r="I32363">
        <v>12.55</v>
      </c>
      <c r="J32363">
        <v>12.55</v>
      </c>
      <c r="K32363">
        <v>2</v>
      </c>
      <c r="L32363">
        <v>20</v>
      </c>
      <c r="M32363" t="s">
        <v>169</v>
      </c>
    </row>
    <row r="32364" spans="1:13" hidden="1" x14ac:dyDescent="0.25">
      <c r="A32364" s="3">
        <v>40598</v>
      </c>
      <c r="B32364" s="16">
        <v>0</v>
      </c>
      <c r="C32364">
        <v>54985.56</v>
      </c>
      <c r="D32364">
        <v>55060.26</v>
      </c>
      <c r="E32364">
        <v>0</v>
      </c>
      <c r="F32364">
        <v>0</v>
      </c>
      <c r="G32364" s="3">
        <v>42461</v>
      </c>
      <c r="H32364">
        <v>1261</v>
      </c>
      <c r="I32364">
        <v>0</v>
      </c>
      <c r="J32364">
        <v>0</v>
      </c>
      <c r="K32364">
        <v>0</v>
      </c>
      <c r="L32364">
        <v>24</v>
      </c>
      <c r="M32364" t="s">
        <v>201</v>
      </c>
    </row>
    <row r="32365" spans="1:13" hidden="1" x14ac:dyDescent="0.25">
      <c r="A32365" s="3">
        <v>40598</v>
      </c>
      <c r="B32365" s="16">
        <v>50</v>
      </c>
      <c r="C32365">
        <v>59861.38</v>
      </c>
      <c r="D32365">
        <v>59979.73</v>
      </c>
      <c r="E32365">
        <v>12.52</v>
      </c>
      <c r="F32365">
        <v>12.52</v>
      </c>
      <c r="G32365" s="3">
        <v>42186</v>
      </c>
      <c r="H32365">
        <v>1077</v>
      </c>
      <c r="I32365">
        <v>12.52</v>
      </c>
      <c r="J32365">
        <v>12.52</v>
      </c>
      <c r="K32365">
        <v>1</v>
      </c>
      <c r="L32365">
        <v>21</v>
      </c>
      <c r="M32365" t="s">
        <v>171</v>
      </c>
    </row>
    <row r="32366" spans="1:13" hidden="1" x14ac:dyDescent="0.25">
      <c r="A32366" s="3">
        <v>40598</v>
      </c>
      <c r="B32366" s="16">
        <v>50</v>
      </c>
      <c r="C32366">
        <v>58136.69</v>
      </c>
      <c r="D32366">
        <v>58229.760000000002</v>
      </c>
      <c r="E32366">
        <v>12.5</v>
      </c>
      <c r="F32366">
        <v>12.5</v>
      </c>
      <c r="G32366" s="3">
        <v>42278</v>
      </c>
      <c r="H32366">
        <v>1141</v>
      </c>
      <c r="I32366">
        <v>12.5</v>
      </c>
      <c r="J32366">
        <v>12.5</v>
      </c>
      <c r="K32366">
        <v>1</v>
      </c>
      <c r="L32366">
        <v>22</v>
      </c>
      <c r="M32366" t="s">
        <v>187</v>
      </c>
    </row>
    <row r="32367" spans="1:13" hidden="1" x14ac:dyDescent="0.25">
      <c r="A32367" s="3">
        <v>40598</v>
      </c>
      <c r="B32367" s="16">
        <v>300</v>
      </c>
      <c r="C32367">
        <v>65192.31</v>
      </c>
      <c r="D32367">
        <v>65258.15</v>
      </c>
      <c r="E32367">
        <v>12.6</v>
      </c>
      <c r="F32367">
        <v>12.62</v>
      </c>
      <c r="G32367" s="3">
        <v>41913</v>
      </c>
      <c r="H32367">
        <v>893</v>
      </c>
      <c r="I32367">
        <v>12.62</v>
      </c>
      <c r="J32367">
        <v>12.6</v>
      </c>
      <c r="K32367">
        <v>2</v>
      </c>
      <c r="L32367">
        <v>18</v>
      </c>
      <c r="M32367" t="s">
        <v>176</v>
      </c>
    </row>
    <row r="32368" spans="1:13" hidden="1" x14ac:dyDescent="0.25">
      <c r="A32368" s="3">
        <v>40598</v>
      </c>
      <c r="B32368" s="16">
        <v>300</v>
      </c>
      <c r="C32368">
        <v>28413.73</v>
      </c>
      <c r="D32368">
        <v>28552.04</v>
      </c>
      <c r="E32368">
        <v>12.29</v>
      </c>
      <c r="F32368">
        <v>12.29</v>
      </c>
      <c r="G32368" s="3">
        <v>44564</v>
      </c>
      <c r="H32368">
        <v>2683</v>
      </c>
      <c r="I32368">
        <v>12.29</v>
      </c>
      <c r="J32368">
        <v>12.29</v>
      </c>
      <c r="K32368">
        <v>6</v>
      </c>
      <c r="L32368">
        <v>33</v>
      </c>
      <c r="M32368" t="s">
        <v>145</v>
      </c>
    </row>
    <row r="32369" spans="1:13" hidden="1" x14ac:dyDescent="0.25">
      <c r="A32369" s="3">
        <v>40598</v>
      </c>
      <c r="B32369" s="16">
        <v>215</v>
      </c>
      <c r="C32369">
        <v>69187.7</v>
      </c>
      <c r="D32369">
        <v>69210.37</v>
      </c>
      <c r="E32369">
        <v>12.66</v>
      </c>
      <c r="F32369">
        <v>12.66</v>
      </c>
      <c r="G32369" s="3">
        <v>41730</v>
      </c>
      <c r="H32369">
        <v>767</v>
      </c>
      <c r="I32369">
        <v>12.66</v>
      </c>
      <c r="J32369">
        <v>12.66</v>
      </c>
      <c r="K32369">
        <v>3</v>
      </c>
      <c r="L32369">
        <v>16</v>
      </c>
      <c r="M32369" t="s">
        <v>170</v>
      </c>
    </row>
    <row r="32370" spans="1:13" hidden="1" x14ac:dyDescent="0.25">
      <c r="A32370" s="3">
        <v>40598</v>
      </c>
      <c r="B32370" s="16">
        <v>410</v>
      </c>
      <c r="C32370">
        <v>67178.62</v>
      </c>
      <c r="D32370">
        <v>67261.72</v>
      </c>
      <c r="E32370">
        <v>12.62</v>
      </c>
      <c r="F32370">
        <v>12.65</v>
      </c>
      <c r="G32370" s="3">
        <v>41821</v>
      </c>
      <c r="H32370">
        <v>828</v>
      </c>
      <c r="I32370">
        <v>12.65</v>
      </c>
      <c r="J32370">
        <v>12.62</v>
      </c>
      <c r="K32370">
        <v>4</v>
      </c>
      <c r="L32370">
        <v>17</v>
      </c>
      <c r="M32370" t="s">
        <v>175</v>
      </c>
    </row>
    <row r="32371" spans="1:13" hidden="1" x14ac:dyDescent="0.25">
      <c r="A32371" s="3">
        <v>40598</v>
      </c>
      <c r="B32371" s="16">
        <v>100</v>
      </c>
      <c r="C32371">
        <v>73303.960000000006</v>
      </c>
      <c r="D32371">
        <v>73308.039999999994</v>
      </c>
      <c r="E32371">
        <v>12.73</v>
      </c>
      <c r="F32371">
        <v>12.73</v>
      </c>
      <c r="G32371" s="3">
        <v>41548</v>
      </c>
      <c r="H32371">
        <v>645</v>
      </c>
      <c r="I32371">
        <v>12.73</v>
      </c>
      <c r="J32371">
        <v>12.73</v>
      </c>
      <c r="K32371">
        <v>1</v>
      </c>
      <c r="L32371">
        <v>14</v>
      </c>
      <c r="M32371" t="s">
        <v>156</v>
      </c>
    </row>
    <row r="32372" spans="1:13" hidden="1" x14ac:dyDescent="0.25">
      <c r="A32372" s="3">
        <v>40598</v>
      </c>
      <c r="B32372" s="16">
        <v>535</v>
      </c>
      <c r="C32372">
        <v>45082.54</v>
      </c>
      <c r="D32372">
        <v>45262.89</v>
      </c>
      <c r="E32372">
        <v>12.3</v>
      </c>
      <c r="F32372">
        <v>12.3</v>
      </c>
      <c r="G32372" s="3">
        <v>43102</v>
      </c>
      <c r="H32372">
        <v>1696</v>
      </c>
      <c r="I32372">
        <v>12.3</v>
      </c>
      <c r="J32372">
        <v>12.29</v>
      </c>
      <c r="K32372">
        <v>8</v>
      </c>
      <c r="L32372">
        <v>28</v>
      </c>
      <c r="M32372" t="s">
        <v>150</v>
      </c>
    </row>
    <row r="32373" spans="1:13" hidden="1" x14ac:dyDescent="0.25">
      <c r="A32373" s="3">
        <v>40598</v>
      </c>
      <c r="B32373" s="16">
        <v>234</v>
      </c>
      <c r="C32373">
        <v>75578.33</v>
      </c>
      <c r="D32373">
        <v>75567.039999999994</v>
      </c>
      <c r="E32373">
        <v>12.77</v>
      </c>
      <c r="F32373">
        <v>12.79</v>
      </c>
      <c r="G32373" s="3">
        <v>41456</v>
      </c>
      <c r="H32373">
        <v>580</v>
      </c>
      <c r="I32373">
        <v>12.79</v>
      </c>
      <c r="J32373">
        <v>12.77</v>
      </c>
      <c r="K32373">
        <v>6</v>
      </c>
      <c r="L32373">
        <v>13</v>
      </c>
      <c r="M32373" t="s">
        <v>162</v>
      </c>
    </row>
    <row r="32374" spans="1:13" hidden="1" x14ac:dyDescent="0.25">
      <c r="A32374" s="3">
        <v>40598</v>
      </c>
      <c r="B32374" s="16">
        <v>200</v>
      </c>
      <c r="C32374">
        <v>82572.84</v>
      </c>
      <c r="D32374">
        <v>82472.45</v>
      </c>
      <c r="E32374">
        <v>12.84</v>
      </c>
      <c r="F32374">
        <v>12.84</v>
      </c>
      <c r="G32374" s="3">
        <v>41183</v>
      </c>
      <c r="H32374">
        <v>399</v>
      </c>
      <c r="I32374">
        <v>12.84</v>
      </c>
      <c r="J32374">
        <v>12.84</v>
      </c>
      <c r="K32374">
        <v>3</v>
      </c>
      <c r="L32374">
        <v>10</v>
      </c>
      <c r="M32374" t="s">
        <v>151</v>
      </c>
    </row>
    <row r="32375" spans="1:13" hidden="1" x14ac:dyDescent="0.25">
      <c r="A32375" s="3">
        <v>40598</v>
      </c>
      <c r="B32375" s="16">
        <v>2005</v>
      </c>
      <c r="C32375">
        <v>87807.37</v>
      </c>
      <c r="D32375">
        <v>87692.44</v>
      </c>
      <c r="E32375">
        <v>12.7</v>
      </c>
      <c r="F32375">
        <v>12.74</v>
      </c>
      <c r="G32375" s="3">
        <v>41001</v>
      </c>
      <c r="H32375">
        <v>274</v>
      </c>
      <c r="I32375">
        <v>12.74</v>
      </c>
      <c r="J32375">
        <v>12.69</v>
      </c>
      <c r="K32375">
        <v>13</v>
      </c>
      <c r="L32375">
        <v>8</v>
      </c>
      <c r="M32375" t="s">
        <v>152</v>
      </c>
    </row>
    <row r="32376" spans="1:13" hidden="1" x14ac:dyDescent="0.25">
      <c r="A32376" s="3">
        <v>40598</v>
      </c>
      <c r="B32376" s="16">
        <v>1330</v>
      </c>
      <c r="C32376">
        <v>56513.1</v>
      </c>
      <c r="D32376">
        <v>56564.47</v>
      </c>
      <c r="E32376">
        <v>12.47</v>
      </c>
      <c r="F32376">
        <v>12.49</v>
      </c>
      <c r="G32376" s="3">
        <v>42373</v>
      </c>
      <c r="H32376">
        <v>1201</v>
      </c>
      <c r="I32376">
        <v>12.49</v>
      </c>
      <c r="J32376">
        <v>12.45</v>
      </c>
      <c r="K32376">
        <v>27</v>
      </c>
      <c r="L32376">
        <v>23</v>
      </c>
      <c r="M32376" t="s">
        <v>122</v>
      </c>
    </row>
    <row r="32377" spans="1:13" hidden="1" x14ac:dyDescent="0.25">
      <c r="A32377" s="3">
        <v>40598</v>
      </c>
      <c r="B32377" s="16">
        <v>6600</v>
      </c>
      <c r="C32377">
        <v>31877.37</v>
      </c>
      <c r="D32377">
        <v>32046.34</v>
      </c>
      <c r="E32377">
        <v>12.28</v>
      </c>
      <c r="F32377">
        <v>12.25</v>
      </c>
      <c r="G32377" s="3">
        <v>44200</v>
      </c>
      <c r="H32377">
        <v>2436</v>
      </c>
      <c r="I32377">
        <v>12.32</v>
      </c>
      <c r="J32377">
        <v>12.2</v>
      </c>
      <c r="K32377">
        <v>89</v>
      </c>
      <c r="L32377">
        <v>32</v>
      </c>
      <c r="M32377" t="s">
        <v>178</v>
      </c>
    </row>
    <row r="32378" spans="1:13" hidden="1" x14ac:dyDescent="0.25">
      <c r="A32378" s="3">
        <v>40598</v>
      </c>
      <c r="B32378" s="16">
        <v>27990</v>
      </c>
      <c r="C32378">
        <v>63284.69</v>
      </c>
      <c r="D32378">
        <v>63331.26</v>
      </c>
      <c r="E32378">
        <v>12.59</v>
      </c>
      <c r="F32378">
        <v>12.58</v>
      </c>
      <c r="G32378" s="3">
        <v>42006</v>
      </c>
      <c r="H32378">
        <v>955</v>
      </c>
      <c r="I32378">
        <v>12.63</v>
      </c>
      <c r="J32378">
        <v>12.57</v>
      </c>
      <c r="K32378">
        <v>203</v>
      </c>
      <c r="L32378">
        <v>19</v>
      </c>
      <c r="M32378" t="s">
        <v>131</v>
      </c>
    </row>
    <row r="32379" spans="1:13" hidden="1" x14ac:dyDescent="0.25">
      <c r="A32379" s="3">
        <v>40598</v>
      </c>
      <c r="B32379" s="16">
        <v>41350</v>
      </c>
      <c r="C32379">
        <v>97143.51</v>
      </c>
      <c r="D32379">
        <v>97116.91</v>
      </c>
      <c r="E32379">
        <v>12</v>
      </c>
      <c r="F32379">
        <v>12.02</v>
      </c>
      <c r="G32379" s="3">
        <v>40695</v>
      </c>
      <c r="H32379">
        <v>65</v>
      </c>
      <c r="I32379">
        <v>12.03</v>
      </c>
      <c r="J32379">
        <v>11.98</v>
      </c>
      <c r="K32379">
        <v>38</v>
      </c>
      <c r="L32379">
        <v>4</v>
      </c>
      <c r="M32379" t="s">
        <v>200</v>
      </c>
    </row>
    <row r="32380" spans="1:13" hidden="1" x14ac:dyDescent="0.25">
      <c r="A32380" s="3">
        <v>40598</v>
      </c>
      <c r="B32380" s="16">
        <v>33098</v>
      </c>
      <c r="C32380">
        <v>77883.539999999994</v>
      </c>
      <c r="D32380">
        <v>77816.23</v>
      </c>
      <c r="E32380">
        <v>12.773</v>
      </c>
      <c r="F32380">
        <v>12.82</v>
      </c>
      <c r="G32380" s="3">
        <v>41365</v>
      </c>
      <c r="H32380">
        <v>517</v>
      </c>
      <c r="I32380">
        <v>12.85</v>
      </c>
      <c r="J32380">
        <v>12.773</v>
      </c>
      <c r="K32380">
        <v>185</v>
      </c>
      <c r="L32380">
        <v>12</v>
      </c>
      <c r="M32380" t="s">
        <v>161</v>
      </c>
    </row>
    <row r="32381" spans="1:13" hidden="1" x14ac:dyDescent="0.25">
      <c r="A32381" s="3">
        <v>40598</v>
      </c>
      <c r="B32381" s="16">
        <v>48396</v>
      </c>
      <c r="C32381">
        <v>50488.36</v>
      </c>
      <c r="D32381">
        <v>50621.9</v>
      </c>
      <c r="E32381">
        <v>12.41</v>
      </c>
      <c r="F32381">
        <v>12.34</v>
      </c>
      <c r="G32381" s="3">
        <v>42737</v>
      </c>
      <c r="H32381">
        <v>1450</v>
      </c>
      <c r="I32381">
        <v>12.41</v>
      </c>
      <c r="J32381">
        <v>12.33</v>
      </c>
      <c r="K32381">
        <v>778</v>
      </c>
      <c r="L32381">
        <v>26</v>
      </c>
      <c r="M32381" t="s">
        <v>119</v>
      </c>
    </row>
    <row r="32382" spans="1:13" hidden="1" x14ac:dyDescent="0.25">
      <c r="A32382" s="3">
        <v>40598</v>
      </c>
      <c r="B32382" s="16">
        <v>15805</v>
      </c>
      <c r="C32382">
        <v>93266.26</v>
      </c>
      <c r="D32382">
        <v>93185.66</v>
      </c>
      <c r="E32382">
        <v>12.46</v>
      </c>
      <c r="F32382">
        <v>12.5</v>
      </c>
      <c r="G32382" s="3">
        <v>40819</v>
      </c>
      <c r="H32382">
        <v>151</v>
      </c>
      <c r="I32382">
        <v>12.51</v>
      </c>
      <c r="J32382">
        <v>12.46</v>
      </c>
      <c r="K32382">
        <v>45</v>
      </c>
      <c r="L32382">
        <v>6</v>
      </c>
      <c r="M32382" t="s">
        <v>118</v>
      </c>
    </row>
    <row r="32383" spans="1:13" hidden="1" x14ac:dyDescent="0.25">
      <c r="A32383" s="3">
        <v>40598</v>
      </c>
      <c r="B32383" s="16">
        <v>21620</v>
      </c>
      <c r="C32383">
        <v>98128.58</v>
      </c>
      <c r="D32383">
        <v>98117.71</v>
      </c>
      <c r="E32383">
        <v>11.78</v>
      </c>
      <c r="F32383">
        <v>11.76</v>
      </c>
      <c r="G32383" s="3">
        <v>40665</v>
      </c>
      <c r="H32383">
        <v>43</v>
      </c>
      <c r="I32383">
        <v>11.81</v>
      </c>
      <c r="J32383">
        <v>11.76</v>
      </c>
      <c r="K32383">
        <v>40</v>
      </c>
      <c r="L32383">
        <v>3</v>
      </c>
      <c r="M32383" t="s">
        <v>199</v>
      </c>
    </row>
    <row r="32384" spans="1:13" hidden="1" x14ac:dyDescent="0.25">
      <c r="A32384" s="3">
        <v>40598</v>
      </c>
      <c r="B32384" s="16">
        <v>46776</v>
      </c>
      <c r="C32384">
        <v>71196.72</v>
      </c>
      <c r="D32384">
        <v>71200.56</v>
      </c>
      <c r="E32384">
        <v>12.68</v>
      </c>
      <c r="F32384">
        <v>12.69</v>
      </c>
      <c r="G32384" s="3">
        <v>41641</v>
      </c>
      <c r="H32384">
        <v>706</v>
      </c>
      <c r="I32384">
        <v>12.71</v>
      </c>
      <c r="J32384">
        <v>12.63</v>
      </c>
      <c r="K32384">
        <v>607</v>
      </c>
      <c r="L32384">
        <v>15</v>
      </c>
      <c r="M32384" t="s">
        <v>130</v>
      </c>
    </row>
    <row r="32385" spans="1:13" hidden="1" x14ac:dyDescent="0.25">
      <c r="A32385" s="3">
        <v>40598</v>
      </c>
      <c r="B32385" s="16">
        <v>36231</v>
      </c>
      <c r="C32385">
        <v>99874.12</v>
      </c>
      <c r="D32385">
        <v>99874.13</v>
      </c>
      <c r="E32385">
        <v>11.16</v>
      </c>
      <c r="F32385">
        <v>11.16</v>
      </c>
      <c r="G32385" s="3">
        <v>40603</v>
      </c>
      <c r="H32385">
        <v>3</v>
      </c>
      <c r="I32385">
        <v>11.16</v>
      </c>
      <c r="J32385">
        <v>11.15</v>
      </c>
      <c r="K32385">
        <v>14</v>
      </c>
      <c r="L32385">
        <v>1</v>
      </c>
      <c r="M32385" t="s">
        <v>198</v>
      </c>
    </row>
    <row r="32386" spans="1:13" hidden="1" x14ac:dyDescent="0.25">
      <c r="A32386" s="3">
        <v>40598</v>
      </c>
      <c r="B32386" s="16">
        <v>69112</v>
      </c>
      <c r="C32386">
        <v>85189.119999999995</v>
      </c>
      <c r="D32386">
        <v>85072.22</v>
      </c>
      <c r="E32386">
        <v>12.78</v>
      </c>
      <c r="F32386">
        <v>12.78</v>
      </c>
      <c r="G32386" s="3">
        <v>41092</v>
      </c>
      <c r="H32386">
        <v>336</v>
      </c>
      <c r="I32386">
        <v>12.83</v>
      </c>
      <c r="J32386">
        <v>12.76</v>
      </c>
      <c r="K32386">
        <v>334</v>
      </c>
      <c r="L32386">
        <v>9</v>
      </c>
      <c r="M32386" t="s">
        <v>149</v>
      </c>
    </row>
    <row r="32387" spans="1:13" hidden="1" x14ac:dyDescent="0.25">
      <c r="A32387" s="3">
        <v>40598</v>
      </c>
      <c r="B32387" s="16">
        <v>310052</v>
      </c>
      <c r="C32387">
        <v>80196.800000000003</v>
      </c>
      <c r="D32387">
        <v>80109.649999999994</v>
      </c>
      <c r="E32387">
        <v>12.75</v>
      </c>
      <c r="F32387">
        <v>12.8</v>
      </c>
      <c r="G32387" s="3">
        <v>41276</v>
      </c>
      <c r="H32387">
        <v>458</v>
      </c>
      <c r="I32387">
        <v>12.82</v>
      </c>
      <c r="J32387">
        <v>12.75</v>
      </c>
      <c r="K32387">
        <v>2375</v>
      </c>
      <c r="L32387">
        <v>11</v>
      </c>
      <c r="M32387" t="s">
        <v>121</v>
      </c>
    </row>
    <row r="32388" spans="1:13" hidden="1" x14ac:dyDescent="0.25">
      <c r="A32388" s="3">
        <v>40598</v>
      </c>
      <c r="B32388" s="16">
        <v>1277810</v>
      </c>
      <c r="C32388">
        <v>98960.85</v>
      </c>
      <c r="D32388">
        <v>98955.55</v>
      </c>
      <c r="E32388">
        <v>11.64</v>
      </c>
      <c r="F32388">
        <v>11.63</v>
      </c>
      <c r="G32388" s="3">
        <v>40634</v>
      </c>
      <c r="H32388">
        <v>24</v>
      </c>
      <c r="I32388">
        <v>11.67</v>
      </c>
      <c r="J32388">
        <v>11.6</v>
      </c>
      <c r="K32388">
        <v>223</v>
      </c>
      <c r="L32388">
        <v>2</v>
      </c>
      <c r="M32388" t="s">
        <v>117</v>
      </c>
    </row>
    <row r="32389" spans="1:13" hidden="1" x14ac:dyDescent="0.25">
      <c r="A32389" s="3">
        <v>40598</v>
      </c>
      <c r="B32389" s="16">
        <v>771675</v>
      </c>
      <c r="C32389">
        <v>96191.53</v>
      </c>
      <c r="D32389">
        <v>96144.79</v>
      </c>
      <c r="E32389">
        <v>12.12</v>
      </c>
      <c r="F32389">
        <v>12.19</v>
      </c>
      <c r="G32389" s="3">
        <v>40725</v>
      </c>
      <c r="H32389">
        <v>86</v>
      </c>
      <c r="I32389">
        <v>12.21</v>
      </c>
      <c r="J32389">
        <v>12.12</v>
      </c>
      <c r="K32389">
        <v>451</v>
      </c>
      <c r="L32389">
        <v>5</v>
      </c>
      <c r="M32389" t="s">
        <v>123</v>
      </c>
    </row>
    <row r="32390" spans="1:13" hidden="1" x14ac:dyDescent="0.25">
      <c r="A32390" s="3">
        <v>40598</v>
      </c>
      <c r="B32390" s="16">
        <v>913055</v>
      </c>
      <c r="C32390">
        <v>90540.24</v>
      </c>
      <c r="D32390">
        <v>90442.51</v>
      </c>
      <c r="E32390">
        <v>12.56</v>
      </c>
      <c r="F32390">
        <v>12.59</v>
      </c>
      <c r="G32390" s="3">
        <v>40910</v>
      </c>
      <c r="H32390">
        <v>212</v>
      </c>
      <c r="I32390">
        <v>12.64</v>
      </c>
      <c r="J32390">
        <v>12.56</v>
      </c>
      <c r="K32390">
        <v>1111</v>
      </c>
      <c r="L32390">
        <v>7</v>
      </c>
      <c r="M32390" t="s">
        <v>135</v>
      </c>
    </row>
    <row r="32391" spans="1:13" hidden="1" x14ac:dyDescent="0.25">
      <c r="A32391" s="3">
        <v>40599</v>
      </c>
      <c r="B32391" s="16">
        <v>0</v>
      </c>
      <c r="C32391">
        <v>20543.55</v>
      </c>
      <c r="D32391">
        <v>20671.11</v>
      </c>
      <c r="E32391">
        <v>0</v>
      </c>
      <c r="F32391">
        <v>0</v>
      </c>
      <c r="G32391" s="3">
        <v>45659</v>
      </c>
      <c r="H32391">
        <v>3426</v>
      </c>
      <c r="I32391">
        <v>0</v>
      </c>
      <c r="J32391">
        <v>0</v>
      </c>
      <c r="K32391">
        <v>0</v>
      </c>
      <c r="L32391">
        <v>36</v>
      </c>
      <c r="M32391" t="s">
        <v>189</v>
      </c>
    </row>
    <row r="32392" spans="1:13" hidden="1" x14ac:dyDescent="0.25">
      <c r="A32392" s="3">
        <v>40599</v>
      </c>
      <c r="B32392" s="16">
        <v>0</v>
      </c>
      <c r="C32392">
        <v>22955.58</v>
      </c>
      <c r="D32392">
        <v>23087.71</v>
      </c>
      <c r="E32392">
        <v>0</v>
      </c>
      <c r="F32392">
        <v>0</v>
      </c>
      <c r="G32392" s="3">
        <v>45293</v>
      </c>
      <c r="H32392">
        <v>3177</v>
      </c>
      <c r="I32392">
        <v>0</v>
      </c>
      <c r="J32392">
        <v>0</v>
      </c>
      <c r="K32392">
        <v>0</v>
      </c>
      <c r="L32392">
        <v>35</v>
      </c>
      <c r="M32392" t="s">
        <v>194</v>
      </c>
    </row>
    <row r="32393" spans="1:13" hidden="1" x14ac:dyDescent="0.25">
      <c r="A32393" s="3">
        <v>40599</v>
      </c>
      <c r="B32393" s="16">
        <v>0</v>
      </c>
      <c r="C32393">
        <v>25594.41</v>
      </c>
      <c r="D32393">
        <v>25730.39</v>
      </c>
      <c r="E32393">
        <v>0</v>
      </c>
      <c r="F32393">
        <v>0</v>
      </c>
      <c r="G32393" s="3">
        <v>44928</v>
      </c>
      <c r="H32393">
        <v>2931</v>
      </c>
      <c r="I32393">
        <v>0</v>
      </c>
      <c r="J32393">
        <v>0</v>
      </c>
      <c r="K32393">
        <v>0</v>
      </c>
      <c r="L32393">
        <v>34</v>
      </c>
      <c r="M32393" t="s">
        <v>195</v>
      </c>
    </row>
    <row r="32394" spans="1:13" hidden="1" x14ac:dyDescent="0.25">
      <c r="A32394" s="3">
        <v>40599</v>
      </c>
      <c r="B32394" s="16">
        <v>0</v>
      </c>
      <c r="C32394">
        <v>32999.629999999997</v>
      </c>
      <c r="D32394">
        <v>33136.17</v>
      </c>
      <c r="E32394">
        <v>0</v>
      </c>
      <c r="F32394">
        <v>0</v>
      </c>
      <c r="G32394" s="3">
        <v>44105</v>
      </c>
      <c r="H32394">
        <v>2375</v>
      </c>
      <c r="I32394">
        <v>0</v>
      </c>
      <c r="J32394">
        <v>0</v>
      </c>
      <c r="K32394">
        <v>0</v>
      </c>
      <c r="L32394">
        <v>31</v>
      </c>
      <c r="M32394" t="s">
        <v>196</v>
      </c>
    </row>
    <row r="32395" spans="1:13" hidden="1" x14ac:dyDescent="0.25">
      <c r="A32395" s="3">
        <v>40599</v>
      </c>
      <c r="B32395" s="16">
        <v>0</v>
      </c>
      <c r="C32395">
        <v>49230.54</v>
      </c>
      <c r="D32395">
        <v>49331.38</v>
      </c>
      <c r="E32395">
        <v>0</v>
      </c>
      <c r="F32395">
        <v>0</v>
      </c>
      <c r="G32395" s="3">
        <v>42828</v>
      </c>
      <c r="H32395">
        <v>1511</v>
      </c>
      <c r="I32395">
        <v>0</v>
      </c>
      <c r="J32395">
        <v>0</v>
      </c>
      <c r="K32395">
        <v>0</v>
      </c>
      <c r="L32395">
        <v>27</v>
      </c>
      <c r="M32395" t="s">
        <v>192</v>
      </c>
    </row>
    <row r="32396" spans="1:13" hidden="1" x14ac:dyDescent="0.25">
      <c r="A32396" s="3">
        <v>40599</v>
      </c>
      <c r="B32396" s="16">
        <v>0</v>
      </c>
      <c r="C32396">
        <v>40382.15</v>
      </c>
      <c r="D32396">
        <v>40493.54</v>
      </c>
      <c r="E32396">
        <v>0</v>
      </c>
      <c r="F32396">
        <v>0</v>
      </c>
      <c r="G32396" s="3">
        <v>43467</v>
      </c>
      <c r="H32396">
        <v>1940</v>
      </c>
      <c r="I32396">
        <v>0</v>
      </c>
      <c r="J32396">
        <v>0</v>
      </c>
      <c r="K32396">
        <v>0</v>
      </c>
      <c r="L32396">
        <v>29</v>
      </c>
      <c r="M32396" t="s">
        <v>168</v>
      </c>
    </row>
    <row r="32397" spans="1:13" hidden="1" x14ac:dyDescent="0.25">
      <c r="A32397" s="3">
        <v>40599</v>
      </c>
      <c r="B32397" s="16">
        <v>0</v>
      </c>
      <c r="C32397">
        <v>53569</v>
      </c>
      <c r="D32397">
        <v>53683.28</v>
      </c>
      <c r="E32397">
        <v>0</v>
      </c>
      <c r="F32397">
        <v>0</v>
      </c>
      <c r="G32397" s="3">
        <v>42552</v>
      </c>
      <c r="H32397">
        <v>1323</v>
      </c>
      <c r="I32397">
        <v>0</v>
      </c>
      <c r="J32397">
        <v>0</v>
      </c>
      <c r="K32397">
        <v>0</v>
      </c>
      <c r="L32397">
        <v>25</v>
      </c>
      <c r="M32397" t="s">
        <v>186</v>
      </c>
    </row>
    <row r="32398" spans="1:13" hidden="1" x14ac:dyDescent="0.25">
      <c r="A32398" s="3">
        <v>40599</v>
      </c>
      <c r="B32398" s="16">
        <v>0</v>
      </c>
      <c r="C32398">
        <v>35966.44</v>
      </c>
      <c r="D32398">
        <v>36092.39</v>
      </c>
      <c r="E32398">
        <v>0</v>
      </c>
      <c r="F32398">
        <v>0</v>
      </c>
      <c r="G32398" s="3">
        <v>43832</v>
      </c>
      <c r="H32398">
        <v>2188</v>
      </c>
      <c r="I32398">
        <v>0</v>
      </c>
      <c r="J32398">
        <v>0</v>
      </c>
      <c r="K32398">
        <v>0</v>
      </c>
      <c r="L32398">
        <v>30</v>
      </c>
      <c r="M32398" t="s">
        <v>179</v>
      </c>
    </row>
    <row r="32399" spans="1:13" hidden="1" x14ac:dyDescent="0.25">
      <c r="A32399" s="3">
        <v>40599</v>
      </c>
      <c r="B32399" s="16">
        <v>65</v>
      </c>
      <c r="C32399">
        <v>61675.69</v>
      </c>
      <c r="D32399">
        <v>61701.14</v>
      </c>
      <c r="E32399">
        <v>12.54</v>
      </c>
      <c r="F32399">
        <v>12.54</v>
      </c>
      <c r="G32399" s="3">
        <v>42095</v>
      </c>
      <c r="H32399">
        <v>1015</v>
      </c>
      <c r="I32399">
        <v>12.54</v>
      </c>
      <c r="J32399">
        <v>12.54</v>
      </c>
      <c r="K32399">
        <v>5</v>
      </c>
      <c r="L32399">
        <v>20</v>
      </c>
      <c r="M32399" t="s">
        <v>169</v>
      </c>
    </row>
    <row r="32400" spans="1:13" hidden="1" x14ac:dyDescent="0.25">
      <c r="A32400" s="3">
        <v>40599</v>
      </c>
      <c r="B32400" s="16">
        <v>0</v>
      </c>
      <c r="C32400">
        <v>55083.38</v>
      </c>
      <c r="D32400">
        <v>55203.01</v>
      </c>
      <c r="E32400">
        <v>0</v>
      </c>
      <c r="F32400">
        <v>0</v>
      </c>
      <c r="G32400" s="3">
        <v>42461</v>
      </c>
      <c r="H32400">
        <v>1260</v>
      </c>
      <c r="I32400">
        <v>0</v>
      </c>
      <c r="J32400">
        <v>0</v>
      </c>
      <c r="K32400">
        <v>0</v>
      </c>
      <c r="L32400">
        <v>24</v>
      </c>
      <c r="M32400" t="s">
        <v>201</v>
      </c>
    </row>
    <row r="32401" spans="1:13" hidden="1" x14ac:dyDescent="0.25">
      <c r="A32401" s="3">
        <v>40599</v>
      </c>
      <c r="B32401" s="16">
        <v>0</v>
      </c>
      <c r="C32401">
        <v>60004.92</v>
      </c>
      <c r="D32401">
        <v>60030.91</v>
      </c>
      <c r="E32401">
        <v>0</v>
      </c>
      <c r="F32401">
        <v>0</v>
      </c>
      <c r="G32401" s="3">
        <v>42186</v>
      </c>
      <c r="H32401">
        <v>1076</v>
      </c>
      <c r="I32401">
        <v>0</v>
      </c>
      <c r="J32401">
        <v>0</v>
      </c>
      <c r="K32401">
        <v>0</v>
      </c>
      <c r="L32401">
        <v>21</v>
      </c>
      <c r="M32401" t="s">
        <v>171</v>
      </c>
    </row>
    <row r="32402" spans="1:13" hidden="1" x14ac:dyDescent="0.25">
      <c r="A32402" s="3">
        <v>40599</v>
      </c>
      <c r="B32402" s="16">
        <v>0</v>
      </c>
      <c r="C32402">
        <v>58254.21</v>
      </c>
      <c r="D32402">
        <v>58321.16</v>
      </c>
      <c r="E32402">
        <v>0</v>
      </c>
      <c r="F32402">
        <v>0</v>
      </c>
      <c r="G32402" s="3">
        <v>42278</v>
      </c>
      <c r="H32402">
        <v>1140</v>
      </c>
      <c r="I32402">
        <v>0</v>
      </c>
      <c r="J32402">
        <v>0</v>
      </c>
      <c r="K32402">
        <v>0</v>
      </c>
      <c r="L32402">
        <v>22</v>
      </c>
      <c r="M32402" t="s">
        <v>187</v>
      </c>
    </row>
    <row r="32403" spans="1:13" hidden="1" x14ac:dyDescent="0.25">
      <c r="A32403" s="3">
        <v>40599</v>
      </c>
      <c r="B32403" s="16">
        <v>10</v>
      </c>
      <c r="C32403">
        <v>65285.55</v>
      </c>
      <c r="D32403">
        <v>65284.77</v>
      </c>
      <c r="E32403">
        <v>12.622</v>
      </c>
      <c r="F32403">
        <v>12.622</v>
      </c>
      <c r="G32403" s="3">
        <v>41913</v>
      </c>
      <c r="H32403">
        <v>892</v>
      </c>
      <c r="I32403">
        <v>12.622</v>
      </c>
      <c r="J32403">
        <v>12.622</v>
      </c>
      <c r="K32403">
        <v>2</v>
      </c>
      <c r="L32403">
        <v>18</v>
      </c>
      <c r="M32403" t="s">
        <v>176</v>
      </c>
    </row>
    <row r="32404" spans="1:13" hidden="1" x14ac:dyDescent="0.25">
      <c r="A32404" s="3">
        <v>40599</v>
      </c>
      <c r="B32404" s="16">
        <v>0</v>
      </c>
      <c r="C32404">
        <v>28564.03</v>
      </c>
      <c r="D32404">
        <v>28703.03</v>
      </c>
      <c r="E32404">
        <v>0</v>
      </c>
      <c r="F32404">
        <v>0</v>
      </c>
      <c r="G32404" s="3">
        <v>44564</v>
      </c>
      <c r="H32404">
        <v>2682</v>
      </c>
      <c r="I32404">
        <v>0</v>
      </c>
      <c r="J32404">
        <v>0</v>
      </c>
      <c r="K32404">
        <v>0</v>
      </c>
      <c r="L32404">
        <v>33</v>
      </c>
      <c r="M32404" t="s">
        <v>145</v>
      </c>
    </row>
    <row r="32405" spans="1:13" hidden="1" x14ac:dyDescent="0.25">
      <c r="A32405" s="3">
        <v>40599</v>
      </c>
      <c r="B32405" s="16">
        <v>755</v>
      </c>
      <c r="C32405">
        <v>69239.429999999993</v>
      </c>
      <c r="D32405">
        <v>69262.070000000007</v>
      </c>
      <c r="E32405">
        <v>12.66</v>
      </c>
      <c r="F32405">
        <v>12.63</v>
      </c>
      <c r="G32405" s="3">
        <v>41730</v>
      </c>
      <c r="H32405">
        <v>766</v>
      </c>
      <c r="I32405">
        <v>12.66</v>
      </c>
      <c r="J32405">
        <v>12.63</v>
      </c>
      <c r="K32405">
        <v>5</v>
      </c>
      <c r="L32405">
        <v>16</v>
      </c>
      <c r="M32405" t="s">
        <v>170</v>
      </c>
    </row>
    <row r="32406" spans="1:13" hidden="1" x14ac:dyDescent="0.25">
      <c r="A32406" s="3">
        <v>40599</v>
      </c>
      <c r="B32406" s="16">
        <v>35</v>
      </c>
      <c r="C32406">
        <v>67289.960000000006</v>
      </c>
      <c r="D32406">
        <v>67293.52</v>
      </c>
      <c r="E32406">
        <v>12.65</v>
      </c>
      <c r="F32406">
        <v>12.65</v>
      </c>
      <c r="G32406" s="3">
        <v>41821</v>
      </c>
      <c r="H32406">
        <v>827</v>
      </c>
      <c r="I32406">
        <v>12.65</v>
      </c>
      <c r="J32406">
        <v>12.65</v>
      </c>
      <c r="K32406">
        <v>6</v>
      </c>
      <c r="L32406">
        <v>17</v>
      </c>
      <c r="M32406" t="s">
        <v>175</v>
      </c>
    </row>
    <row r="32407" spans="1:13" hidden="1" x14ac:dyDescent="0.25">
      <c r="A32407" s="3">
        <v>40599</v>
      </c>
      <c r="B32407" s="16">
        <v>30</v>
      </c>
      <c r="C32407">
        <v>73338.820000000007</v>
      </c>
      <c r="D32407">
        <v>73361.42</v>
      </c>
      <c r="E32407">
        <v>12.72</v>
      </c>
      <c r="F32407">
        <v>12.7</v>
      </c>
      <c r="G32407" s="3">
        <v>41548</v>
      </c>
      <c r="H32407">
        <v>644</v>
      </c>
      <c r="I32407">
        <v>12.72</v>
      </c>
      <c r="J32407">
        <v>12.7</v>
      </c>
      <c r="K32407">
        <v>2</v>
      </c>
      <c r="L32407">
        <v>14</v>
      </c>
      <c r="M32407" t="s">
        <v>156</v>
      </c>
    </row>
    <row r="32408" spans="1:13" hidden="1" x14ac:dyDescent="0.25">
      <c r="A32408" s="3">
        <v>40599</v>
      </c>
      <c r="B32408" s="16">
        <v>0</v>
      </c>
      <c r="C32408">
        <v>45281.9</v>
      </c>
      <c r="D32408">
        <v>45366.35</v>
      </c>
      <c r="E32408">
        <v>0</v>
      </c>
      <c r="F32408">
        <v>0</v>
      </c>
      <c r="G32408" s="3">
        <v>43102</v>
      </c>
      <c r="H32408">
        <v>1695</v>
      </c>
      <c r="I32408">
        <v>0</v>
      </c>
      <c r="J32408">
        <v>0</v>
      </c>
      <c r="K32408">
        <v>0</v>
      </c>
      <c r="L32408">
        <v>28</v>
      </c>
      <c r="M32408" t="s">
        <v>150</v>
      </c>
    </row>
    <row r="32409" spans="1:13" hidden="1" x14ac:dyDescent="0.25">
      <c r="A32409" s="3">
        <v>40599</v>
      </c>
      <c r="B32409" s="16">
        <v>1920</v>
      </c>
      <c r="C32409">
        <v>75598.77</v>
      </c>
      <c r="D32409">
        <v>75603.11</v>
      </c>
      <c r="E32409">
        <v>12.76</v>
      </c>
      <c r="F32409">
        <v>12.81</v>
      </c>
      <c r="G32409" s="3">
        <v>41456</v>
      </c>
      <c r="H32409">
        <v>579</v>
      </c>
      <c r="I32409">
        <v>12.81</v>
      </c>
      <c r="J32409">
        <v>12.76</v>
      </c>
      <c r="K32409">
        <v>15</v>
      </c>
      <c r="L32409">
        <v>13</v>
      </c>
      <c r="M32409" t="s">
        <v>162</v>
      </c>
    </row>
    <row r="32410" spans="1:13" hidden="1" x14ac:dyDescent="0.25">
      <c r="A32410" s="3">
        <v>40599</v>
      </c>
      <c r="B32410" s="16">
        <v>435</v>
      </c>
      <c r="C32410">
        <v>82507.08</v>
      </c>
      <c r="D32410">
        <v>82507.34</v>
      </c>
      <c r="E32410">
        <v>12.8</v>
      </c>
      <c r="F32410">
        <v>12.84</v>
      </c>
      <c r="G32410" s="3">
        <v>41183</v>
      </c>
      <c r="H32410">
        <v>398</v>
      </c>
      <c r="I32410">
        <v>12.843999999999999</v>
      </c>
      <c r="J32410">
        <v>12.79</v>
      </c>
      <c r="K32410">
        <v>7</v>
      </c>
      <c r="L32410">
        <v>10</v>
      </c>
      <c r="M32410" t="s">
        <v>151</v>
      </c>
    </row>
    <row r="32411" spans="1:13" hidden="1" x14ac:dyDescent="0.25">
      <c r="A32411" s="3">
        <v>40599</v>
      </c>
      <c r="B32411" s="16">
        <v>9445</v>
      </c>
      <c r="C32411">
        <v>87729.26</v>
      </c>
      <c r="D32411">
        <v>87742.67</v>
      </c>
      <c r="E32411">
        <v>12.7</v>
      </c>
      <c r="F32411">
        <v>12.73</v>
      </c>
      <c r="G32411" s="3">
        <v>41001</v>
      </c>
      <c r="H32411">
        <v>273</v>
      </c>
      <c r="I32411">
        <v>12.73</v>
      </c>
      <c r="J32411">
        <v>12.68</v>
      </c>
      <c r="K32411">
        <v>27</v>
      </c>
      <c r="L32411">
        <v>8</v>
      </c>
      <c r="M32411" t="s">
        <v>152</v>
      </c>
    </row>
    <row r="32412" spans="1:13" hidden="1" x14ac:dyDescent="0.25">
      <c r="A32412" s="3">
        <v>40599</v>
      </c>
      <c r="B32412" s="16">
        <v>1335</v>
      </c>
      <c r="C32412">
        <v>56588.22</v>
      </c>
      <c r="D32412">
        <v>56712.73</v>
      </c>
      <c r="E32412">
        <v>12.46</v>
      </c>
      <c r="F32412">
        <v>12.44</v>
      </c>
      <c r="G32412" s="3">
        <v>42373</v>
      </c>
      <c r="H32412">
        <v>1200</v>
      </c>
      <c r="I32412">
        <v>12.47</v>
      </c>
      <c r="J32412">
        <v>12.44</v>
      </c>
      <c r="K32412">
        <v>19</v>
      </c>
      <c r="L32412">
        <v>23</v>
      </c>
      <c r="M32412" t="s">
        <v>122</v>
      </c>
    </row>
    <row r="32413" spans="1:13" hidden="1" x14ac:dyDescent="0.25">
      <c r="A32413" s="3">
        <v>40599</v>
      </c>
      <c r="B32413" s="16">
        <v>16430</v>
      </c>
      <c r="C32413">
        <v>32059.8</v>
      </c>
      <c r="D32413">
        <v>32201.52</v>
      </c>
      <c r="E32413">
        <v>12.28</v>
      </c>
      <c r="F32413">
        <v>12.25</v>
      </c>
      <c r="G32413" s="3">
        <v>44200</v>
      </c>
      <c r="H32413">
        <v>2435</v>
      </c>
      <c r="I32413">
        <v>12.28</v>
      </c>
      <c r="J32413">
        <v>12.24</v>
      </c>
      <c r="K32413">
        <v>66</v>
      </c>
      <c r="L32413">
        <v>32</v>
      </c>
      <c r="M32413" t="s">
        <v>178</v>
      </c>
    </row>
    <row r="32414" spans="1:13" hidden="1" x14ac:dyDescent="0.25">
      <c r="A32414" s="3">
        <v>40599</v>
      </c>
      <c r="B32414" s="16">
        <v>30160</v>
      </c>
      <c r="C32414">
        <v>63357.85</v>
      </c>
      <c r="D32414">
        <v>63404.38</v>
      </c>
      <c r="E32414">
        <v>12.56</v>
      </c>
      <c r="F32414">
        <v>12.59</v>
      </c>
      <c r="G32414" s="3">
        <v>42006</v>
      </c>
      <c r="H32414">
        <v>954</v>
      </c>
      <c r="I32414">
        <v>12.62</v>
      </c>
      <c r="J32414">
        <v>12.56</v>
      </c>
      <c r="K32414">
        <v>118</v>
      </c>
      <c r="L32414">
        <v>19</v>
      </c>
      <c r="M32414" t="s">
        <v>131</v>
      </c>
    </row>
    <row r="32415" spans="1:13" hidden="1" x14ac:dyDescent="0.25">
      <c r="A32415" s="3">
        <v>40599</v>
      </c>
      <c r="B32415" s="16">
        <v>2440</v>
      </c>
      <c r="C32415">
        <v>97157.69</v>
      </c>
      <c r="D32415">
        <v>97167.24</v>
      </c>
      <c r="E32415">
        <v>11.97</v>
      </c>
      <c r="F32415">
        <v>11.98</v>
      </c>
      <c r="G32415" s="3">
        <v>40695</v>
      </c>
      <c r="H32415">
        <v>64</v>
      </c>
      <c r="I32415">
        <v>11.98</v>
      </c>
      <c r="J32415">
        <v>11.95</v>
      </c>
      <c r="K32415">
        <v>7</v>
      </c>
      <c r="L32415">
        <v>4</v>
      </c>
      <c r="M32415" t="s">
        <v>200</v>
      </c>
    </row>
    <row r="32416" spans="1:13" hidden="1" x14ac:dyDescent="0.25">
      <c r="A32416" s="3">
        <v>40599</v>
      </c>
      <c r="B32416" s="16">
        <v>21840</v>
      </c>
      <c r="C32416">
        <v>77848.91</v>
      </c>
      <c r="D32416">
        <v>77853.490000000005</v>
      </c>
      <c r="E32416">
        <v>12.823</v>
      </c>
      <c r="F32416">
        <v>12.82</v>
      </c>
      <c r="G32416" s="3">
        <v>41365</v>
      </c>
      <c r="H32416">
        <v>516</v>
      </c>
      <c r="I32416">
        <v>12.823</v>
      </c>
      <c r="J32416">
        <v>12.75</v>
      </c>
      <c r="K32416">
        <v>58</v>
      </c>
      <c r="L32416">
        <v>12</v>
      </c>
      <c r="M32416" t="s">
        <v>161</v>
      </c>
    </row>
    <row r="32417" spans="1:13" hidden="1" x14ac:dyDescent="0.25">
      <c r="A32417" s="3">
        <v>40599</v>
      </c>
      <c r="B32417" s="16">
        <v>32785</v>
      </c>
      <c r="C32417">
        <v>50643.16</v>
      </c>
      <c r="D32417">
        <v>50750.63</v>
      </c>
      <c r="E32417">
        <v>12.34</v>
      </c>
      <c r="F32417">
        <v>12.31</v>
      </c>
      <c r="G32417" s="3">
        <v>42737</v>
      </c>
      <c r="H32417">
        <v>1449</v>
      </c>
      <c r="I32417">
        <v>12.38</v>
      </c>
      <c r="J32417">
        <v>12.31</v>
      </c>
      <c r="K32417">
        <v>369</v>
      </c>
      <c r="L32417">
        <v>26</v>
      </c>
      <c r="M32417" t="s">
        <v>119</v>
      </c>
    </row>
    <row r="32418" spans="1:13" hidden="1" x14ac:dyDescent="0.25">
      <c r="A32418" s="3">
        <v>40599</v>
      </c>
      <c r="B32418" s="16">
        <v>18660</v>
      </c>
      <c r="C32418">
        <v>93224.79</v>
      </c>
      <c r="D32418">
        <v>93239.09</v>
      </c>
      <c r="E32418">
        <v>12.49</v>
      </c>
      <c r="F32418">
        <v>12.48</v>
      </c>
      <c r="G32418" s="3">
        <v>40819</v>
      </c>
      <c r="H32418">
        <v>150</v>
      </c>
      <c r="I32418">
        <v>12.49</v>
      </c>
      <c r="J32418">
        <v>12.42</v>
      </c>
      <c r="K32418">
        <v>30</v>
      </c>
      <c r="L32418">
        <v>6</v>
      </c>
      <c r="M32418" t="s">
        <v>118</v>
      </c>
    </row>
    <row r="32419" spans="1:13" hidden="1" x14ac:dyDescent="0.25">
      <c r="A32419" s="3">
        <v>40599</v>
      </c>
      <c r="B32419" s="16">
        <v>32895</v>
      </c>
      <c r="C32419">
        <v>98158.91</v>
      </c>
      <c r="D32419">
        <v>98162.54</v>
      </c>
      <c r="E32419">
        <v>11.7</v>
      </c>
      <c r="F32419">
        <v>11.78</v>
      </c>
      <c r="G32419" s="3">
        <v>40665</v>
      </c>
      <c r="H32419">
        <v>42</v>
      </c>
      <c r="I32419">
        <v>11.789</v>
      </c>
      <c r="J32419">
        <v>11.7</v>
      </c>
      <c r="K32419">
        <v>33</v>
      </c>
      <c r="L32419">
        <v>3</v>
      </c>
      <c r="M32419" t="s">
        <v>199</v>
      </c>
    </row>
    <row r="32420" spans="1:13" hidden="1" x14ac:dyDescent="0.25">
      <c r="A32420" s="3">
        <v>40599</v>
      </c>
      <c r="B32420" s="16">
        <v>36615</v>
      </c>
      <c r="C32420">
        <v>71230.460000000006</v>
      </c>
      <c r="D32420">
        <v>71252.259999999995</v>
      </c>
      <c r="E32420">
        <v>12.66</v>
      </c>
      <c r="F32420">
        <v>12.66</v>
      </c>
      <c r="G32420" s="3">
        <v>41641</v>
      </c>
      <c r="H32420">
        <v>705</v>
      </c>
      <c r="I32420">
        <v>12.69</v>
      </c>
      <c r="J32420">
        <v>12.64</v>
      </c>
      <c r="K32420">
        <v>227</v>
      </c>
      <c r="L32420">
        <v>15</v>
      </c>
      <c r="M32420" t="s">
        <v>130</v>
      </c>
    </row>
    <row r="32421" spans="1:13" hidden="1" x14ac:dyDescent="0.25">
      <c r="A32421" s="3">
        <v>40599</v>
      </c>
      <c r="B32421" s="16">
        <v>154110</v>
      </c>
      <c r="C32421">
        <v>99916.07</v>
      </c>
      <c r="D32421">
        <v>99916.07</v>
      </c>
      <c r="E32421">
        <v>11.170999999999999</v>
      </c>
      <c r="F32421">
        <v>11.15</v>
      </c>
      <c r="G32421" s="3">
        <v>40603</v>
      </c>
      <c r="H32421">
        <v>2</v>
      </c>
      <c r="I32421">
        <v>11.170999999999999</v>
      </c>
      <c r="J32421">
        <v>11.15</v>
      </c>
      <c r="K32421">
        <v>30</v>
      </c>
      <c r="L32421">
        <v>1</v>
      </c>
      <c r="M32421" t="s">
        <v>198</v>
      </c>
    </row>
    <row r="32422" spans="1:13" hidden="1" x14ac:dyDescent="0.25">
      <c r="A32422" s="3">
        <v>40599</v>
      </c>
      <c r="B32422" s="16">
        <v>42245</v>
      </c>
      <c r="C32422">
        <v>85107.94</v>
      </c>
      <c r="D32422">
        <v>85123.01</v>
      </c>
      <c r="E32422">
        <v>12.79</v>
      </c>
      <c r="F32422">
        <v>12.8</v>
      </c>
      <c r="G32422" s="3">
        <v>41092</v>
      </c>
      <c r="H32422">
        <v>335</v>
      </c>
      <c r="I32422">
        <v>12.81</v>
      </c>
      <c r="J32422">
        <v>12.76</v>
      </c>
      <c r="K32422">
        <v>230</v>
      </c>
      <c r="L32422">
        <v>9</v>
      </c>
      <c r="M32422" t="s">
        <v>149</v>
      </c>
    </row>
    <row r="32423" spans="1:13" hidden="1" x14ac:dyDescent="0.25">
      <c r="A32423" s="3">
        <v>40599</v>
      </c>
      <c r="B32423" s="16">
        <v>127839</v>
      </c>
      <c r="C32423">
        <v>80143.289999999994</v>
      </c>
      <c r="D32423">
        <v>80161</v>
      </c>
      <c r="E32423">
        <v>12.76</v>
      </c>
      <c r="F32423">
        <v>12.78</v>
      </c>
      <c r="G32423" s="3">
        <v>41276</v>
      </c>
      <c r="H32423">
        <v>457</v>
      </c>
      <c r="I32423">
        <v>12.8</v>
      </c>
      <c r="J32423">
        <v>12.75</v>
      </c>
      <c r="K32423">
        <v>707</v>
      </c>
      <c r="L32423">
        <v>11</v>
      </c>
      <c r="M32423" t="s">
        <v>121</v>
      </c>
    </row>
    <row r="32424" spans="1:13" hidden="1" x14ac:dyDescent="0.25">
      <c r="A32424" s="3">
        <v>40599</v>
      </c>
      <c r="B32424" s="16">
        <v>513103</v>
      </c>
      <c r="C32424">
        <v>98997.1</v>
      </c>
      <c r="D32424">
        <v>98998.85</v>
      </c>
      <c r="E32424">
        <v>11.67</v>
      </c>
      <c r="F32424">
        <v>11.65</v>
      </c>
      <c r="G32424" s="3">
        <v>40634</v>
      </c>
      <c r="H32424">
        <v>23</v>
      </c>
      <c r="I32424">
        <v>11.67</v>
      </c>
      <c r="J32424">
        <v>11.57</v>
      </c>
      <c r="K32424">
        <v>203</v>
      </c>
      <c r="L32424">
        <v>2</v>
      </c>
      <c r="M32424" t="s">
        <v>117</v>
      </c>
    </row>
    <row r="32425" spans="1:13" hidden="1" x14ac:dyDescent="0.25">
      <c r="A32425" s="3">
        <v>40599</v>
      </c>
      <c r="B32425" s="16">
        <v>570356</v>
      </c>
      <c r="C32425">
        <v>96185.16</v>
      </c>
      <c r="D32425">
        <v>96197.42</v>
      </c>
      <c r="E32425">
        <v>12.18</v>
      </c>
      <c r="F32425">
        <v>12.17</v>
      </c>
      <c r="G32425" s="3">
        <v>40725</v>
      </c>
      <c r="H32425">
        <v>85</v>
      </c>
      <c r="I32425">
        <v>12.19</v>
      </c>
      <c r="J32425">
        <v>12.12</v>
      </c>
      <c r="K32425">
        <v>358</v>
      </c>
      <c r="L32425">
        <v>5</v>
      </c>
      <c r="M32425" t="s">
        <v>123</v>
      </c>
    </row>
    <row r="32426" spans="1:13" hidden="1" x14ac:dyDescent="0.25">
      <c r="A32426" s="3">
        <v>40599</v>
      </c>
      <c r="B32426" s="16">
        <v>525460</v>
      </c>
      <c r="C32426">
        <v>90480.49</v>
      </c>
      <c r="D32426">
        <v>90491.93</v>
      </c>
      <c r="E32426">
        <v>12.57</v>
      </c>
      <c r="F32426">
        <v>12.6</v>
      </c>
      <c r="G32426" s="3">
        <v>40910</v>
      </c>
      <c r="H32426">
        <v>211</v>
      </c>
      <c r="I32426">
        <v>12.62</v>
      </c>
      <c r="J32426">
        <v>12.55</v>
      </c>
      <c r="K32426">
        <v>1163</v>
      </c>
      <c r="L32426">
        <v>7</v>
      </c>
      <c r="M32426" t="s">
        <v>135</v>
      </c>
    </row>
    <row r="32427" spans="1:13" hidden="1" x14ac:dyDescent="0.25">
      <c r="A32427" s="3">
        <v>40602</v>
      </c>
      <c r="B32427" s="16">
        <v>0</v>
      </c>
      <c r="C32427">
        <v>20679.79</v>
      </c>
      <c r="D32427">
        <v>20655.04</v>
      </c>
      <c r="E32427">
        <v>0</v>
      </c>
      <c r="F32427">
        <v>0</v>
      </c>
      <c r="G32427" s="3">
        <v>45659</v>
      </c>
      <c r="H32427">
        <v>3425</v>
      </c>
      <c r="I32427">
        <v>0</v>
      </c>
      <c r="J32427">
        <v>0</v>
      </c>
      <c r="K32427">
        <v>0</v>
      </c>
      <c r="L32427">
        <v>36</v>
      </c>
      <c r="M32427" t="s">
        <v>189</v>
      </c>
    </row>
    <row r="32428" spans="1:13" hidden="1" x14ac:dyDescent="0.25">
      <c r="A32428" s="3">
        <v>40602</v>
      </c>
      <c r="B32428" s="16">
        <v>0</v>
      </c>
      <c r="C32428">
        <v>23097.4</v>
      </c>
      <c r="D32428">
        <v>23071.88</v>
      </c>
      <c r="E32428">
        <v>0</v>
      </c>
      <c r="F32428">
        <v>0</v>
      </c>
      <c r="G32428" s="3">
        <v>45293</v>
      </c>
      <c r="H32428">
        <v>3176</v>
      </c>
      <c r="I32428">
        <v>0</v>
      </c>
      <c r="J32428">
        <v>0</v>
      </c>
      <c r="K32428">
        <v>0</v>
      </c>
      <c r="L32428">
        <v>35</v>
      </c>
      <c r="M32428" t="s">
        <v>194</v>
      </c>
    </row>
    <row r="32429" spans="1:13" hidden="1" x14ac:dyDescent="0.25">
      <c r="A32429" s="3">
        <v>40602</v>
      </c>
      <c r="B32429" s="16">
        <v>0</v>
      </c>
      <c r="C32429">
        <v>25741.19</v>
      </c>
      <c r="D32429">
        <v>25715.07</v>
      </c>
      <c r="E32429">
        <v>0</v>
      </c>
      <c r="F32429">
        <v>0</v>
      </c>
      <c r="G32429" s="3">
        <v>44928</v>
      </c>
      <c r="H32429">
        <v>2930</v>
      </c>
      <c r="I32429">
        <v>0</v>
      </c>
      <c r="J32429">
        <v>0</v>
      </c>
      <c r="K32429">
        <v>0</v>
      </c>
      <c r="L32429">
        <v>34</v>
      </c>
      <c r="M32429" t="s">
        <v>195</v>
      </c>
    </row>
    <row r="32430" spans="1:13" hidden="1" x14ac:dyDescent="0.25">
      <c r="A32430" s="3">
        <v>40602</v>
      </c>
      <c r="B32430" s="16">
        <v>0</v>
      </c>
      <c r="C32430">
        <v>33150.080000000002</v>
      </c>
      <c r="D32430">
        <v>33125.96</v>
      </c>
      <c r="E32430">
        <v>0</v>
      </c>
      <c r="F32430">
        <v>0</v>
      </c>
      <c r="G32430" s="3">
        <v>44105</v>
      </c>
      <c r="H32430">
        <v>2374</v>
      </c>
      <c r="I32430">
        <v>0</v>
      </c>
      <c r="J32430">
        <v>0</v>
      </c>
      <c r="K32430">
        <v>0</v>
      </c>
      <c r="L32430">
        <v>31</v>
      </c>
      <c r="M32430" t="s">
        <v>196</v>
      </c>
    </row>
    <row r="32431" spans="1:13" hidden="1" x14ac:dyDescent="0.25">
      <c r="A32431" s="3">
        <v>40602</v>
      </c>
      <c r="B32431" s="16">
        <v>5</v>
      </c>
      <c r="C32431">
        <v>49352.09</v>
      </c>
      <c r="D32431">
        <v>49356.79</v>
      </c>
      <c r="E32431">
        <v>12.6</v>
      </c>
      <c r="F32431">
        <v>12.6</v>
      </c>
      <c r="G32431" s="3">
        <v>42828</v>
      </c>
      <c r="H32431">
        <v>1510</v>
      </c>
      <c r="I32431">
        <v>12.6</v>
      </c>
      <c r="J32431">
        <v>12.6</v>
      </c>
      <c r="K32431">
        <v>1</v>
      </c>
      <c r="L32431">
        <v>27</v>
      </c>
      <c r="M32431" t="s">
        <v>192</v>
      </c>
    </row>
    <row r="32432" spans="1:13" hidden="1" x14ac:dyDescent="0.25">
      <c r="A32432" s="3">
        <v>40602</v>
      </c>
      <c r="B32432" s="16">
        <v>0</v>
      </c>
      <c r="C32432">
        <v>40510.54</v>
      </c>
      <c r="D32432">
        <v>40506.5</v>
      </c>
      <c r="E32432">
        <v>0</v>
      </c>
      <c r="F32432">
        <v>0</v>
      </c>
      <c r="G32432" s="3">
        <v>43467</v>
      </c>
      <c r="H32432">
        <v>1939</v>
      </c>
      <c r="I32432">
        <v>0</v>
      </c>
      <c r="J32432">
        <v>0</v>
      </c>
      <c r="K32432">
        <v>0</v>
      </c>
      <c r="L32432">
        <v>29</v>
      </c>
      <c r="M32432" t="s">
        <v>168</v>
      </c>
    </row>
    <row r="32433" spans="1:13" hidden="1" x14ac:dyDescent="0.25">
      <c r="A32433" s="3">
        <v>40602</v>
      </c>
      <c r="B32433" s="16">
        <v>0</v>
      </c>
      <c r="C32433">
        <v>53705.82</v>
      </c>
      <c r="D32433">
        <v>53685.26</v>
      </c>
      <c r="E32433">
        <v>0</v>
      </c>
      <c r="F32433">
        <v>0</v>
      </c>
      <c r="G32433" s="3">
        <v>42552</v>
      </c>
      <c r="H32433">
        <v>1322</v>
      </c>
      <c r="I32433">
        <v>0</v>
      </c>
      <c r="J32433">
        <v>0</v>
      </c>
      <c r="K32433">
        <v>0</v>
      </c>
      <c r="L32433">
        <v>25</v>
      </c>
      <c r="M32433" t="s">
        <v>186</v>
      </c>
    </row>
    <row r="32434" spans="1:13" hidden="1" x14ac:dyDescent="0.25">
      <c r="A32434" s="3">
        <v>40602</v>
      </c>
      <c r="B32434" s="16">
        <v>0</v>
      </c>
      <c r="C32434">
        <v>36107.550000000003</v>
      </c>
      <c r="D32434">
        <v>36091.94</v>
      </c>
      <c r="E32434">
        <v>0</v>
      </c>
      <c r="F32434">
        <v>0</v>
      </c>
      <c r="G32434" s="3">
        <v>43832</v>
      </c>
      <c r="H32434">
        <v>2187</v>
      </c>
      <c r="I32434">
        <v>0</v>
      </c>
      <c r="J32434">
        <v>0</v>
      </c>
      <c r="K32434">
        <v>0</v>
      </c>
      <c r="L32434">
        <v>30</v>
      </c>
      <c r="M32434" t="s">
        <v>179</v>
      </c>
    </row>
    <row r="32435" spans="1:13" hidden="1" x14ac:dyDescent="0.25">
      <c r="A32435" s="3">
        <v>40602</v>
      </c>
      <c r="B32435" s="16">
        <v>735</v>
      </c>
      <c r="C32435">
        <v>61727.05</v>
      </c>
      <c r="D32435">
        <v>61618.21</v>
      </c>
      <c r="E32435">
        <v>12.5</v>
      </c>
      <c r="F32435">
        <v>12.59</v>
      </c>
      <c r="G32435" s="3">
        <v>42095</v>
      </c>
      <c r="H32435">
        <v>1014</v>
      </c>
      <c r="I32435">
        <v>12.59</v>
      </c>
      <c r="J32435">
        <v>12.5</v>
      </c>
      <c r="K32435">
        <v>6</v>
      </c>
      <c r="L32435">
        <v>20</v>
      </c>
      <c r="M32435" t="s">
        <v>169</v>
      </c>
    </row>
    <row r="32436" spans="1:13" hidden="1" x14ac:dyDescent="0.25">
      <c r="A32436" s="3">
        <v>40602</v>
      </c>
      <c r="B32436" s="16">
        <v>395</v>
      </c>
      <c r="C32436">
        <v>55226.19</v>
      </c>
      <c r="D32436">
        <v>55191.25</v>
      </c>
      <c r="E32436">
        <v>12.37</v>
      </c>
      <c r="F32436">
        <v>12.37</v>
      </c>
      <c r="G32436" s="3">
        <v>42461</v>
      </c>
      <c r="H32436">
        <v>1259</v>
      </c>
      <c r="I32436">
        <v>12.37</v>
      </c>
      <c r="J32436">
        <v>12.37</v>
      </c>
      <c r="K32436">
        <v>1</v>
      </c>
      <c r="L32436">
        <v>24</v>
      </c>
      <c r="M32436" t="s">
        <v>201</v>
      </c>
    </row>
    <row r="32437" spans="1:13" hidden="1" x14ac:dyDescent="0.25">
      <c r="A32437" s="3">
        <v>40602</v>
      </c>
      <c r="B32437" s="16">
        <v>690</v>
      </c>
      <c r="C32437">
        <v>58345.65</v>
      </c>
      <c r="D32437">
        <v>58284.21</v>
      </c>
      <c r="E32437">
        <v>12.43</v>
      </c>
      <c r="F32437">
        <v>12.5</v>
      </c>
      <c r="G32437" s="3">
        <v>42278</v>
      </c>
      <c r="H32437">
        <v>1139</v>
      </c>
      <c r="I32437">
        <v>12.5</v>
      </c>
      <c r="J32437">
        <v>12.43</v>
      </c>
      <c r="K32437">
        <v>4</v>
      </c>
      <c r="L32437">
        <v>22</v>
      </c>
      <c r="M32437" t="s">
        <v>187</v>
      </c>
    </row>
    <row r="32438" spans="1:13" hidden="1" x14ac:dyDescent="0.25">
      <c r="A32438" s="3">
        <v>40602</v>
      </c>
      <c r="B32438" s="16">
        <v>615</v>
      </c>
      <c r="C32438">
        <v>60056.12</v>
      </c>
      <c r="D32438">
        <v>59943.69</v>
      </c>
      <c r="E32438">
        <v>12.47</v>
      </c>
      <c r="F32438">
        <v>12.56</v>
      </c>
      <c r="G32438" s="3">
        <v>42186</v>
      </c>
      <c r="H32438">
        <v>1075</v>
      </c>
      <c r="I32438">
        <v>12.56</v>
      </c>
      <c r="J32438">
        <v>12.47</v>
      </c>
      <c r="K32438">
        <v>4</v>
      </c>
      <c r="L32438">
        <v>21</v>
      </c>
      <c r="M32438" t="s">
        <v>171</v>
      </c>
    </row>
    <row r="32439" spans="1:13" hidden="1" x14ac:dyDescent="0.25">
      <c r="A32439" s="3">
        <v>40602</v>
      </c>
      <c r="B32439" s="16">
        <v>0</v>
      </c>
      <c r="C32439">
        <v>28715.08</v>
      </c>
      <c r="D32439">
        <v>28688.55</v>
      </c>
      <c r="E32439">
        <v>0</v>
      </c>
      <c r="F32439">
        <v>0</v>
      </c>
      <c r="G32439" s="3">
        <v>44564</v>
      </c>
      <c r="H32439">
        <v>2681</v>
      </c>
      <c r="I32439">
        <v>0</v>
      </c>
      <c r="J32439">
        <v>0</v>
      </c>
      <c r="K32439">
        <v>0</v>
      </c>
      <c r="L32439">
        <v>33</v>
      </c>
      <c r="M32439" t="s">
        <v>145</v>
      </c>
    </row>
    <row r="32440" spans="1:13" hidden="1" x14ac:dyDescent="0.25">
      <c r="A32440" s="3">
        <v>40602</v>
      </c>
      <c r="B32440" s="16">
        <v>125</v>
      </c>
      <c r="C32440">
        <v>69291.149999999994</v>
      </c>
      <c r="D32440">
        <v>69294.820000000007</v>
      </c>
      <c r="E32440">
        <v>12.63</v>
      </c>
      <c r="F32440">
        <v>12.65</v>
      </c>
      <c r="G32440" s="3">
        <v>41730</v>
      </c>
      <c r="H32440">
        <v>765</v>
      </c>
      <c r="I32440">
        <v>12.65</v>
      </c>
      <c r="J32440">
        <v>12.63</v>
      </c>
      <c r="K32440">
        <v>3</v>
      </c>
      <c r="L32440">
        <v>16</v>
      </c>
      <c r="M32440" t="s">
        <v>170</v>
      </c>
    </row>
    <row r="32441" spans="1:13" hidden="1" x14ac:dyDescent="0.25">
      <c r="A32441" s="3">
        <v>40602</v>
      </c>
      <c r="B32441" s="16">
        <v>2190</v>
      </c>
      <c r="C32441">
        <v>65312.18</v>
      </c>
      <c r="D32441">
        <v>65319.73</v>
      </c>
      <c r="E32441">
        <v>12.62</v>
      </c>
      <c r="F32441">
        <v>12.62</v>
      </c>
      <c r="G32441" s="3">
        <v>41913</v>
      </c>
      <c r="H32441">
        <v>891</v>
      </c>
      <c r="I32441">
        <v>12.62</v>
      </c>
      <c r="J32441">
        <v>12.62</v>
      </c>
      <c r="K32441">
        <v>4</v>
      </c>
      <c r="L32441">
        <v>18</v>
      </c>
      <c r="M32441" t="s">
        <v>176</v>
      </c>
    </row>
    <row r="32442" spans="1:13" hidden="1" x14ac:dyDescent="0.25">
      <c r="A32442" s="3">
        <v>40602</v>
      </c>
      <c r="B32442" s="16">
        <v>315</v>
      </c>
      <c r="C32442">
        <v>67321.78</v>
      </c>
      <c r="D32442">
        <v>67325.34</v>
      </c>
      <c r="E32442">
        <v>12.61</v>
      </c>
      <c r="F32442">
        <v>12.65</v>
      </c>
      <c r="G32442" s="3">
        <v>41821</v>
      </c>
      <c r="H32442">
        <v>826</v>
      </c>
      <c r="I32442">
        <v>12.65</v>
      </c>
      <c r="J32442">
        <v>12.61</v>
      </c>
      <c r="K32442">
        <v>4</v>
      </c>
      <c r="L32442">
        <v>17</v>
      </c>
      <c r="M32442" t="s">
        <v>175</v>
      </c>
    </row>
    <row r="32443" spans="1:13" hidden="1" x14ac:dyDescent="0.25">
      <c r="A32443" s="3">
        <v>40602</v>
      </c>
      <c r="B32443" s="16">
        <v>200</v>
      </c>
      <c r="C32443">
        <v>73392.22</v>
      </c>
      <c r="D32443">
        <v>73394.600000000006</v>
      </c>
      <c r="E32443">
        <v>12.72</v>
      </c>
      <c r="F32443">
        <v>12.72</v>
      </c>
      <c r="G32443" s="3">
        <v>41548</v>
      </c>
      <c r="H32443">
        <v>643</v>
      </c>
      <c r="I32443">
        <v>12.72</v>
      </c>
      <c r="J32443">
        <v>12.72</v>
      </c>
      <c r="K32443">
        <v>4</v>
      </c>
      <c r="L32443">
        <v>14</v>
      </c>
      <c r="M32443" t="s">
        <v>156</v>
      </c>
    </row>
    <row r="32444" spans="1:13" hidden="1" x14ac:dyDescent="0.25">
      <c r="A32444" s="3">
        <v>40602</v>
      </c>
      <c r="B32444" s="16">
        <v>310</v>
      </c>
      <c r="C32444">
        <v>45385.4</v>
      </c>
      <c r="D32444">
        <v>45400.99</v>
      </c>
      <c r="E32444">
        <v>12.28</v>
      </c>
      <c r="F32444">
        <v>12.28</v>
      </c>
      <c r="G32444" s="3">
        <v>43102</v>
      </c>
      <c r="H32444">
        <v>1694</v>
      </c>
      <c r="I32444">
        <v>12.28</v>
      </c>
      <c r="J32444">
        <v>12.28</v>
      </c>
      <c r="K32444">
        <v>5</v>
      </c>
      <c r="L32444">
        <v>28</v>
      </c>
      <c r="M32444" t="s">
        <v>150</v>
      </c>
    </row>
    <row r="32445" spans="1:13" hidden="1" x14ac:dyDescent="0.25">
      <c r="A32445" s="3">
        <v>40602</v>
      </c>
      <c r="B32445" s="16">
        <v>4295</v>
      </c>
      <c r="C32445">
        <v>75634.86</v>
      </c>
      <c r="D32445">
        <v>75717.11</v>
      </c>
      <c r="E32445">
        <v>12.78</v>
      </c>
      <c r="F32445">
        <v>12.72</v>
      </c>
      <c r="G32445" s="3">
        <v>41456</v>
      </c>
      <c r="H32445">
        <v>578</v>
      </c>
      <c r="I32445">
        <v>12.78</v>
      </c>
      <c r="J32445">
        <v>12.71</v>
      </c>
      <c r="K32445">
        <v>41</v>
      </c>
      <c r="L32445">
        <v>13</v>
      </c>
      <c r="M32445" t="s">
        <v>162</v>
      </c>
    </row>
    <row r="32446" spans="1:13" hidden="1" x14ac:dyDescent="0.25">
      <c r="A32446" s="3">
        <v>40602</v>
      </c>
      <c r="B32446" s="16">
        <v>395</v>
      </c>
      <c r="C32446">
        <v>82541.98</v>
      </c>
      <c r="D32446">
        <v>82621.279999999999</v>
      </c>
      <c r="E32446">
        <v>12.79</v>
      </c>
      <c r="F32446">
        <v>12.78</v>
      </c>
      <c r="G32446" s="3">
        <v>41183</v>
      </c>
      <c r="H32446">
        <v>397</v>
      </c>
      <c r="I32446">
        <v>12.79</v>
      </c>
      <c r="J32446">
        <v>12.77</v>
      </c>
      <c r="K32446">
        <v>6</v>
      </c>
      <c r="L32446">
        <v>10</v>
      </c>
      <c r="M32446" t="s">
        <v>151</v>
      </c>
    </row>
    <row r="32447" spans="1:13" hidden="1" x14ac:dyDescent="0.25">
      <c r="A32447" s="3">
        <v>40602</v>
      </c>
      <c r="B32447" s="16">
        <v>12175</v>
      </c>
      <c r="C32447">
        <v>87779.51</v>
      </c>
      <c r="D32447">
        <v>87843.71</v>
      </c>
      <c r="E32447">
        <v>12.69</v>
      </c>
      <c r="F32447">
        <v>12.64</v>
      </c>
      <c r="G32447" s="3">
        <v>41001</v>
      </c>
      <c r="H32447">
        <v>272</v>
      </c>
      <c r="I32447">
        <v>12.7</v>
      </c>
      <c r="J32447">
        <v>12.64</v>
      </c>
      <c r="K32447">
        <v>53</v>
      </c>
      <c r="L32447">
        <v>8</v>
      </c>
      <c r="M32447" t="s">
        <v>152</v>
      </c>
    </row>
    <row r="32448" spans="1:13" hidden="1" x14ac:dyDescent="0.25">
      <c r="A32448" s="3">
        <v>40602</v>
      </c>
      <c r="B32448" s="16">
        <v>1630</v>
      </c>
      <c r="C32448">
        <v>56736.54</v>
      </c>
      <c r="D32448">
        <v>56690.37</v>
      </c>
      <c r="E32448">
        <v>12.4</v>
      </c>
      <c r="F32448">
        <v>12.46</v>
      </c>
      <c r="G32448" s="3">
        <v>42373</v>
      </c>
      <c r="H32448">
        <v>1199</v>
      </c>
      <c r="I32448">
        <v>12.46</v>
      </c>
      <c r="J32448">
        <v>12.38</v>
      </c>
      <c r="K32448">
        <v>12</v>
      </c>
      <c r="L32448">
        <v>23</v>
      </c>
      <c r="M32448" t="s">
        <v>122</v>
      </c>
    </row>
    <row r="32449" spans="1:13" hidden="1" x14ac:dyDescent="0.25">
      <c r="A32449" s="3">
        <v>40602</v>
      </c>
      <c r="B32449" s="16">
        <v>12270</v>
      </c>
      <c r="C32449">
        <v>32215.040000000001</v>
      </c>
      <c r="D32449">
        <v>32188.13</v>
      </c>
      <c r="E32449">
        <v>12.12</v>
      </c>
      <c r="F32449">
        <v>12.23</v>
      </c>
      <c r="G32449" s="3">
        <v>44200</v>
      </c>
      <c r="H32449">
        <v>2434</v>
      </c>
      <c r="I32449">
        <v>12.28</v>
      </c>
      <c r="J32449">
        <v>12.12</v>
      </c>
      <c r="K32449">
        <v>87</v>
      </c>
      <c r="L32449">
        <v>32</v>
      </c>
      <c r="M32449" t="s">
        <v>178</v>
      </c>
    </row>
    <row r="32450" spans="1:13" hidden="1" x14ac:dyDescent="0.25">
      <c r="A32450" s="3">
        <v>40602</v>
      </c>
      <c r="B32450" s="16">
        <v>25855</v>
      </c>
      <c r="C32450">
        <v>63431</v>
      </c>
      <c r="D32450">
        <v>63412.56</v>
      </c>
      <c r="E32450">
        <v>12.51</v>
      </c>
      <c r="F32450">
        <v>12.57</v>
      </c>
      <c r="G32450" s="3">
        <v>42006</v>
      </c>
      <c r="H32450">
        <v>953</v>
      </c>
      <c r="I32450">
        <v>12.62</v>
      </c>
      <c r="J32450">
        <v>12.5</v>
      </c>
      <c r="K32450">
        <v>89</v>
      </c>
      <c r="L32450">
        <v>19</v>
      </c>
      <c r="M32450" t="s">
        <v>131</v>
      </c>
    </row>
    <row r="32451" spans="1:13" hidden="1" x14ac:dyDescent="0.25">
      <c r="A32451" s="3">
        <v>40602</v>
      </c>
      <c r="B32451" s="16">
        <v>23595</v>
      </c>
      <c r="C32451">
        <v>97208.04</v>
      </c>
      <c r="D32451">
        <v>97226.08</v>
      </c>
      <c r="E32451">
        <v>12.02</v>
      </c>
      <c r="F32451">
        <v>11.91</v>
      </c>
      <c r="G32451" s="3">
        <v>40695</v>
      </c>
      <c r="H32451">
        <v>63</v>
      </c>
      <c r="I32451">
        <v>12.02</v>
      </c>
      <c r="J32451">
        <v>11.91</v>
      </c>
      <c r="K32451">
        <v>40</v>
      </c>
      <c r="L32451">
        <v>4</v>
      </c>
      <c r="M32451" t="s">
        <v>200</v>
      </c>
    </row>
    <row r="32452" spans="1:13" hidden="1" x14ac:dyDescent="0.25">
      <c r="A32452" s="3">
        <v>40602</v>
      </c>
      <c r="B32452" s="16">
        <v>31995</v>
      </c>
      <c r="C32452">
        <v>77886.179999999993</v>
      </c>
      <c r="D32452">
        <v>78005.289999999994</v>
      </c>
      <c r="E32452">
        <v>12.76</v>
      </c>
      <c r="F32452">
        <v>12.73</v>
      </c>
      <c r="G32452" s="3">
        <v>41365</v>
      </c>
      <c r="H32452">
        <v>515</v>
      </c>
      <c r="I32452">
        <v>12.78</v>
      </c>
      <c r="J32452">
        <v>12.72</v>
      </c>
      <c r="K32452">
        <v>186</v>
      </c>
      <c r="L32452">
        <v>12</v>
      </c>
      <c r="M32452" t="s">
        <v>161</v>
      </c>
    </row>
    <row r="32453" spans="1:13" hidden="1" x14ac:dyDescent="0.25">
      <c r="A32453" s="3">
        <v>40602</v>
      </c>
      <c r="B32453" s="16">
        <v>34845</v>
      </c>
      <c r="C32453">
        <v>50771.94</v>
      </c>
      <c r="D32453">
        <v>50774.05</v>
      </c>
      <c r="E32453">
        <v>12.29</v>
      </c>
      <c r="F32453">
        <v>12.31</v>
      </c>
      <c r="G32453" s="3">
        <v>42737</v>
      </c>
      <c r="H32453">
        <v>1448</v>
      </c>
      <c r="I32453">
        <v>12.37</v>
      </c>
      <c r="J32453">
        <v>12.24</v>
      </c>
      <c r="K32453">
        <v>510</v>
      </c>
      <c r="L32453">
        <v>26</v>
      </c>
      <c r="M32453" t="s">
        <v>119</v>
      </c>
    </row>
    <row r="32454" spans="1:13" hidden="1" x14ac:dyDescent="0.25">
      <c r="A32454" s="3">
        <v>40602</v>
      </c>
      <c r="B32454" s="16">
        <v>60175</v>
      </c>
      <c r="C32454">
        <v>98203.76</v>
      </c>
      <c r="D32454">
        <v>98212.62</v>
      </c>
      <c r="E32454">
        <v>11.81</v>
      </c>
      <c r="F32454">
        <v>11.71</v>
      </c>
      <c r="G32454" s="3">
        <v>40665</v>
      </c>
      <c r="H32454">
        <v>41</v>
      </c>
      <c r="I32454">
        <v>11.81</v>
      </c>
      <c r="J32454">
        <v>11.7</v>
      </c>
      <c r="K32454">
        <v>55</v>
      </c>
      <c r="L32454">
        <v>3</v>
      </c>
      <c r="M32454" t="s">
        <v>199</v>
      </c>
    </row>
    <row r="32455" spans="1:13" hidden="1" x14ac:dyDescent="0.25">
      <c r="A32455" s="3">
        <v>40602</v>
      </c>
      <c r="B32455" s="16">
        <v>15901</v>
      </c>
      <c r="C32455">
        <v>93278.24</v>
      </c>
      <c r="D32455">
        <v>93316.96</v>
      </c>
      <c r="E32455">
        <v>12.43</v>
      </c>
      <c r="F32455">
        <v>12.4</v>
      </c>
      <c r="G32455" s="3">
        <v>40819</v>
      </c>
      <c r="H32455">
        <v>149</v>
      </c>
      <c r="I32455">
        <v>12.43</v>
      </c>
      <c r="J32455">
        <v>12.4</v>
      </c>
      <c r="K32455">
        <v>62</v>
      </c>
      <c r="L32455">
        <v>6</v>
      </c>
      <c r="M32455" t="s">
        <v>118</v>
      </c>
    </row>
    <row r="32456" spans="1:13" hidden="1" x14ac:dyDescent="0.25">
      <c r="A32456" s="3">
        <v>40602</v>
      </c>
      <c r="B32456" s="16">
        <v>15226</v>
      </c>
      <c r="C32456">
        <v>71282.179999999993</v>
      </c>
      <c r="D32456">
        <v>71303.95</v>
      </c>
      <c r="E32456">
        <v>12.61</v>
      </c>
      <c r="F32456">
        <v>12.64</v>
      </c>
      <c r="G32456" s="3">
        <v>41641</v>
      </c>
      <c r="H32456">
        <v>704</v>
      </c>
      <c r="I32456">
        <v>12.68</v>
      </c>
      <c r="J32456">
        <v>12.59</v>
      </c>
      <c r="K32456">
        <v>169</v>
      </c>
      <c r="L32456">
        <v>15</v>
      </c>
      <c r="M32456" t="s">
        <v>130</v>
      </c>
    </row>
    <row r="32457" spans="1:13" hidden="1" x14ac:dyDescent="0.25">
      <c r="A32457" s="3">
        <v>40602</v>
      </c>
      <c r="B32457" s="16">
        <v>23305</v>
      </c>
      <c r="C32457">
        <v>99958.02</v>
      </c>
      <c r="D32457">
        <v>99958.06</v>
      </c>
      <c r="E32457">
        <v>11.15</v>
      </c>
      <c r="F32457">
        <v>11.15</v>
      </c>
      <c r="G32457" s="3">
        <v>40603</v>
      </c>
      <c r="H32457">
        <v>1</v>
      </c>
      <c r="I32457">
        <v>11.15</v>
      </c>
      <c r="J32457">
        <v>11.15</v>
      </c>
      <c r="K32457">
        <v>7</v>
      </c>
      <c r="L32457">
        <v>1</v>
      </c>
      <c r="M32457" t="s">
        <v>198</v>
      </c>
    </row>
    <row r="32458" spans="1:13" hidden="1" x14ac:dyDescent="0.25">
      <c r="A32458" s="3">
        <v>40602</v>
      </c>
      <c r="B32458" s="16">
        <v>50609</v>
      </c>
      <c r="C32458">
        <v>85158.75</v>
      </c>
      <c r="D32458">
        <v>85234.22</v>
      </c>
      <c r="E32458">
        <v>12.79</v>
      </c>
      <c r="F32458">
        <v>12.72</v>
      </c>
      <c r="G32458" s="3">
        <v>41092</v>
      </c>
      <c r="H32458">
        <v>334</v>
      </c>
      <c r="I32458">
        <v>12.79</v>
      </c>
      <c r="J32458">
        <v>12.72</v>
      </c>
      <c r="K32458">
        <v>260</v>
      </c>
      <c r="L32458">
        <v>9</v>
      </c>
      <c r="M32458" t="s">
        <v>149</v>
      </c>
    </row>
    <row r="32459" spans="1:13" hidden="1" x14ac:dyDescent="0.25">
      <c r="A32459" s="3">
        <v>40602</v>
      </c>
      <c r="B32459" s="16">
        <v>192426</v>
      </c>
      <c r="C32459">
        <v>80194.66</v>
      </c>
      <c r="D32459">
        <v>80277.570000000007</v>
      </c>
      <c r="E32459">
        <v>12.76</v>
      </c>
      <c r="F32459">
        <v>12.71</v>
      </c>
      <c r="G32459" s="3">
        <v>41276</v>
      </c>
      <c r="H32459">
        <v>456</v>
      </c>
      <c r="I32459">
        <v>12.77</v>
      </c>
      <c r="J32459">
        <v>12.7</v>
      </c>
      <c r="K32459">
        <v>1027</v>
      </c>
      <c r="L32459">
        <v>11</v>
      </c>
      <c r="M32459" t="s">
        <v>121</v>
      </c>
    </row>
    <row r="32460" spans="1:13" hidden="1" x14ac:dyDescent="0.25">
      <c r="A32460" s="3">
        <v>40602</v>
      </c>
      <c r="B32460" s="16">
        <v>462493</v>
      </c>
      <c r="C32460">
        <v>96237.81</v>
      </c>
      <c r="D32460">
        <v>96267.06</v>
      </c>
      <c r="E32460">
        <v>12.15</v>
      </c>
      <c r="F32460">
        <v>12.08</v>
      </c>
      <c r="G32460" s="3">
        <v>40725</v>
      </c>
      <c r="H32460">
        <v>84</v>
      </c>
      <c r="I32460">
        <v>12.18</v>
      </c>
      <c r="J32460">
        <v>12.07</v>
      </c>
      <c r="K32460">
        <v>382</v>
      </c>
      <c r="L32460">
        <v>5</v>
      </c>
      <c r="M32460" t="s">
        <v>123</v>
      </c>
    </row>
    <row r="32461" spans="1:13" hidden="1" x14ac:dyDescent="0.25">
      <c r="A32461" s="3">
        <v>40602</v>
      </c>
      <c r="B32461" s="16">
        <v>731206</v>
      </c>
      <c r="C32461">
        <v>99040.42</v>
      </c>
      <c r="D32461">
        <v>99044.65</v>
      </c>
      <c r="E32461">
        <v>11.67</v>
      </c>
      <c r="F32461">
        <v>11.61</v>
      </c>
      <c r="G32461" s="3">
        <v>40634</v>
      </c>
      <c r="H32461">
        <v>22</v>
      </c>
      <c r="I32461">
        <v>11.67</v>
      </c>
      <c r="J32461">
        <v>11.61</v>
      </c>
      <c r="K32461">
        <v>164</v>
      </c>
      <c r="L32461">
        <v>2</v>
      </c>
      <c r="M32461" t="s">
        <v>117</v>
      </c>
    </row>
    <row r="32462" spans="1:13" hidden="1" x14ac:dyDescent="0.25">
      <c r="A32462" s="3">
        <v>40602</v>
      </c>
      <c r="B32462" s="16">
        <v>383775</v>
      </c>
      <c r="C32462">
        <v>90529.93</v>
      </c>
      <c r="D32462">
        <v>90581.74</v>
      </c>
      <c r="E32462">
        <v>12.58</v>
      </c>
      <c r="F32462">
        <v>12.53</v>
      </c>
      <c r="G32462" s="3">
        <v>40910</v>
      </c>
      <c r="H32462">
        <v>210</v>
      </c>
      <c r="I32462">
        <v>12.58</v>
      </c>
      <c r="J32462">
        <v>12.51</v>
      </c>
      <c r="K32462">
        <v>856</v>
      </c>
      <c r="L32462">
        <v>7</v>
      </c>
      <c r="M32462" t="s">
        <v>135</v>
      </c>
    </row>
    <row r="32463" spans="1:13" hidden="1" x14ac:dyDescent="0.25">
      <c r="A32463" s="3">
        <v>40603</v>
      </c>
      <c r="B32463" s="16">
        <v>0</v>
      </c>
      <c r="C32463">
        <v>20663.7</v>
      </c>
      <c r="D32463">
        <v>20639.009999999998</v>
      </c>
      <c r="E32463">
        <v>0</v>
      </c>
      <c r="F32463">
        <v>0</v>
      </c>
      <c r="G32463" s="3">
        <v>45659</v>
      </c>
      <c r="H32463">
        <v>3424</v>
      </c>
      <c r="I32463">
        <v>0</v>
      </c>
      <c r="J32463">
        <v>0</v>
      </c>
      <c r="K32463">
        <v>0</v>
      </c>
      <c r="L32463">
        <v>35</v>
      </c>
      <c r="M32463" t="s">
        <v>189</v>
      </c>
    </row>
    <row r="32464" spans="1:13" hidden="1" x14ac:dyDescent="0.25">
      <c r="A32464" s="3">
        <v>40603</v>
      </c>
      <c r="B32464" s="16">
        <v>0</v>
      </c>
      <c r="C32464">
        <v>23081.56</v>
      </c>
      <c r="D32464">
        <v>23056.080000000002</v>
      </c>
      <c r="E32464">
        <v>0</v>
      </c>
      <c r="F32464">
        <v>0</v>
      </c>
      <c r="G32464" s="3">
        <v>45293</v>
      </c>
      <c r="H32464">
        <v>3175</v>
      </c>
      <c r="I32464">
        <v>0</v>
      </c>
      <c r="J32464">
        <v>0</v>
      </c>
      <c r="K32464">
        <v>0</v>
      </c>
      <c r="L32464">
        <v>34</v>
      </c>
      <c r="M32464" t="s">
        <v>194</v>
      </c>
    </row>
    <row r="32465" spans="1:13" hidden="1" x14ac:dyDescent="0.25">
      <c r="A32465" s="3">
        <v>40603</v>
      </c>
      <c r="B32465" s="16">
        <v>0</v>
      </c>
      <c r="C32465">
        <v>25725.86</v>
      </c>
      <c r="D32465">
        <v>25699.78</v>
      </c>
      <c r="E32465">
        <v>0</v>
      </c>
      <c r="F32465">
        <v>0</v>
      </c>
      <c r="G32465" s="3">
        <v>44928</v>
      </c>
      <c r="H32465">
        <v>2929</v>
      </c>
      <c r="I32465">
        <v>0</v>
      </c>
      <c r="J32465">
        <v>0</v>
      </c>
      <c r="K32465">
        <v>0</v>
      </c>
      <c r="L32465">
        <v>33</v>
      </c>
      <c r="M32465" t="s">
        <v>195</v>
      </c>
    </row>
    <row r="32466" spans="1:13" hidden="1" x14ac:dyDescent="0.25">
      <c r="A32466" s="3">
        <v>40603</v>
      </c>
      <c r="B32466" s="16">
        <v>0</v>
      </c>
      <c r="C32466">
        <v>33139.86</v>
      </c>
      <c r="D32466">
        <v>33112.949999999997</v>
      </c>
      <c r="E32466">
        <v>0</v>
      </c>
      <c r="F32466">
        <v>0</v>
      </c>
      <c r="G32466" s="3">
        <v>44105</v>
      </c>
      <c r="H32466">
        <v>2373</v>
      </c>
      <c r="I32466">
        <v>0</v>
      </c>
      <c r="J32466">
        <v>0</v>
      </c>
      <c r="K32466">
        <v>0</v>
      </c>
      <c r="L32466">
        <v>30</v>
      </c>
      <c r="M32466" t="s">
        <v>196</v>
      </c>
    </row>
    <row r="32467" spans="1:13" hidden="1" x14ac:dyDescent="0.25">
      <c r="A32467" s="3">
        <v>40603</v>
      </c>
      <c r="B32467" s="16">
        <v>0</v>
      </c>
      <c r="C32467">
        <v>99999.99</v>
      </c>
      <c r="D32467">
        <v>100000</v>
      </c>
      <c r="E32467">
        <v>0</v>
      </c>
      <c r="F32467">
        <v>0</v>
      </c>
      <c r="G32467" s="3">
        <v>40603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 t="s">
        <v>198</v>
      </c>
    </row>
    <row r="32468" spans="1:13" hidden="1" x14ac:dyDescent="0.25">
      <c r="A32468" s="3">
        <v>40603</v>
      </c>
      <c r="B32468" s="16">
        <v>0</v>
      </c>
      <c r="C32468">
        <v>49377.5</v>
      </c>
      <c r="D32468">
        <v>49326.16</v>
      </c>
      <c r="E32468">
        <v>0</v>
      </c>
      <c r="F32468">
        <v>0</v>
      </c>
      <c r="G32468" s="3">
        <v>42828</v>
      </c>
      <c r="H32468">
        <v>1509</v>
      </c>
      <c r="I32468">
        <v>0</v>
      </c>
      <c r="J32468">
        <v>0</v>
      </c>
      <c r="K32468">
        <v>0</v>
      </c>
      <c r="L32468">
        <v>26</v>
      </c>
      <c r="M32468" t="s">
        <v>192</v>
      </c>
    </row>
    <row r="32469" spans="1:13" hidden="1" x14ac:dyDescent="0.25">
      <c r="A32469" s="3">
        <v>40603</v>
      </c>
      <c r="B32469" s="16">
        <v>0</v>
      </c>
      <c r="C32469">
        <v>40523.49</v>
      </c>
      <c r="D32469">
        <v>40482.86</v>
      </c>
      <c r="E32469">
        <v>0</v>
      </c>
      <c r="F32469">
        <v>0</v>
      </c>
      <c r="G32469" s="3">
        <v>43467</v>
      </c>
      <c r="H32469">
        <v>1938</v>
      </c>
      <c r="I32469">
        <v>0</v>
      </c>
      <c r="J32469">
        <v>0</v>
      </c>
      <c r="K32469">
        <v>0</v>
      </c>
      <c r="L32469">
        <v>28</v>
      </c>
      <c r="M32469" t="s">
        <v>168</v>
      </c>
    </row>
    <row r="32470" spans="1:13" hidden="1" x14ac:dyDescent="0.25">
      <c r="A32470" s="3">
        <v>40603</v>
      </c>
      <c r="B32470" s="16">
        <v>0</v>
      </c>
      <c r="C32470">
        <v>53707.78</v>
      </c>
      <c r="D32470">
        <v>53694.89</v>
      </c>
      <c r="E32470">
        <v>0</v>
      </c>
      <c r="F32470">
        <v>0</v>
      </c>
      <c r="G32470" s="3">
        <v>42552</v>
      </c>
      <c r="H32470">
        <v>1321</v>
      </c>
      <c r="I32470">
        <v>0</v>
      </c>
      <c r="J32470">
        <v>0</v>
      </c>
      <c r="K32470">
        <v>0</v>
      </c>
      <c r="L32470">
        <v>24</v>
      </c>
      <c r="M32470" t="s">
        <v>186</v>
      </c>
    </row>
    <row r="32471" spans="1:13" hidden="1" x14ac:dyDescent="0.25">
      <c r="A32471" s="3">
        <v>40603</v>
      </c>
      <c r="B32471" s="16">
        <v>0</v>
      </c>
      <c r="C32471">
        <v>36107.08</v>
      </c>
      <c r="D32471">
        <v>36074.519999999997</v>
      </c>
      <c r="E32471">
        <v>0</v>
      </c>
      <c r="F32471">
        <v>0</v>
      </c>
      <c r="G32471" s="3">
        <v>43832</v>
      </c>
      <c r="H32471">
        <v>2186</v>
      </c>
      <c r="I32471">
        <v>0</v>
      </c>
      <c r="J32471">
        <v>0</v>
      </c>
      <c r="K32471">
        <v>0</v>
      </c>
      <c r="L32471">
        <v>29</v>
      </c>
      <c r="M32471" t="s">
        <v>179</v>
      </c>
    </row>
    <row r="32472" spans="1:13" hidden="1" x14ac:dyDescent="0.25">
      <c r="A32472" s="3">
        <v>40603</v>
      </c>
      <c r="B32472" s="16">
        <v>300</v>
      </c>
      <c r="C32472">
        <v>61644.06</v>
      </c>
      <c r="D32472">
        <v>61794.85</v>
      </c>
      <c r="E32472">
        <v>12.59</v>
      </c>
      <c r="F32472">
        <v>12.6</v>
      </c>
      <c r="G32472" s="3">
        <v>42095</v>
      </c>
      <c r="H32472">
        <v>1013</v>
      </c>
      <c r="I32472">
        <v>12.6</v>
      </c>
      <c r="J32472">
        <v>12.59</v>
      </c>
      <c r="K32472">
        <v>2</v>
      </c>
      <c r="L32472">
        <v>19</v>
      </c>
      <c r="M32472" t="s">
        <v>169</v>
      </c>
    </row>
    <row r="32473" spans="1:13" hidden="1" x14ac:dyDescent="0.25">
      <c r="A32473" s="3">
        <v>40603</v>
      </c>
      <c r="B32473" s="16">
        <v>0</v>
      </c>
      <c r="C32473">
        <v>55214.400000000001</v>
      </c>
      <c r="D32473">
        <v>55221.89</v>
      </c>
      <c r="E32473">
        <v>0</v>
      </c>
      <c r="F32473">
        <v>0</v>
      </c>
      <c r="G32473" s="3">
        <v>42461</v>
      </c>
      <c r="H32473">
        <v>1258</v>
      </c>
      <c r="I32473">
        <v>0</v>
      </c>
      <c r="J32473">
        <v>0</v>
      </c>
      <c r="K32473">
        <v>0</v>
      </c>
      <c r="L32473">
        <v>23</v>
      </c>
      <c r="M32473" t="s">
        <v>201</v>
      </c>
    </row>
    <row r="32474" spans="1:13" hidden="1" x14ac:dyDescent="0.25">
      <c r="A32474" s="3">
        <v>40603</v>
      </c>
      <c r="B32474" s="16">
        <v>0</v>
      </c>
      <c r="C32474">
        <v>58308.66</v>
      </c>
      <c r="D32474">
        <v>58375.59</v>
      </c>
      <c r="E32474">
        <v>0</v>
      </c>
      <c r="F32474">
        <v>0</v>
      </c>
      <c r="G32474" s="3">
        <v>42278</v>
      </c>
      <c r="H32474">
        <v>1138</v>
      </c>
      <c r="I32474">
        <v>0</v>
      </c>
      <c r="J32474">
        <v>0</v>
      </c>
      <c r="K32474">
        <v>0</v>
      </c>
      <c r="L32474">
        <v>21</v>
      </c>
      <c r="M32474" t="s">
        <v>187</v>
      </c>
    </row>
    <row r="32475" spans="1:13" hidden="1" x14ac:dyDescent="0.25">
      <c r="A32475" s="3">
        <v>40603</v>
      </c>
      <c r="B32475" s="16">
        <v>150</v>
      </c>
      <c r="C32475">
        <v>59968.84</v>
      </c>
      <c r="D32475">
        <v>60110.18</v>
      </c>
      <c r="E32475">
        <v>12.5</v>
      </c>
      <c r="F32475">
        <v>12.5</v>
      </c>
      <c r="G32475" s="3">
        <v>42186</v>
      </c>
      <c r="H32475">
        <v>1074</v>
      </c>
      <c r="I32475">
        <v>12.5</v>
      </c>
      <c r="J32475">
        <v>12.5</v>
      </c>
      <c r="K32475">
        <v>5</v>
      </c>
      <c r="L32475">
        <v>20</v>
      </c>
      <c r="M32475" t="s">
        <v>171</v>
      </c>
    </row>
    <row r="32476" spans="1:13" hidden="1" x14ac:dyDescent="0.25">
      <c r="A32476" s="3">
        <v>40603</v>
      </c>
      <c r="B32476" s="16">
        <v>0</v>
      </c>
      <c r="C32476">
        <v>28700.58</v>
      </c>
      <c r="D32476">
        <v>28674.1</v>
      </c>
      <c r="E32476">
        <v>0</v>
      </c>
      <c r="F32476">
        <v>0</v>
      </c>
      <c r="G32476" s="3">
        <v>44564</v>
      </c>
      <c r="H32476">
        <v>2680</v>
      </c>
      <c r="I32476">
        <v>0</v>
      </c>
      <c r="J32476">
        <v>0</v>
      </c>
      <c r="K32476">
        <v>0</v>
      </c>
      <c r="L32476">
        <v>32</v>
      </c>
      <c r="M32476" t="s">
        <v>145</v>
      </c>
    </row>
    <row r="32477" spans="1:13" hidden="1" x14ac:dyDescent="0.25">
      <c r="A32477" s="3">
        <v>40603</v>
      </c>
      <c r="B32477" s="16">
        <v>1000</v>
      </c>
      <c r="C32477">
        <v>69323.89</v>
      </c>
      <c r="D32477">
        <v>69441.259999999995</v>
      </c>
      <c r="E32477">
        <v>12.59</v>
      </c>
      <c r="F32477">
        <v>12.59</v>
      </c>
      <c r="G32477" s="3">
        <v>41730</v>
      </c>
      <c r="H32477">
        <v>764</v>
      </c>
      <c r="I32477">
        <v>12.59</v>
      </c>
      <c r="J32477">
        <v>12.59</v>
      </c>
      <c r="K32477">
        <v>4</v>
      </c>
      <c r="L32477">
        <v>15</v>
      </c>
      <c r="M32477" t="s">
        <v>170</v>
      </c>
    </row>
    <row r="32478" spans="1:13" hidden="1" x14ac:dyDescent="0.25">
      <c r="A32478" s="3">
        <v>40603</v>
      </c>
      <c r="B32478" s="16">
        <v>500</v>
      </c>
      <c r="C32478">
        <v>65347.13</v>
      </c>
      <c r="D32478">
        <v>65475.32</v>
      </c>
      <c r="E32478">
        <v>12.56</v>
      </c>
      <c r="F32478">
        <v>12.56</v>
      </c>
      <c r="G32478" s="3">
        <v>41913</v>
      </c>
      <c r="H32478">
        <v>890</v>
      </c>
      <c r="I32478">
        <v>12.56</v>
      </c>
      <c r="J32478">
        <v>12.56</v>
      </c>
      <c r="K32478">
        <v>3</v>
      </c>
      <c r="L32478">
        <v>17</v>
      </c>
      <c r="M32478" t="s">
        <v>176</v>
      </c>
    </row>
    <row r="32479" spans="1:13" hidden="1" x14ac:dyDescent="0.25">
      <c r="A32479" s="3">
        <v>40603</v>
      </c>
      <c r="B32479" s="16">
        <v>500</v>
      </c>
      <c r="C32479">
        <v>67353.58</v>
      </c>
      <c r="D32479">
        <v>67496.210000000006</v>
      </c>
      <c r="E32479">
        <v>12.58</v>
      </c>
      <c r="F32479">
        <v>12.58</v>
      </c>
      <c r="G32479" s="3">
        <v>41821</v>
      </c>
      <c r="H32479">
        <v>825</v>
      </c>
      <c r="I32479">
        <v>12.58</v>
      </c>
      <c r="J32479">
        <v>12.58</v>
      </c>
      <c r="K32479">
        <v>4</v>
      </c>
      <c r="L32479">
        <v>16</v>
      </c>
      <c r="M32479" t="s">
        <v>175</v>
      </c>
    </row>
    <row r="32480" spans="1:13" hidden="1" x14ac:dyDescent="0.25">
      <c r="A32480" s="3">
        <v>40603</v>
      </c>
      <c r="B32480" s="16">
        <v>5</v>
      </c>
      <c r="C32480">
        <v>73425.39</v>
      </c>
      <c r="D32480">
        <v>73513.570000000007</v>
      </c>
      <c r="E32480">
        <v>12.67</v>
      </c>
      <c r="F32480">
        <v>12.67</v>
      </c>
      <c r="G32480" s="3">
        <v>41548</v>
      </c>
      <c r="H32480">
        <v>642</v>
      </c>
      <c r="I32480">
        <v>12.67</v>
      </c>
      <c r="J32480">
        <v>12.67</v>
      </c>
      <c r="K32480">
        <v>1</v>
      </c>
      <c r="L32480">
        <v>13</v>
      </c>
      <c r="M32480" t="s">
        <v>156</v>
      </c>
    </row>
    <row r="32481" spans="1:13" hidden="1" x14ac:dyDescent="0.25">
      <c r="A32481" s="3">
        <v>40603</v>
      </c>
      <c r="B32481" s="16">
        <v>55</v>
      </c>
      <c r="C32481">
        <v>45420.04</v>
      </c>
      <c r="D32481">
        <v>45366.78</v>
      </c>
      <c r="E32481">
        <v>12.3</v>
      </c>
      <c r="F32481">
        <v>12.3</v>
      </c>
      <c r="G32481" s="3">
        <v>43102</v>
      </c>
      <c r="H32481">
        <v>1693</v>
      </c>
      <c r="I32481">
        <v>12.3</v>
      </c>
      <c r="J32481">
        <v>12.3</v>
      </c>
      <c r="K32481">
        <v>2</v>
      </c>
      <c r="L32481">
        <v>27</v>
      </c>
      <c r="M32481" t="s">
        <v>150</v>
      </c>
    </row>
    <row r="32482" spans="1:13" hidden="1" x14ac:dyDescent="0.25">
      <c r="A32482" s="3">
        <v>40603</v>
      </c>
      <c r="B32482" s="16">
        <v>4779</v>
      </c>
      <c r="C32482">
        <v>75748.87</v>
      </c>
      <c r="D32482">
        <v>75784.27</v>
      </c>
      <c r="E32482">
        <v>12.72</v>
      </c>
      <c r="F32482">
        <v>12.73</v>
      </c>
      <c r="G32482" s="3">
        <v>41456</v>
      </c>
      <c r="H32482">
        <v>577</v>
      </c>
      <c r="I32482">
        <v>12.75</v>
      </c>
      <c r="J32482">
        <v>12.71</v>
      </c>
      <c r="K32482">
        <v>48</v>
      </c>
      <c r="L32482">
        <v>12</v>
      </c>
      <c r="M32482" t="s">
        <v>162</v>
      </c>
    </row>
    <row r="32483" spans="1:13" hidden="1" x14ac:dyDescent="0.25">
      <c r="A32483" s="3">
        <v>40603</v>
      </c>
      <c r="B32483" s="16">
        <v>140</v>
      </c>
      <c r="C32483">
        <v>82655.94</v>
      </c>
      <c r="D32483">
        <v>82707.16</v>
      </c>
      <c r="E32483">
        <v>12.78</v>
      </c>
      <c r="F32483">
        <v>12.74</v>
      </c>
      <c r="G32483" s="3">
        <v>41183</v>
      </c>
      <c r="H32483">
        <v>396</v>
      </c>
      <c r="I32483">
        <v>12.78</v>
      </c>
      <c r="J32483">
        <v>12.74</v>
      </c>
      <c r="K32483">
        <v>4</v>
      </c>
      <c r="L32483">
        <v>9</v>
      </c>
      <c r="M32483" t="s">
        <v>151</v>
      </c>
    </row>
    <row r="32484" spans="1:13" hidden="1" x14ac:dyDescent="0.25">
      <c r="A32484" s="3">
        <v>40603</v>
      </c>
      <c r="B32484" s="16">
        <v>2505</v>
      </c>
      <c r="C32484">
        <v>87880.56</v>
      </c>
      <c r="D32484">
        <v>87919.09</v>
      </c>
      <c r="E32484">
        <v>12.65</v>
      </c>
      <c r="F32484">
        <v>12.62</v>
      </c>
      <c r="G32484" s="3">
        <v>41001</v>
      </c>
      <c r="H32484">
        <v>271</v>
      </c>
      <c r="I32484">
        <v>12.66</v>
      </c>
      <c r="J32484">
        <v>12.62</v>
      </c>
      <c r="K32484">
        <v>17</v>
      </c>
      <c r="L32484">
        <v>7</v>
      </c>
      <c r="M32484" t="s">
        <v>152</v>
      </c>
    </row>
    <row r="32485" spans="1:13" hidden="1" x14ac:dyDescent="0.25">
      <c r="A32485" s="3">
        <v>40603</v>
      </c>
      <c r="B32485" s="16">
        <v>1610</v>
      </c>
      <c r="C32485">
        <v>56714.15</v>
      </c>
      <c r="D32485">
        <v>56741.15</v>
      </c>
      <c r="E32485">
        <v>12.46</v>
      </c>
      <c r="F32485">
        <v>12.45</v>
      </c>
      <c r="G32485" s="3">
        <v>42373</v>
      </c>
      <c r="H32485">
        <v>1198</v>
      </c>
      <c r="I32485">
        <v>12.47</v>
      </c>
      <c r="J32485">
        <v>12.45</v>
      </c>
      <c r="K32485">
        <v>11</v>
      </c>
      <c r="L32485">
        <v>22</v>
      </c>
      <c r="M32485" t="s">
        <v>122</v>
      </c>
    </row>
    <row r="32486" spans="1:13" hidden="1" x14ac:dyDescent="0.25">
      <c r="A32486" s="3">
        <v>40603</v>
      </c>
      <c r="B32486" s="16">
        <v>8870</v>
      </c>
      <c r="C32486">
        <v>32201.63</v>
      </c>
      <c r="D32486">
        <v>32174.78</v>
      </c>
      <c r="E32486">
        <v>12.25</v>
      </c>
      <c r="F32486">
        <v>12.29</v>
      </c>
      <c r="G32486" s="3">
        <v>44200</v>
      </c>
      <c r="H32486">
        <v>2433</v>
      </c>
      <c r="I32486">
        <v>12.29</v>
      </c>
      <c r="J32486">
        <v>12.24</v>
      </c>
      <c r="K32486">
        <v>42</v>
      </c>
      <c r="L32486">
        <v>31</v>
      </c>
      <c r="M32486" t="s">
        <v>178</v>
      </c>
    </row>
    <row r="32487" spans="1:13" hidden="1" x14ac:dyDescent="0.25">
      <c r="A32487" s="3">
        <v>40603</v>
      </c>
      <c r="B32487" s="16">
        <v>10405</v>
      </c>
      <c r="C32487">
        <v>63439.16</v>
      </c>
      <c r="D32487">
        <v>63528.97</v>
      </c>
      <c r="E32487">
        <v>12.6</v>
      </c>
      <c r="F32487">
        <v>12.55</v>
      </c>
      <c r="G32487" s="3">
        <v>42006</v>
      </c>
      <c r="H32487">
        <v>952</v>
      </c>
      <c r="I32487">
        <v>12.62</v>
      </c>
      <c r="J32487">
        <v>12.55</v>
      </c>
      <c r="K32487">
        <v>74</v>
      </c>
      <c r="L32487">
        <v>18</v>
      </c>
      <c r="M32487" t="s">
        <v>131</v>
      </c>
    </row>
    <row r="32488" spans="1:13" hidden="1" x14ac:dyDescent="0.25">
      <c r="A32488" s="3">
        <v>40603</v>
      </c>
      <c r="B32488" s="16">
        <v>15210</v>
      </c>
      <c r="C32488">
        <v>97266.87</v>
      </c>
      <c r="D32488">
        <v>97273.78</v>
      </c>
      <c r="E32488">
        <v>11.92</v>
      </c>
      <c r="F32488">
        <v>11.89</v>
      </c>
      <c r="G32488" s="3">
        <v>40695</v>
      </c>
      <c r="H32488">
        <v>62</v>
      </c>
      <c r="I32488">
        <v>11.92</v>
      </c>
      <c r="J32488">
        <v>11.89</v>
      </c>
      <c r="K32488">
        <v>16</v>
      </c>
      <c r="L32488">
        <v>3</v>
      </c>
      <c r="M32488" t="s">
        <v>200</v>
      </c>
    </row>
    <row r="32489" spans="1:13" hidden="1" x14ac:dyDescent="0.25">
      <c r="A32489" s="3">
        <v>40603</v>
      </c>
      <c r="B32489" s="16">
        <v>13223</v>
      </c>
      <c r="C32489">
        <v>78038.009999999995</v>
      </c>
      <c r="D32489">
        <v>78099.7</v>
      </c>
      <c r="E32489">
        <v>12.71</v>
      </c>
      <c r="F32489">
        <v>12.72</v>
      </c>
      <c r="G32489" s="3">
        <v>41365</v>
      </c>
      <c r="H32489">
        <v>514</v>
      </c>
      <c r="I32489">
        <v>12.76</v>
      </c>
      <c r="J32489">
        <v>12.69</v>
      </c>
      <c r="K32489">
        <v>63</v>
      </c>
      <c r="L32489">
        <v>11</v>
      </c>
      <c r="M32489" t="s">
        <v>161</v>
      </c>
    </row>
    <row r="32490" spans="1:13" hidden="1" x14ac:dyDescent="0.25">
      <c r="A32490" s="3">
        <v>40603</v>
      </c>
      <c r="B32490" s="16">
        <v>19825</v>
      </c>
      <c r="C32490">
        <v>50795.35</v>
      </c>
      <c r="D32490">
        <v>50744.83</v>
      </c>
      <c r="E32490">
        <v>12.34</v>
      </c>
      <c r="F32490">
        <v>12.36</v>
      </c>
      <c r="G32490" s="3">
        <v>42737</v>
      </c>
      <c r="H32490">
        <v>1447</v>
      </c>
      <c r="I32490">
        <v>12.38</v>
      </c>
      <c r="J32490">
        <v>12.32</v>
      </c>
      <c r="K32490">
        <v>346</v>
      </c>
      <c r="L32490">
        <v>25</v>
      </c>
      <c r="M32490" t="s">
        <v>119</v>
      </c>
    </row>
    <row r="32491" spans="1:13" hidden="1" x14ac:dyDescent="0.25">
      <c r="A32491" s="3">
        <v>40603</v>
      </c>
      <c r="B32491" s="16">
        <v>17770</v>
      </c>
      <c r="C32491">
        <v>93356.11</v>
      </c>
      <c r="D32491">
        <v>93374.92</v>
      </c>
      <c r="E32491">
        <v>12.42</v>
      </c>
      <c r="F32491">
        <v>12.38</v>
      </c>
      <c r="G32491" s="3">
        <v>40819</v>
      </c>
      <c r="H32491">
        <v>148</v>
      </c>
      <c r="I32491">
        <v>12.44</v>
      </c>
      <c r="J32491">
        <v>12.37</v>
      </c>
      <c r="K32491">
        <v>111</v>
      </c>
      <c r="L32491">
        <v>5</v>
      </c>
      <c r="M32491" t="s">
        <v>118</v>
      </c>
    </row>
    <row r="32492" spans="1:13" hidden="1" x14ac:dyDescent="0.25">
      <c r="A32492" s="3">
        <v>40603</v>
      </c>
      <c r="B32492" s="16">
        <v>77080</v>
      </c>
      <c r="C32492">
        <v>98253.82</v>
      </c>
      <c r="D32492">
        <v>98255.55</v>
      </c>
      <c r="E32492">
        <v>11.75</v>
      </c>
      <c r="F32492">
        <v>11.73</v>
      </c>
      <c r="G32492" s="3">
        <v>40665</v>
      </c>
      <c r="H32492">
        <v>40</v>
      </c>
      <c r="I32492">
        <v>11.75</v>
      </c>
      <c r="J32492">
        <v>11.71</v>
      </c>
      <c r="K32492">
        <v>51</v>
      </c>
      <c r="L32492">
        <v>2</v>
      </c>
      <c r="M32492" t="s">
        <v>199</v>
      </c>
    </row>
    <row r="32493" spans="1:13" hidden="1" x14ac:dyDescent="0.25">
      <c r="A32493" s="3">
        <v>40603</v>
      </c>
      <c r="B32493" s="16">
        <v>23406</v>
      </c>
      <c r="C32493">
        <v>71333.86</v>
      </c>
      <c r="D32493">
        <v>71427.47</v>
      </c>
      <c r="E32493">
        <v>12.64</v>
      </c>
      <c r="F32493">
        <v>12.63</v>
      </c>
      <c r="G32493" s="3">
        <v>41641</v>
      </c>
      <c r="H32493">
        <v>703</v>
      </c>
      <c r="I32493">
        <v>12.67</v>
      </c>
      <c r="J32493">
        <v>12.61</v>
      </c>
      <c r="K32493">
        <v>213</v>
      </c>
      <c r="L32493">
        <v>14</v>
      </c>
      <c r="M32493" t="s">
        <v>130</v>
      </c>
    </row>
    <row r="32494" spans="1:13" hidden="1" x14ac:dyDescent="0.25">
      <c r="A32494" s="3">
        <v>40603</v>
      </c>
      <c r="B32494" s="16">
        <v>35508</v>
      </c>
      <c r="C32494">
        <v>85269.98</v>
      </c>
      <c r="D32494">
        <v>85315</v>
      </c>
      <c r="E32494">
        <v>12.73</v>
      </c>
      <c r="F32494">
        <v>12.72</v>
      </c>
      <c r="G32494" s="3">
        <v>41092</v>
      </c>
      <c r="H32494">
        <v>333</v>
      </c>
      <c r="I32494">
        <v>12.75</v>
      </c>
      <c r="J32494">
        <v>12.69</v>
      </c>
      <c r="K32494">
        <v>242</v>
      </c>
      <c r="L32494">
        <v>8</v>
      </c>
      <c r="M32494" t="s">
        <v>149</v>
      </c>
    </row>
    <row r="32495" spans="1:13" hidden="1" x14ac:dyDescent="0.25">
      <c r="A32495" s="3">
        <v>40603</v>
      </c>
      <c r="B32495" s="16">
        <v>151615</v>
      </c>
      <c r="C32495">
        <v>80311.25</v>
      </c>
      <c r="D32495">
        <v>80367.91</v>
      </c>
      <c r="E32495">
        <v>12.73</v>
      </c>
      <c r="F32495">
        <v>12.71</v>
      </c>
      <c r="G32495" s="3">
        <v>41276</v>
      </c>
      <c r="H32495">
        <v>455</v>
      </c>
      <c r="I32495">
        <v>12.74</v>
      </c>
      <c r="J32495">
        <v>12.68</v>
      </c>
      <c r="K32495">
        <v>730</v>
      </c>
      <c r="L32495">
        <v>10</v>
      </c>
      <c r="M32495" t="s">
        <v>121</v>
      </c>
    </row>
    <row r="32496" spans="1:13" hidden="1" x14ac:dyDescent="0.25">
      <c r="A32496" s="3">
        <v>40603</v>
      </c>
      <c r="B32496" s="16">
        <v>577308</v>
      </c>
      <c r="C32496">
        <v>96307.44</v>
      </c>
      <c r="D32496">
        <v>96319.16</v>
      </c>
      <c r="E32496">
        <v>12.1</v>
      </c>
      <c r="F32496">
        <v>12.07</v>
      </c>
      <c r="G32496" s="3">
        <v>40725</v>
      </c>
      <c r="H32496">
        <v>83</v>
      </c>
      <c r="I32496">
        <v>12.1</v>
      </c>
      <c r="J32496">
        <v>12.06</v>
      </c>
      <c r="K32496">
        <v>379</v>
      </c>
      <c r="L32496">
        <v>4</v>
      </c>
      <c r="M32496" t="s">
        <v>123</v>
      </c>
    </row>
    <row r="32497" spans="1:13" hidden="1" x14ac:dyDescent="0.25">
      <c r="A32497" s="3">
        <v>40603</v>
      </c>
      <c r="B32497" s="16">
        <v>328760</v>
      </c>
      <c r="C32497">
        <v>90619.74</v>
      </c>
      <c r="D32497">
        <v>90651.06</v>
      </c>
      <c r="E32497">
        <v>12.53</v>
      </c>
      <c r="F32497">
        <v>12.52</v>
      </c>
      <c r="G32497" s="3">
        <v>40910</v>
      </c>
      <c r="H32497">
        <v>209</v>
      </c>
      <c r="I32497">
        <v>12.56</v>
      </c>
      <c r="J32497">
        <v>12.5</v>
      </c>
      <c r="K32497">
        <v>636</v>
      </c>
      <c r="L32497">
        <v>6</v>
      </c>
      <c r="M32497" t="s">
        <v>135</v>
      </c>
    </row>
    <row r="32498" spans="1:13" hidden="1" x14ac:dyDescent="0.25">
      <c r="A32498" s="3">
        <v>40603</v>
      </c>
      <c r="B32498" s="16">
        <v>1474010</v>
      </c>
      <c r="C32498">
        <v>99086.2</v>
      </c>
      <c r="D32498">
        <v>99087.360000000001</v>
      </c>
      <c r="E32498">
        <v>11.65</v>
      </c>
      <c r="F32498">
        <v>11.63</v>
      </c>
      <c r="G32498" s="3">
        <v>40634</v>
      </c>
      <c r="H32498">
        <v>21</v>
      </c>
      <c r="I32498">
        <v>11.65</v>
      </c>
      <c r="J32498">
        <v>11.63</v>
      </c>
      <c r="K32498">
        <v>228</v>
      </c>
      <c r="L32498">
        <v>1</v>
      </c>
      <c r="M32498" t="s">
        <v>117</v>
      </c>
    </row>
    <row r="32499" spans="1:13" hidden="1" x14ac:dyDescent="0.25">
      <c r="A32499" s="3">
        <v>40604</v>
      </c>
      <c r="B32499" s="16">
        <v>0</v>
      </c>
      <c r="C32499">
        <v>20647.68</v>
      </c>
      <c r="D32499">
        <v>20134.740000000002</v>
      </c>
      <c r="E32499">
        <v>0</v>
      </c>
      <c r="F32499">
        <v>0</v>
      </c>
      <c r="G32499" s="3">
        <v>45659</v>
      </c>
      <c r="H32499">
        <v>3423</v>
      </c>
      <c r="I32499">
        <v>0</v>
      </c>
      <c r="J32499">
        <v>0</v>
      </c>
      <c r="K32499">
        <v>0</v>
      </c>
      <c r="L32499">
        <v>35</v>
      </c>
      <c r="M32499" t="s">
        <v>189</v>
      </c>
    </row>
    <row r="32500" spans="1:13" hidden="1" x14ac:dyDescent="0.25">
      <c r="A32500" s="3">
        <v>40604</v>
      </c>
      <c r="B32500" s="16">
        <v>0</v>
      </c>
      <c r="C32500">
        <v>23065.759999999998</v>
      </c>
      <c r="D32500">
        <v>22639.8</v>
      </c>
      <c r="E32500">
        <v>0</v>
      </c>
      <c r="F32500">
        <v>0</v>
      </c>
      <c r="G32500" s="3">
        <v>45293</v>
      </c>
      <c r="H32500">
        <v>3174</v>
      </c>
      <c r="I32500">
        <v>0</v>
      </c>
      <c r="J32500">
        <v>0</v>
      </c>
      <c r="K32500">
        <v>0</v>
      </c>
      <c r="L32500">
        <v>34</v>
      </c>
      <c r="M32500" t="s">
        <v>194</v>
      </c>
    </row>
    <row r="32501" spans="1:13" hidden="1" x14ac:dyDescent="0.25">
      <c r="A32501" s="3">
        <v>40604</v>
      </c>
      <c r="B32501" s="16">
        <v>0</v>
      </c>
      <c r="C32501">
        <v>25710.57</v>
      </c>
      <c r="D32501">
        <v>25397.43</v>
      </c>
      <c r="E32501">
        <v>0</v>
      </c>
      <c r="F32501">
        <v>0</v>
      </c>
      <c r="G32501" s="3">
        <v>44928</v>
      </c>
      <c r="H32501">
        <v>2928</v>
      </c>
      <c r="I32501">
        <v>0</v>
      </c>
      <c r="J32501">
        <v>0</v>
      </c>
      <c r="K32501">
        <v>0</v>
      </c>
      <c r="L32501">
        <v>33</v>
      </c>
      <c r="M32501" t="s">
        <v>195</v>
      </c>
    </row>
    <row r="32502" spans="1:13" hidden="1" x14ac:dyDescent="0.25">
      <c r="A32502" s="3">
        <v>40604</v>
      </c>
      <c r="B32502" s="16">
        <v>0</v>
      </c>
      <c r="C32502">
        <v>33126.85</v>
      </c>
      <c r="D32502">
        <v>32956.71</v>
      </c>
      <c r="E32502">
        <v>0</v>
      </c>
      <c r="F32502">
        <v>0</v>
      </c>
      <c r="G32502" s="3">
        <v>44105</v>
      </c>
      <c r="H32502">
        <v>2372</v>
      </c>
      <c r="I32502">
        <v>0</v>
      </c>
      <c r="J32502">
        <v>0</v>
      </c>
      <c r="K32502">
        <v>0</v>
      </c>
      <c r="L32502">
        <v>30</v>
      </c>
      <c r="M32502" t="s">
        <v>196</v>
      </c>
    </row>
    <row r="32503" spans="1:13" hidden="1" x14ac:dyDescent="0.25">
      <c r="A32503" s="3">
        <v>40604</v>
      </c>
      <c r="B32503" s="16">
        <v>0</v>
      </c>
      <c r="C32503">
        <v>49346.87</v>
      </c>
      <c r="D32503">
        <v>49175.92</v>
      </c>
      <c r="E32503">
        <v>0</v>
      </c>
      <c r="F32503">
        <v>0</v>
      </c>
      <c r="G32503" s="3">
        <v>42828</v>
      </c>
      <c r="H32503">
        <v>1508</v>
      </c>
      <c r="I32503">
        <v>0</v>
      </c>
      <c r="J32503">
        <v>0</v>
      </c>
      <c r="K32503">
        <v>0</v>
      </c>
      <c r="L32503">
        <v>26</v>
      </c>
      <c r="M32503" t="s">
        <v>192</v>
      </c>
    </row>
    <row r="32504" spans="1:13" hidden="1" x14ac:dyDescent="0.25">
      <c r="A32504" s="3">
        <v>40604</v>
      </c>
      <c r="B32504" s="16">
        <v>0</v>
      </c>
      <c r="C32504">
        <v>40499.86</v>
      </c>
      <c r="D32504">
        <v>40302.230000000003</v>
      </c>
      <c r="E32504">
        <v>0</v>
      </c>
      <c r="F32504">
        <v>0</v>
      </c>
      <c r="G32504" s="3">
        <v>43467</v>
      </c>
      <c r="H32504">
        <v>1937</v>
      </c>
      <c r="I32504">
        <v>0</v>
      </c>
      <c r="J32504">
        <v>0</v>
      </c>
      <c r="K32504">
        <v>0</v>
      </c>
      <c r="L32504">
        <v>28</v>
      </c>
      <c r="M32504" t="s">
        <v>168</v>
      </c>
    </row>
    <row r="32505" spans="1:13" hidden="1" x14ac:dyDescent="0.25">
      <c r="A32505" s="3">
        <v>40604</v>
      </c>
      <c r="B32505" s="16">
        <v>0</v>
      </c>
      <c r="C32505">
        <v>53717.440000000002</v>
      </c>
      <c r="D32505">
        <v>53590.36</v>
      </c>
      <c r="E32505">
        <v>0</v>
      </c>
      <c r="F32505">
        <v>0</v>
      </c>
      <c r="G32505" s="3">
        <v>42552</v>
      </c>
      <c r="H32505">
        <v>1320</v>
      </c>
      <c r="I32505">
        <v>0</v>
      </c>
      <c r="J32505">
        <v>0</v>
      </c>
      <c r="K32505">
        <v>0</v>
      </c>
      <c r="L32505">
        <v>24</v>
      </c>
      <c r="M32505" t="s">
        <v>186</v>
      </c>
    </row>
    <row r="32506" spans="1:13" hidden="1" x14ac:dyDescent="0.25">
      <c r="A32506" s="3">
        <v>40604</v>
      </c>
      <c r="B32506" s="16">
        <v>0</v>
      </c>
      <c r="C32506">
        <v>36089.67</v>
      </c>
      <c r="D32506">
        <v>35907.620000000003</v>
      </c>
      <c r="E32506">
        <v>0</v>
      </c>
      <c r="F32506">
        <v>0</v>
      </c>
      <c r="G32506" s="3">
        <v>43832</v>
      </c>
      <c r="H32506">
        <v>2185</v>
      </c>
      <c r="I32506">
        <v>0</v>
      </c>
      <c r="J32506">
        <v>0</v>
      </c>
      <c r="K32506">
        <v>0</v>
      </c>
      <c r="L32506">
        <v>29</v>
      </c>
      <c r="M32506" t="s">
        <v>179</v>
      </c>
    </row>
    <row r="32507" spans="1:13" hidden="1" x14ac:dyDescent="0.25">
      <c r="A32507" s="3">
        <v>40604</v>
      </c>
      <c r="B32507" s="16">
        <v>250</v>
      </c>
      <c r="C32507">
        <v>61820.800000000003</v>
      </c>
      <c r="D32507">
        <v>61678.46</v>
      </c>
      <c r="E32507">
        <v>12.56</v>
      </c>
      <c r="F32507">
        <v>12.56</v>
      </c>
      <c r="G32507" s="3">
        <v>42095</v>
      </c>
      <c r="H32507">
        <v>1012</v>
      </c>
      <c r="I32507">
        <v>12.56</v>
      </c>
      <c r="J32507">
        <v>12.56</v>
      </c>
      <c r="K32507">
        <v>1</v>
      </c>
      <c r="L32507">
        <v>19</v>
      </c>
      <c r="M32507" t="s">
        <v>169</v>
      </c>
    </row>
    <row r="32508" spans="1:13" hidden="1" x14ac:dyDescent="0.25">
      <c r="A32508" s="3">
        <v>40604</v>
      </c>
      <c r="B32508" s="16">
        <v>0</v>
      </c>
      <c r="C32508">
        <v>55245.08</v>
      </c>
      <c r="D32508">
        <v>55133.14</v>
      </c>
      <c r="E32508">
        <v>0</v>
      </c>
      <c r="F32508">
        <v>0</v>
      </c>
      <c r="G32508" s="3">
        <v>42461</v>
      </c>
      <c r="H32508">
        <v>1257</v>
      </c>
      <c r="I32508">
        <v>0</v>
      </c>
      <c r="J32508">
        <v>0</v>
      </c>
      <c r="K32508">
        <v>0</v>
      </c>
      <c r="L32508">
        <v>23</v>
      </c>
      <c r="M32508" t="s">
        <v>201</v>
      </c>
    </row>
    <row r="32509" spans="1:13" hidden="1" x14ac:dyDescent="0.25">
      <c r="A32509" s="3">
        <v>40604</v>
      </c>
      <c r="B32509" s="16">
        <v>5</v>
      </c>
      <c r="C32509">
        <v>58400.1</v>
      </c>
      <c r="D32509">
        <v>58172.92</v>
      </c>
      <c r="E32509">
        <v>12.57</v>
      </c>
      <c r="F32509">
        <v>12.57</v>
      </c>
      <c r="G32509" s="3">
        <v>42278</v>
      </c>
      <c r="H32509">
        <v>1137</v>
      </c>
      <c r="I32509">
        <v>12.57</v>
      </c>
      <c r="J32509">
        <v>12.57</v>
      </c>
      <c r="K32509">
        <v>1</v>
      </c>
      <c r="L32509">
        <v>21</v>
      </c>
      <c r="M32509" t="s">
        <v>187</v>
      </c>
    </row>
    <row r="32510" spans="1:13" hidden="1" x14ac:dyDescent="0.25">
      <c r="A32510" s="3">
        <v>40604</v>
      </c>
      <c r="B32510" s="16">
        <v>0</v>
      </c>
      <c r="C32510">
        <v>60135.42</v>
      </c>
      <c r="D32510">
        <v>59956.29</v>
      </c>
      <c r="E32510">
        <v>0</v>
      </c>
      <c r="F32510">
        <v>0</v>
      </c>
      <c r="G32510" s="3">
        <v>42186</v>
      </c>
      <c r="H32510">
        <v>1073</v>
      </c>
      <c r="I32510">
        <v>0</v>
      </c>
      <c r="J32510">
        <v>0</v>
      </c>
      <c r="K32510">
        <v>0</v>
      </c>
      <c r="L32510">
        <v>20</v>
      </c>
      <c r="M32510" t="s">
        <v>171</v>
      </c>
    </row>
    <row r="32511" spans="1:13" hidden="1" x14ac:dyDescent="0.25">
      <c r="A32511" s="3">
        <v>40604</v>
      </c>
      <c r="B32511" s="16">
        <v>0</v>
      </c>
      <c r="C32511">
        <v>28686.14</v>
      </c>
      <c r="D32511">
        <v>28516.75</v>
      </c>
      <c r="E32511">
        <v>0</v>
      </c>
      <c r="F32511">
        <v>0</v>
      </c>
      <c r="G32511" s="3">
        <v>44564</v>
      </c>
      <c r="H32511">
        <v>2679</v>
      </c>
      <c r="I32511">
        <v>0</v>
      </c>
      <c r="J32511">
        <v>0</v>
      </c>
      <c r="K32511">
        <v>0</v>
      </c>
      <c r="L32511">
        <v>32</v>
      </c>
      <c r="M32511" t="s">
        <v>145</v>
      </c>
    </row>
    <row r="32512" spans="1:13" hidden="1" x14ac:dyDescent="0.25">
      <c r="A32512" s="3">
        <v>40604</v>
      </c>
      <c r="B32512" s="16">
        <v>500</v>
      </c>
      <c r="C32512">
        <v>69470.42</v>
      </c>
      <c r="D32512">
        <v>69341.45</v>
      </c>
      <c r="E32512">
        <v>12.66</v>
      </c>
      <c r="F32512">
        <v>12.66</v>
      </c>
      <c r="G32512" s="3">
        <v>41730</v>
      </c>
      <c r="H32512">
        <v>763</v>
      </c>
      <c r="I32512">
        <v>12.66</v>
      </c>
      <c r="J32512">
        <v>12.66</v>
      </c>
      <c r="K32512">
        <v>4</v>
      </c>
      <c r="L32512">
        <v>15</v>
      </c>
      <c r="M32512" t="s">
        <v>170</v>
      </c>
    </row>
    <row r="32513" spans="1:13" hidden="1" x14ac:dyDescent="0.25">
      <c r="A32513" s="3">
        <v>40604</v>
      </c>
      <c r="B32513" s="16">
        <v>5</v>
      </c>
      <c r="C32513">
        <v>65502.81</v>
      </c>
      <c r="D32513">
        <v>65360.62</v>
      </c>
      <c r="E32513">
        <v>12.63</v>
      </c>
      <c r="F32513">
        <v>12.63</v>
      </c>
      <c r="G32513" s="3">
        <v>41913</v>
      </c>
      <c r="H32513">
        <v>889</v>
      </c>
      <c r="I32513">
        <v>12.63</v>
      </c>
      <c r="J32513">
        <v>12.63</v>
      </c>
      <c r="K32513">
        <v>1</v>
      </c>
      <c r="L32513">
        <v>17</v>
      </c>
      <c r="M32513" t="s">
        <v>176</v>
      </c>
    </row>
    <row r="32514" spans="1:13" hidden="1" x14ac:dyDescent="0.25">
      <c r="A32514" s="3">
        <v>40604</v>
      </c>
      <c r="B32514" s="16">
        <v>30</v>
      </c>
      <c r="C32514">
        <v>67524.55</v>
      </c>
      <c r="D32514">
        <v>67369.19</v>
      </c>
      <c r="E32514">
        <v>12.66</v>
      </c>
      <c r="F32514">
        <v>12.66</v>
      </c>
      <c r="G32514" s="3">
        <v>41821</v>
      </c>
      <c r="H32514">
        <v>824</v>
      </c>
      <c r="I32514">
        <v>12.66</v>
      </c>
      <c r="J32514">
        <v>12.66</v>
      </c>
      <c r="K32514">
        <v>5</v>
      </c>
      <c r="L32514">
        <v>16</v>
      </c>
      <c r="M32514" t="s">
        <v>175</v>
      </c>
    </row>
    <row r="32515" spans="1:13" hidden="1" x14ac:dyDescent="0.25">
      <c r="A32515" s="3">
        <v>40604</v>
      </c>
      <c r="B32515" s="16">
        <v>190</v>
      </c>
      <c r="C32515">
        <v>73544.44</v>
      </c>
      <c r="D32515">
        <v>73447.600000000006</v>
      </c>
      <c r="E32515">
        <v>12.71</v>
      </c>
      <c r="F32515">
        <v>12.73</v>
      </c>
      <c r="G32515" s="3">
        <v>41548</v>
      </c>
      <c r="H32515">
        <v>641</v>
      </c>
      <c r="I32515">
        <v>12.73</v>
      </c>
      <c r="J32515">
        <v>12.71</v>
      </c>
      <c r="K32515">
        <v>4</v>
      </c>
      <c r="L32515">
        <v>13</v>
      </c>
      <c r="M32515" t="s">
        <v>156</v>
      </c>
    </row>
    <row r="32516" spans="1:13" hidden="1" x14ac:dyDescent="0.25">
      <c r="A32516" s="3">
        <v>40604</v>
      </c>
      <c r="B32516" s="16">
        <v>0</v>
      </c>
      <c r="C32516">
        <v>45385.83</v>
      </c>
      <c r="D32516">
        <v>45173.58</v>
      </c>
      <c r="E32516">
        <v>0</v>
      </c>
      <c r="F32516">
        <v>0</v>
      </c>
      <c r="G32516" s="3">
        <v>43102</v>
      </c>
      <c r="H32516">
        <v>1692</v>
      </c>
      <c r="I32516">
        <v>0</v>
      </c>
      <c r="J32516">
        <v>0</v>
      </c>
      <c r="K32516">
        <v>0</v>
      </c>
      <c r="L32516">
        <v>27</v>
      </c>
      <c r="M32516" t="s">
        <v>150</v>
      </c>
    </row>
    <row r="32517" spans="1:13" hidden="1" x14ac:dyDescent="0.25">
      <c r="A32517" s="3">
        <v>40604</v>
      </c>
      <c r="B32517" s="16">
        <v>3806</v>
      </c>
      <c r="C32517">
        <v>75816.09</v>
      </c>
      <c r="D32517">
        <v>75726.97</v>
      </c>
      <c r="E32517">
        <v>12.74</v>
      </c>
      <c r="F32517">
        <v>12.77</v>
      </c>
      <c r="G32517" s="3">
        <v>41456</v>
      </c>
      <c r="H32517">
        <v>576</v>
      </c>
      <c r="I32517">
        <v>12.77</v>
      </c>
      <c r="J32517">
        <v>12.74</v>
      </c>
      <c r="K32517">
        <v>73</v>
      </c>
      <c r="L32517">
        <v>12</v>
      </c>
      <c r="M32517" t="s">
        <v>162</v>
      </c>
    </row>
    <row r="32518" spans="1:13" hidden="1" x14ac:dyDescent="0.25">
      <c r="A32518" s="3">
        <v>40604</v>
      </c>
      <c r="B32518" s="16">
        <v>225</v>
      </c>
      <c r="C32518">
        <v>82741.89</v>
      </c>
      <c r="D32518">
        <v>82688.600000000006</v>
      </c>
      <c r="E32518">
        <v>12.79</v>
      </c>
      <c r="F32518">
        <v>12.79</v>
      </c>
      <c r="G32518" s="3">
        <v>41183</v>
      </c>
      <c r="H32518">
        <v>395</v>
      </c>
      <c r="I32518">
        <v>12.79</v>
      </c>
      <c r="J32518">
        <v>12.79</v>
      </c>
      <c r="K32518">
        <v>4</v>
      </c>
      <c r="L32518">
        <v>9</v>
      </c>
      <c r="M32518" t="s">
        <v>151</v>
      </c>
    </row>
    <row r="32519" spans="1:13" hidden="1" x14ac:dyDescent="0.25">
      <c r="A32519" s="3">
        <v>40604</v>
      </c>
      <c r="B32519" s="16">
        <v>710</v>
      </c>
      <c r="C32519">
        <v>87956.01</v>
      </c>
      <c r="D32519">
        <v>87926.86</v>
      </c>
      <c r="E32519">
        <v>12.66</v>
      </c>
      <c r="F32519">
        <v>12.66</v>
      </c>
      <c r="G32519" s="3">
        <v>41001</v>
      </c>
      <c r="H32519">
        <v>270</v>
      </c>
      <c r="I32519">
        <v>12.66</v>
      </c>
      <c r="J32519">
        <v>12.66</v>
      </c>
      <c r="K32519">
        <v>6</v>
      </c>
      <c r="L32519">
        <v>7</v>
      </c>
      <c r="M32519" t="s">
        <v>152</v>
      </c>
    </row>
    <row r="32520" spans="1:13" hidden="1" x14ac:dyDescent="0.25">
      <c r="A32520" s="3">
        <v>40604</v>
      </c>
      <c r="B32520" s="16">
        <v>1248</v>
      </c>
      <c r="C32520">
        <v>56764.98</v>
      </c>
      <c r="D32520">
        <v>56670.239999999998</v>
      </c>
      <c r="E32520">
        <v>12.49</v>
      </c>
      <c r="F32520">
        <v>12.49</v>
      </c>
      <c r="G32520" s="3">
        <v>42373</v>
      </c>
      <c r="H32520">
        <v>1197</v>
      </c>
      <c r="I32520">
        <v>12.51</v>
      </c>
      <c r="J32520">
        <v>12.45</v>
      </c>
      <c r="K32520">
        <v>17</v>
      </c>
      <c r="L32520">
        <v>22</v>
      </c>
      <c r="M32520" t="s">
        <v>122</v>
      </c>
    </row>
    <row r="32521" spans="1:13" hidden="1" x14ac:dyDescent="0.25">
      <c r="A32521" s="3">
        <v>40604</v>
      </c>
      <c r="B32521" s="16">
        <v>4780</v>
      </c>
      <c r="C32521">
        <v>32188.29</v>
      </c>
      <c r="D32521">
        <v>32021.4</v>
      </c>
      <c r="E32521">
        <v>12.26</v>
      </c>
      <c r="F32521">
        <v>12.32</v>
      </c>
      <c r="G32521" s="3">
        <v>44200</v>
      </c>
      <c r="H32521">
        <v>2432</v>
      </c>
      <c r="I32521">
        <v>12.32</v>
      </c>
      <c r="J32521">
        <v>12.26</v>
      </c>
      <c r="K32521">
        <v>17</v>
      </c>
      <c r="L32521">
        <v>31</v>
      </c>
      <c r="M32521" t="s">
        <v>178</v>
      </c>
    </row>
    <row r="32522" spans="1:13" hidden="1" x14ac:dyDescent="0.25">
      <c r="A32522" s="3">
        <v>40604</v>
      </c>
      <c r="B32522" s="16">
        <v>33170</v>
      </c>
      <c r="C32522">
        <v>63555.65</v>
      </c>
      <c r="D32522">
        <v>63450.66</v>
      </c>
      <c r="E32522">
        <v>12.62</v>
      </c>
      <c r="F32522">
        <v>12.6</v>
      </c>
      <c r="G32522" s="3">
        <v>42006</v>
      </c>
      <c r="H32522">
        <v>951</v>
      </c>
      <c r="I32522">
        <v>12.63</v>
      </c>
      <c r="J32522">
        <v>12.57</v>
      </c>
      <c r="K32522">
        <v>84</v>
      </c>
      <c r="L32522">
        <v>18</v>
      </c>
      <c r="M32522" t="s">
        <v>131</v>
      </c>
    </row>
    <row r="32523" spans="1:13" hidden="1" x14ac:dyDescent="0.25">
      <c r="A32523" s="3">
        <v>40604</v>
      </c>
      <c r="B32523" s="16">
        <v>67875</v>
      </c>
      <c r="C32523">
        <v>97314.63</v>
      </c>
      <c r="D32523">
        <v>97309.16</v>
      </c>
      <c r="E32523">
        <v>11.93</v>
      </c>
      <c r="F32523">
        <v>11.92</v>
      </c>
      <c r="G32523" s="3">
        <v>40695</v>
      </c>
      <c r="H32523">
        <v>61</v>
      </c>
      <c r="I32523">
        <v>11.94</v>
      </c>
      <c r="J32523">
        <v>11.92</v>
      </c>
      <c r="K32523">
        <v>41</v>
      </c>
      <c r="L32523">
        <v>3</v>
      </c>
      <c r="M32523" t="s">
        <v>200</v>
      </c>
    </row>
    <row r="32524" spans="1:13" hidden="1" x14ac:dyDescent="0.25">
      <c r="A32524" s="3">
        <v>40604</v>
      </c>
      <c r="B32524" s="16">
        <v>13013</v>
      </c>
      <c r="C32524">
        <v>78132.490000000005</v>
      </c>
      <c r="D32524">
        <v>78036.710000000006</v>
      </c>
      <c r="E32524">
        <v>12.73</v>
      </c>
      <c r="F32524">
        <v>12.79</v>
      </c>
      <c r="G32524" s="3">
        <v>41365</v>
      </c>
      <c r="H32524">
        <v>513</v>
      </c>
      <c r="I32524">
        <v>12.79</v>
      </c>
      <c r="J32524">
        <v>12.73</v>
      </c>
      <c r="K32524">
        <v>93</v>
      </c>
      <c r="L32524">
        <v>11</v>
      </c>
      <c r="M32524" t="s">
        <v>161</v>
      </c>
    </row>
    <row r="32525" spans="1:13" hidden="1" x14ac:dyDescent="0.25">
      <c r="A32525" s="3">
        <v>40604</v>
      </c>
      <c r="B32525" s="16">
        <v>17890</v>
      </c>
      <c r="C32525">
        <v>50766.14</v>
      </c>
      <c r="D32525">
        <v>50610.73</v>
      </c>
      <c r="E32525">
        <v>12.38</v>
      </c>
      <c r="F32525">
        <v>12.41</v>
      </c>
      <c r="G32525" s="3">
        <v>42737</v>
      </c>
      <c r="H32525">
        <v>1446</v>
      </c>
      <c r="I32525">
        <v>12.42</v>
      </c>
      <c r="J32525">
        <v>12.36</v>
      </c>
      <c r="K32525">
        <v>268</v>
      </c>
      <c r="L32525">
        <v>25</v>
      </c>
      <c r="M32525" t="s">
        <v>119</v>
      </c>
    </row>
    <row r="32526" spans="1:13" hidden="1" x14ac:dyDescent="0.25">
      <c r="A32526" s="3">
        <v>40604</v>
      </c>
      <c r="B32526" s="16">
        <v>28220</v>
      </c>
      <c r="C32526">
        <v>93414.13</v>
      </c>
      <c r="D32526">
        <v>93408.48</v>
      </c>
      <c r="E32526">
        <v>12.41</v>
      </c>
      <c r="F32526">
        <v>12.4</v>
      </c>
      <c r="G32526" s="3">
        <v>40819</v>
      </c>
      <c r="H32526">
        <v>147</v>
      </c>
      <c r="I32526">
        <v>12.41</v>
      </c>
      <c r="J32526">
        <v>12.39</v>
      </c>
      <c r="K32526">
        <v>21</v>
      </c>
      <c r="L32526">
        <v>5</v>
      </c>
      <c r="M32526" t="s">
        <v>118</v>
      </c>
    </row>
    <row r="32527" spans="1:13" hidden="1" x14ac:dyDescent="0.25">
      <c r="A32527" s="3">
        <v>40604</v>
      </c>
      <c r="B32527" s="16">
        <v>132850</v>
      </c>
      <c r="C32527">
        <v>98296.81</v>
      </c>
      <c r="D32527">
        <v>98295.79</v>
      </c>
      <c r="E32527">
        <v>11.74</v>
      </c>
      <c r="F32527">
        <v>11.75</v>
      </c>
      <c r="G32527" s="3">
        <v>40665</v>
      </c>
      <c r="H32527">
        <v>39</v>
      </c>
      <c r="I32527">
        <v>11.76</v>
      </c>
      <c r="J32527">
        <v>11.74</v>
      </c>
      <c r="K32527">
        <v>27</v>
      </c>
      <c r="L32527">
        <v>2</v>
      </c>
      <c r="M32527" t="s">
        <v>199</v>
      </c>
    </row>
    <row r="32528" spans="1:13" hidden="1" x14ac:dyDescent="0.25">
      <c r="A32528" s="3">
        <v>40604</v>
      </c>
      <c r="B32528" s="16">
        <v>11429</v>
      </c>
      <c r="C32528">
        <v>71457.460000000006</v>
      </c>
      <c r="D32528">
        <v>71335.61</v>
      </c>
      <c r="E32528">
        <v>12.66</v>
      </c>
      <c r="F32528">
        <v>12.68</v>
      </c>
      <c r="G32528" s="3">
        <v>41641</v>
      </c>
      <c r="H32528">
        <v>702</v>
      </c>
      <c r="I32528">
        <v>12.69</v>
      </c>
      <c r="J32528">
        <v>12.63</v>
      </c>
      <c r="K32528">
        <v>215</v>
      </c>
      <c r="L32528">
        <v>14</v>
      </c>
      <c r="M32528" t="s">
        <v>130</v>
      </c>
    </row>
    <row r="32529" spans="1:13" hidden="1" x14ac:dyDescent="0.25">
      <c r="A32529" s="3">
        <v>40604</v>
      </c>
      <c r="B32529" s="16">
        <v>32215</v>
      </c>
      <c r="C32529">
        <v>85350.82</v>
      </c>
      <c r="D32529">
        <v>85305.29</v>
      </c>
      <c r="E32529">
        <v>12.72</v>
      </c>
      <c r="F32529">
        <v>12.74</v>
      </c>
      <c r="G32529" s="3">
        <v>41092</v>
      </c>
      <c r="H32529">
        <v>332</v>
      </c>
      <c r="I32529">
        <v>12.76</v>
      </c>
      <c r="J32529">
        <v>12.72</v>
      </c>
      <c r="K32529">
        <v>152</v>
      </c>
      <c r="L32529">
        <v>8</v>
      </c>
      <c r="M32529" t="s">
        <v>149</v>
      </c>
    </row>
    <row r="32530" spans="1:13" hidden="1" x14ac:dyDescent="0.25">
      <c r="A32530" s="3">
        <v>40604</v>
      </c>
      <c r="B32530" s="16">
        <v>145766</v>
      </c>
      <c r="C32530">
        <v>80401.66</v>
      </c>
      <c r="D32530">
        <v>80327.94</v>
      </c>
      <c r="E32530">
        <v>12.73</v>
      </c>
      <c r="F32530">
        <v>12.77</v>
      </c>
      <c r="G32530" s="3">
        <v>41276</v>
      </c>
      <c r="H32530">
        <v>454</v>
      </c>
      <c r="I32530">
        <v>12.77</v>
      </c>
      <c r="J32530">
        <v>12.72</v>
      </c>
      <c r="K32530">
        <v>734</v>
      </c>
      <c r="L32530">
        <v>10</v>
      </c>
      <c r="M32530" t="s">
        <v>121</v>
      </c>
    </row>
    <row r="32531" spans="1:13" hidden="1" x14ac:dyDescent="0.25">
      <c r="A32531" s="3">
        <v>40604</v>
      </c>
      <c r="B32531" s="16">
        <v>305256</v>
      </c>
      <c r="C32531">
        <v>90689.12</v>
      </c>
      <c r="D32531">
        <v>90673.39</v>
      </c>
      <c r="E32531">
        <v>12.52</v>
      </c>
      <c r="F32531">
        <v>12.53</v>
      </c>
      <c r="G32531" s="3">
        <v>40910</v>
      </c>
      <c r="H32531">
        <v>208</v>
      </c>
      <c r="I32531">
        <v>12.55</v>
      </c>
      <c r="J32531">
        <v>12.51</v>
      </c>
      <c r="K32531">
        <v>481</v>
      </c>
      <c r="L32531">
        <v>6</v>
      </c>
      <c r="M32531" t="s">
        <v>135</v>
      </c>
    </row>
    <row r="32532" spans="1:13" hidden="1" x14ac:dyDescent="0.25">
      <c r="A32532" s="3">
        <v>40604</v>
      </c>
      <c r="B32532" s="16">
        <v>655533</v>
      </c>
      <c r="C32532">
        <v>96359.6</v>
      </c>
      <c r="D32532">
        <v>96354.3</v>
      </c>
      <c r="E32532">
        <v>12.07</v>
      </c>
      <c r="F32532">
        <v>12.09</v>
      </c>
      <c r="G32532" s="3">
        <v>40725</v>
      </c>
      <c r="H32532">
        <v>82</v>
      </c>
      <c r="I32532">
        <v>12.1</v>
      </c>
      <c r="J32532">
        <v>12.07</v>
      </c>
      <c r="K32532">
        <v>212</v>
      </c>
      <c r="L32532">
        <v>4</v>
      </c>
      <c r="M32532" t="s">
        <v>123</v>
      </c>
    </row>
    <row r="32533" spans="1:13" hidden="1" x14ac:dyDescent="0.25">
      <c r="A32533" s="3">
        <v>40604</v>
      </c>
      <c r="B32533" s="16">
        <v>1581369</v>
      </c>
      <c r="C32533">
        <v>99128.97</v>
      </c>
      <c r="D32533">
        <v>99128.3</v>
      </c>
      <c r="E32533">
        <v>11.651</v>
      </c>
      <c r="F32533">
        <v>11.662000000000001</v>
      </c>
      <c r="G32533" s="3">
        <v>40634</v>
      </c>
      <c r="H32533">
        <v>20</v>
      </c>
      <c r="I32533">
        <v>11.67</v>
      </c>
      <c r="J32533">
        <v>11.651</v>
      </c>
      <c r="K32533">
        <v>247</v>
      </c>
      <c r="L32533">
        <v>1</v>
      </c>
      <c r="M32533" t="s">
        <v>117</v>
      </c>
    </row>
    <row r="32534" spans="1:13" hidden="1" x14ac:dyDescent="0.25">
      <c r="A32534" s="3">
        <v>40605</v>
      </c>
      <c r="B32534" s="16">
        <v>0</v>
      </c>
      <c r="C32534">
        <v>20143.189999999999</v>
      </c>
      <c r="D32534">
        <v>19776.82</v>
      </c>
      <c r="E32534">
        <v>0</v>
      </c>
      <c r="F32534">
        <v>0</v>
      </c>
      <c r="G32534" s="3">
        <v>45659</v>
      </c>
      <c r="H32534">
        <v>3422</v>
      </c>
      <c r="I32534">
        <v>0</v>
      </c>
      <c r="J32534">
        <v>0</v>
      </c>
      <c r="K32534">
        <v>0</v>
      </c>
      <c r="L32534">
        <v>35</v>
      </c>
      <c r="M32534" t="s">
        <v>189</v>
      </c>
    </row>
    <row r="32535" spans="1:13" hidden="1" x14ac:dyDescent="0.25">
      <c r="A32535" s="3">
        <v>40605</v>
      </c>
      <c r="B32535" s="16">
        <v>0</v>
      </c>
      <c r="C32535">
        <v>22649.31</v>
      </c>
      <c r="D32535">
        <v>22267.279999999999</v>
      </c>
      <c r="E32535">
        <v>0</v>
      </c>
      <c r="F32535">
        <v>0</v>
      </c>
      <c r="G32535" s="3">
        <v>45293</v>
      </c>
      <c r="H32535">
        <v>3173</v>
      </c>
      <c r="I32535">
        <v>0</v>
      </c>
      <c r="J32535">
        <v>0</v>
      </c>
      <c r="K32535">
        <v>0</v>
      </c>
      <c r="L32535">
        <v>34</v>
      </c>
      <c r="M32535" t="s">
        <v>194</v>
      </c>
    </row>
    <row r="32536" spans="1:13" hidden="1" x14ac:dyDescent="0.25">
      <c r="A32536" s="3">
        <v>40605</v>
      </c>
      <c r="B32536" s="16">
        <v>0</v>
      </c>
      <c r="C32536">
        <v>25408.09</v>
      </c>
      <c r="D32536">
        <v>25012.49</v>
      </c>
      <c r="E32536">
        <v>0</v>
      </c>
      <c r="F32536">
        <v>0</v>
      </c>
      <c r="G32536" s="3">
        <v>44928</v>
      </c>
      <c r="H32536">
        <v>2927</v>
      </c>
      <c r="I32536">
        <v>0</v>
      </c>
      <c r="J32536">
        <v>0</v>
      </c>
      <c r="K32536">
        <v>0</v>
      </c>
      <c r="L32536">
        <v>33</v>
      </c>
      <c r="M32536" t="s">
        <v>195</v>
      </c>
    </row>
    <row r="32537" spans="1:13" hidden="1" x14ac:dyDescent="0.25">
      <c r="A32537" s="3">
        <v>40605</v>
      </c>
      <c r="B32537" s="16">
        <v>0</v>
      </c>
      <c r="C32537">
        <v>32970.550000000003</v>
      </c>
      <c r="D32537">
        <v>32554.46</v>
      </c>
      <c r="E32537">
        <v>0</v>
      </c>
      <c r="F32537">
        <v>0</v>
      </c>
      <c r="G32537" s="3">
        <v>44105</v>
      </c>
      <c r="H32537">
        <v>2371</v>
      </c>
      <c r="I32537">
        <v>0</v>
      </c>
      <c r="J32537">
        <v>0</v>
      </c>
      <c r="K32537">
        <v>0</v>
      </c>
      <c r="L32537">
        <v>30</v>
      </c>
      <c r="M32537" t="s">
        <v>196</v>
      </c>
    </row>
    <row r="32538" spans="1:13" hidden="1" x14ac:dyDescent="0.25">
      <c r="A32538" s="3">
        <v>40605</v>
      </c>
      <c r="B32538" s="16">
        <v>0</v>
      </c>
      <c r="C32538">
        <v>49196.57</v>
      </c>
      <c r="D32538">
        <v>48807.51</v>
      </c>
      <c r="E32538">
        <v>0</v>
      </c>
      <c r="F32538">
        <v>0</v>
      </c>
      <c r="G32538" s="3">
        <v>42828</v>
      </c>
      <c r="H32538">
        <v>1507</v>
      </c>
      <c r="I32538">
        <v>0</v>
      </c>
      <c r="J32538">
        <v>0</v>
      </c>
      <c r="K32538">
        <v>0</v>
      </c>
      <c r="L32538">
        <v>26</v>
      </c>
      <c r="M32538" t="s">
        <v>192</v>
      </c>
    </row>
    <row r="32539" spans="1:13" hidden="1" x14ac:dyDescent="0.25">
      <c r="A32539" s="3">
        <v>40605</v>
      </c>
      <c r="B32539" s="16">
        <v>0</v>
      </c>
      <c r="C32539">
        <v>40319.15</v>
      </c>
      <c r="D32539">
        <v>39917.4</v>
      </c>
      <c r="E32539">
        <v>0</v>
      </c>
      <c r="F32539">
        <v>0</v>
      </c>
      <c r="G32539" s="3">
        <v>43467</v>
      </c>
      <c r="H32539">
        <v>1936</v>
      </c>
      <c r="I32539">
        <v>0</v>
      </c>
      <c r="J32539">
        <v>0</v>
      </c>
      <c r="K32539">
        <v>0</v>
      </c>
      <c r="L32539">
        <v>28</v>
      </c>
      <c r="M32539" t="s">
        <v>168</v>
      </c>
    </row>
    <row r="32540" spans="1:13" hidden="1" x14ac:dyDescent="0.25">
      <c r="A32540" s="3">
        <v>40605</v>
      </c>
      <c r="B32540" s="16">
        <v>0</v>
      </c>
      <c r="C32540">
        <v>53612.86</v>
      </c>
      <c r="D32540">
        <v>53236.89</v>
      </c>
      <c r="E32540">
        <v>0</v>
      </c>
      <c r="F32540">
        <v>0</v>
      </c>
      <c r="G32540" s="3">
        <v>42552</v>
      </c>
      <c r="H32540">
        <v>1319</v>
      </c>
      <c r="I32540">
        <v>0</v>
      </c>
      <c r="J32540">
        <v>0</v>
      </c>
      <c r="K32540">
        <v>0</v>
      </c>
      <c r="L32540">
        <v>24</v>
      </c>
      <c r="M32540" t="s">
        <v>186</v>
      </c>
    </row>
    <row r="32541" spans="1:13" hidden="1" x14ac:dyDescent="0.25">
      <c r="A32541" s="3">
        <v>40605</v>
      </c>
      <c r="B32541" s="16">
        <v>0</v>
      </c>
      <c r="C32541">
        <v>35922.699999999997</v>
      </c>
      <c r="D32541">
        <v>35510.29</v>
      </c>
      <c r="E32541">
        <v>0</v>
      </c>
      <c r="F32541">
        <v>0</v>
      </c>
      <c r="G32541" s="3">
        <v>43832</v>
      </c>
      <c r="H32541">
        <v>2184</v>
      </c>
      <c r="I32541">
        <v>0</v>
      </c>
      <c r="J32541">
        <v>0</v>
      </c>
      <c r="K32541">
        <v>0</v>
      </c>
      <c r="L32541">
        <v>29</v>
      </c>
      <c r="M32541" t="s">
        <v>179</v>
      </c>
    </row>
    <row r="32542" spans="1:13" hidden="1" x14ac:dyDescent="0.25">
      <c r="A32542" s="3">
        <v>40605</v>
      </c>
      <c r="B32542" s="16">
        <v>0</v>
      </c>
      <c r="C32542">
        <v>61704.36</v>
      </c>
      <c r="D32542">
        <v>61416.03</v>
      </c>
      <c r="E32542">
        <v>0</v>
      </c>
      <c r="F32542">
        <v>0</v>
      </c>
      <c r="G32542" s="3">
        <v>42095</v>
      </c>
      <c r="H32542">
        <v>1011</v>
      </c>
      <c r="I32542">
        <v>0</v>
      </c>
      <c r="J32542">
        <v>0</v>
      </c>
      <c r="K32542">
        <v>0</v>
      </c>
      <c r="L32542">
        <v>19</v>
      </c>
      <c r="M32542" t="s">
        <v>169</v>
      </c>
    </row>
    <row r="32543" spans="1:13" hidden="1" x14ac:dyDescent="0.25">
      <c r="A32543" s="3">
        <v>40605</v>
      </c>
      <c r="B32543" s="16">
        <v>0</v>
      </c>
      <c r="C32543">
        <v>55156.29</v>
      </c>
      <c r="D32543">
        <v>54787.85</v>
      </c>
      <c r="E32543">
        <v>0</v>
      </c>
      <c r="F32543">
        <v>0</v>
      </c>
      <c r="G32543" s="3">
        <v>42461</v>
      </c>
      <c r="H32543">
        <v>1256</v>
      </c>
      <c r="I32543">
        <v>0</v>
      </c>
      <c r="J32543">
        <v>0</v>
      </c>
      <c r="K32543">
        <v>0</v>
      </c>
      <c r="L32543">
        <v>23</v>
      </c>
      <c r="M32543" t="s">
        <v>201</v>
      </c>
    </row>
    <row r="32544" spans="1:13" hidden="1" x14ac:dyDescent="0.25">
      <c r="A32544" s="3">
        <v>40605</v>
      </c>
      <c r="B32544" s="16">
        <v>100</v>
      </c>
      <c r="C32544">
        <v>58197.35</v>
      </c>
      <c r="D32544">
        <v>57964.5</v>
      </c>
      <c r="E32544">
        <v>12.67</v>
      </c>
      <c r="F32544">
        <v>12.67</v>
      </c>
      <c r="G32544" s="3">
        <v>42278</v>
      </c>
      <c r="H32544">
        <v>1136</v>
      </c>
      <c r="I32544">
        <v>12.67</v>
      </c>
      <c r="J32544">
        <v>12.67</v>
      </c>
      <c r="K32544">
        <v>2</v>
      </c>
      <c r="L32544">
        <v>21</v>
      </c>
      <c r="M32544" t="s">
        <v>187</v>
      </c>
    </row>
    <row r="32545" spans="1:13" hidden="1" x14ac:dyDescent="0.25">
      <c r="A32545" s="3">
        <v>40605</v>
      </c>
      <c r="B32545" s="16">
        <v>45</v>
      </c>
      <c r="C32545">
        <v>59981.47</v>
      </c>
      <c r="D32545">
        <v>59707.19</v>
      </c>
      <c r="E32545">
        <v>12.7</v>
      </c>
      <c r="F32545">
        <v>12.7</v>
      </c>
      <c r="G32545" s="3">
        <v>42186</v>
      </c>
      <c r="H32545">
        <v>1072</v>
      </c>
      <c r="I32545">
        <v>12.7</v>
      </c>
      <c r="J32545">
        <v>12.7</v>
      </c>
      <c r="K32545">
        <v>2</v>
      </c>
      <c r="L32545">
        <v>20</v>
      </c>
      <c r="M32545" t="s">
        <v>171</v>
      </c>
    </row>
    <row r="32546" spans="1:13" hidden="1" x14ac:dyDescent="0.25">
      <c r="A32546" s="3">
        <v>40605</v>
      </c>
      <c r="B32546" s="16">
        <v>0</v>
      </c>
      <c r="C32546">
        <v>28528.720000000001</v>
      </c>
      <c r="D32546">
        <v>28121.88</v>
      </c>
      <c r="E32546">
        <v>0</v>
      </c>
      <c r="F32546">
        <v>0</v>
      </c>
      <c r="G32546" s="3">
        <v>44564</v>
      </c>
      <c r="H32546">
        <v>2678</v>
      </c>
      <c r="I32546">
        <v>0</v>
      </c>
      <c r="J32546">
        <v>0</v>
      </c>
      <c r="K32546">
        <v>0</v>
      </c>
      <c r="L32546">
        <v>32</v>
      </c>
      <c r="M32546" t="s">
        <v>145</v>
      </c>
    </row>
    <row r="32547" spans="1:13" hidden="1" x14ac:dyDescent="0.25">
      <c r="A32547" s="3">
        <v>40605</v>
      </c>
      <c r="B32547" s="16">
        <v>0</v>
      </c>
      <c r="C32547">
        <v>69370.570000000007</v>
      </c>
      <c r="D32547">
        <v>69129.279999999999</v>
      </c>
      <c r="E32547">
        <v>0</v>
      </c>
      <c r="F32547">
        <v>0</v>
      </c>
      <c r="G32547" s="3">
        <v>41730</v>
      </c>
      <c r="H32547">
        <v>762</v>
      </c>
      <c r="I32547">
        <v>0</v>
      </c>
      <c r="J32547">
        <v>0</v>
      </c>
      <c r="K32547">
        <v>0</v>
      </c>
      <c r="L32547">
        <v>15</v>
      </c>
      <c r="M32547" t="s">
        <v>170</v>
      </c>
    </row>
    <row r="32548" spans="1:13" hidden="1" x14ac:dyDescent="0.25">
      <c r="A32548" s="3">
        <v>40605</v>
      </c>
      <c r="B32548" s="16">
        <v>0</v>
      </c>
      <c r="C32548">
        <v>65388.06</v>
      </c>
      <c r="D32548">
        <v>65135</v>
      </c>
      <c r="E32548">
        <v>0</v>
      </c>
      <c r="F32548">
        <v>0</v>
      </c>
      <c r="G32548" s="3">
        <v>41913</v>
      </c>
      <c r="H32548">
        <v>888</v>
      </c>
      <c r="I32548">
        <v>0</v>
      </c>
      <c r="J32548">
        <v>0</v>
      </c>
      <c r="K32548">
        <v>0</v>
      </c>
      <c r="L32548">
        <v>17</v>
      </c>
      <c r="M32548" t="s">
        <v>176</v>
      </c>
    </row>
    <row r="32549" spans="1:13" hidden="1" x14ac:dyDescent="0.25">
      <c r="A32549" s="3">
        <v>40605</v>
      </c>
      <c r="B32549" s="16">
        <v>55</v>
      </c>
      <c r="C32549">
        <v>67397.48</v>
      </c>
      <c r="D32549">
        <v>67183.73</v>
      </c>
      <c r="E32549">
        <v>12.77</v>
      </c>
      <c r="F32549">
        <v>12.77</v>
      </c>
      <c r="G32549" s="3">
        <v>41821</v>
      </c>
      <c r="H32549">
        <v>823</v>
      </c>
      <c r="I32549">
        <v>12.77</v>
      </c>
      <c r="J32549">
        <v>12.77</v>
      </c>
      <c r="K32549">
        <v>3</v>
      </c>
      <c r="L32549">
        <v>16</v>
      </c>
      <c r="M32549" t="s">
        <v>175</v>
      </c>
    </row>
    <row r="32550" spans="1:13" hidden="1" x14ac:dyDescent="0.25">
      <c r="A32550" s="3">
        <v>40605</v>
      </c>
      <c r="B32550" s="16">
        <v>50</v>
      </c>
      <c r="C32550">
        <v>73478.44</v>
      </c>
      <c r="D32550">
        <v>73331.89</v>
      </c>
      <c r="E32550">
        <v>12.82</v>
      </c>
      <c r="F32550">
        <v>12.82</v>
      </c>
      <c r="G32550" s="3">
        <v>41548</v>
      </c>
      <c r="H32550">
        <v>640</v>
      </c>
      <c r="I32550">
        <v>12.82</v>
      </c>
      <c r="J32550">
        <v>12.82</v>
      </c>
      <c r="K32550">
        <v>2</v>
      </c>
      <c r="L32550">
        <v>13</v>
      </c>
      <c r="M32550" t="s">
        <v>156</v>
      </c>
    </row>
    <row r="32551" spans="1:13" hidden="1" x14ac:dyDescent="0.25">
      <c r="A32551" s="3">
        <v>40605</v>
      </c>
      <c r="B32551" s="16">
        <v>490</v>
      </c>
      <c r="C32551">
        <v>45192.55</v>
      </c>
      <c r="D32551">
        <v>44807.76</v>
      </c>
      <c r="E32551">
        <v>12.41</v>
      </c>
      <c r="F32551">
        <v>12.52</v>
      </c>
      <c r="G32551" s="3">
        <v>43102</v>
      </c>
      <c r="H32551">
        <v>1691</v>
      </c>
      <c r="I32551">
        <v>12.52</v>
      </c>
      <c r="J32551">
        <v>12.41</v>
      </c>
      <c r="K32551">
        <v>7</v>
      </c>
      <c r="L32551">
        <v>27</v>
      </c>
      <c r="M32551" t="s">
        <v>150</v>
      </c>
    </row>
    <row r="32552" spans="1:13" hidden="1" x14ac:dyDescent="0.25">
      <c r="A32552" s="3">
        <v>40605</v>
      </c>
      <c r="B32552" s="16">
        <v>9105</v>
      </c>
      <c r="C32552">
        <v>75758.77</v>
      </c>
      <c r="D32552">
        <v>75608.160000000003</v>
      </c>
      <c r="E32552">
        <v>12.78</v>
      </c>
      <c r="F32552">
        <v>12.86</v>
      </c>
      <c r="G32552" s="3">
        <v>41456</v>
      </c>
      <c r="H32552">
        <v>575</v>
      </c>
      <c r="I32552">
        <v>12.87</v>
      </c>
      <c r="J32552">
        <v>12.78</v>
      </c>
      <c r="K32552">
        <v>93</v>
      </c>
      <c r="L32552">
        <v>12</v>
      </c>
      <c r="M32552" t="s">
        <v>162</v>
      </c>
    </row>
    <row r="32553" spans="1:13" hidden="1" x14ac:dyDescent="0.25">
      <c r="A32553" s="3">
        <v>40605</v>
      </c>
      <c r="B32553" s="16">
        <v>3900</v>
      </c>
      <c r="C32553">
        <v>82723.320000000007</v>
      </c>
      <c r="D32553">
        <v>82681.899999999994</v>
      </c>
      <c r="E32553">
        <v>12.83</v>
      </c>
      <c r="F32553">
        <v>12.83</v>
      </c>
      <c r="G32553" s="3">
        <v>41183</v>
      </c>
      <c r="H32553">
        <v>394</v>
      </c>
      <c r="I32553">
        <v>12.83</v>
      </c>
      <c r="J32553">
        <v>12.83</v>
      </c>
      <c r="K32553">
        <v>12</v>
      </c>
      <c r="L32553">
        <v>9</v>
      </c>
      <c r="M32553" t="s">
        <v>151</v>
      </c>
    </row>
    <row r="32554" spans="1:13" hidden="1" x14ac:dyDescent="0.25">
      <c r="A32554" s="3">
        <v>40605</v>
      </c>
      <c r="B32554" s="16">
        <v>14250</v>
      </c>
      <c r="C32554">
        <v>87963.78</v>
      </c>
      <c r="D32554">
        <v>87943.27</v>
      </c>
      <c r="E32554">
        <v>12.64</v>
      </c>
      <c r="F32554">
        <v>12.69</v>
      </c>
      <c r="G32554" s="3">
        <v>41001</v>
      </c>
      <c r="H32554">
        <v>269</v>
      </c>
      <c r="I32554">
        <v>12.7</v>
      </c>
      <c r="J32554">
        <v>12.64</v>
      </c>
      <c r="K32554">
        <v>33</v>
      </c>
      <c r="L32554">
        <v>7</v>
      </c>
      <c r="M32554" t="s">
        <v>152</v>
      </c>
    </row>
    <row r="32555" spans="1:13" hidden="1" x14ac:dyDescent="0.25">
      <c r="A32555" s="3">
        <v>40605</v>
      </c>
      <c r="B32555" s="16">
        <v>4246</v>
      </c>
      <c r="C32555">
        <v>56694.04</v>
      </c>
      <c r="D32555">
        <v>56333.61</v>
      </c>
      <c r="E32555">
        <v>12.54</v>
      </c>
      <c r="F32555">
        <v>12.64</v>
      </c>
      <c r="G32555" s="3">
        <v>42373</v>
      </c>
      <c r="H32555">
        <v>1196</v>
      </c>
      <c r="I32555">
        <v>12.64</v>
      </c>
      <c r="J32555">
        <v>12.51</v>
      </c>
      <c r="K32555">
        <v>60</v>
      </c>
      <c r="L32555">
        <v>22</v>
      </c>
      <c r="M32555" t="s">
        <v>122</v>
      </c>
    </row>
    <row r="32556" spans="1:13" hidden="1" x14ac:dyDescent="0.25">
      <c r="A32556" s="3">
        <v>40605</v>
      </c>
      <c r="B32556" s="16">
        <v>11810</v>
      </c>
      <c r="C32556">
        <v>32034.85</v>
      </c>
      <c r="D32556">
        <v>31620</v>
      </c>
      <c r="E32556">
        <v>12.37</v>
      </c>
      <c r="F32556">
        <v>12.47</v>
      </c>
      <c r="G32556" s="3">
        <v>44200</v>
      </c>
      <c r="H32556">
        <v>2431</v>
      </c>
      <c r="I32556">
        <v>12.48</v>
      </c>
      <c r="J32556">
        <v>12.36</v>
      </c>
      <c r="K32556">
        <v>59</v>
      </c>
      <c r="L32556">
        <v>31</v>
      </c>
      <c r="M32556" t="s">
        <v>178</v>
      </c>
    </row>
    <row r="32557" spans="1:13" hidden="1" x14ac:dyDescent="0.25">
      <c r="A32557" s="3">
        <v>40605</v>
      </c>
      <c r="B32557" s="16">
        <v>13845</v>
      </c>
      <c r="C32557">
        <v>63477.3</v>
      </c>
      <c r="D32557">
        <v>63179.21</v>
      </c>
      <c r="E32557">
        <v>12.65</v>
      </c>
      <c r="F32557">
        <v>12.74</v>
      </c>
      <c r="G32557" s="3">
        <v>42006</v>
      </c>
      <c r="H32557">
        <v>950</v>
      </c>
      <c r="I32557">
        <v>12.75</v>
      </c>
      <c r="J32557">
        <v>12.62</v>
      </c>
      <c r="K32557">
        <v>150</v>
      </c>
      <c r="L32557">
        <v>18</v>
      </c>
      <c r="M32557" t="s">
        <v>131</v>
      </c>
    </row>
    <row r="32558" spans="1:13" hidden="1" x14ac:dyDescent="0.25">
      <c r="A32558" s="3">
        <v>40605</v>
      </c>
      <c r="B32558" s="16">
        <v>44130</v>
      </c>
      <c r="C32558">
        <v>97350.02</v>
      </c>
      <c r="D32558">
        <v>97356.2</v>
      </c>
      <c r="E32558">
        <v>11.9</v>
      </c>
      <c r="F32558">
        <v>11.904999999999999</v>
      </c>
      <c r="G32558" s="3">
        <v>40695</v>
      </c>
      <c r="H32558">
        <v>60</v>
      </c>
      <c r="I32558">
        <v>11.914999999999999</v>
      </c>
      <c r="J32558">
        <v>11.9</v>
      </c>
      <c r="K32558">
        <v>17</v>
      </c>
      <c r="L32558">
        <v>3</v>
      </c>
      <c r="M32558" t="s">
        <v>200</v>
      </c>
    </row>
    <row r="32559" spans="1:13" hidden="1" x14ac:dyDescent="0.25">
      <c r="A32559" s="3">
        <v>40605</v>
      </c>
      <c r="B32559" s="16">
        <v>3451</v>
      </c>
      <c r="C32559">
        <v>78069.48</v>
      </c>
      <c r="D32559">
        <v>77959.990000000005</v>
      </c>
      <c r="E32559">
        <v>12.78</v>
      </c>
      <c r="F32559">
        <v>12.86</v>
      </c>
      <c r="G32559" s="3">
        <v>41365</v>
      </c>
      <c r="H32559">
        <v>512</v>
      </c>
      <c r="I32559">
        <v>12.86</v>
      </c>
      <c r="J32559">
        <v>12.78</v>
      </c>
      <c r="K32559">
        <v>52</v>
      </c>
      <c r="L32559">
        <v>11</v>
      </c>
      <c r="M32559" t="s">
        <v>161</v>
      </c>
    </row>
    <row r="32560" spans="1:13" hidden="1" x14ac:dyDescent="0.25">
      <c r="A32560" s="3">
        <v>40605</v>
      </c>
      <c r="B32560" s="16">
        <v>63421</v>
      </c>
      <c r="C32560">
        <v>50631.98</v>
      </c>
      <c r="D32560">
        <v>50242.95</v>
      </c>
      <c r="E32560">
        <v>12.45</v>
      </c>
      <c r="F32560">
        <v>12.56</v>
      </c>
      <c r="G32560" s="3">
        <v>42737</v>
      </c>
      <c r="H32560">
        <v>1445</v>
      </c>
      <c r="I32560">
        <v>12.58</v>
      </c>
      <c r="J32560">
        <v>12.4</v>
      </c>
      <c r="K32560">
        <v>736</v>
      </c>
      <c r="L32560">
        <v>25</v>
      </c>
      <c r="M32560" t="s">
        <v>119</v>
      </c>
    </row>
    <row r="32561" spans="1:13" hidden="1" x14ac:dyDescent="0.25">
      <c r="A32561" s="3">
        <v>40605</v>
      </c>
      <c r="B32561" s="16">
        <v>8540</v>
      </c>
      <c r="C32561">
        <v>93447.7</v>
      </c>
      <c r="D32561">
        <v>93451.82</v>
      </c>
      <c r="E32561">
        <v>12.37</v>
      </c>
      <c r="F32561">
        <v>12.41</v>
      </c>
      <c r="G32561" s="3">
        <v>40819</v>
      </c>
      <c r="H32561">
        <v>146</v>
      </c>
      <c r="I32561">
        <v>12.42</v>
      </c>
      <c r="J32561">
        <v>12.37</v>
      </c>
      <c r="K32561">
        <v>27</v>
      </c>
      <c r="L32561">
        <v>5</v>
      </c>
      <c r="M32561" t="s">
        <v>118</v>
      </c>
    </row>
    <row r="32562" spans="1:13" hidden="1" x14ac:dyDescent="0.25">
      <c r="A32562" s="3">
        <v>40605</v>
      </c>
      <c r="B32562" s="16">
        <v>38480</v>
      </c>
      <c r="C32562">
        <v>98337.06</v>
      </c>
      <c r="D32562">
        <v>98341.38</v>
      </c>
      <c r="E32562">
        <v>11.73</v>
      </c>
      <c r="F32562">
        <v>11.73</v>
      </c>
      <c r="G32562" s="3">
        <v>40665</v>
      </c>
      <c r="H32562">
        <v>38</v>
      </c>
      <c r="I32562">
        <v>11.734999999999999</v>
      </c>
      <c r="J32562">
        <v>11.73</v>
      </c>
      <c r="K32562">
        <v>26</v>
      </c>
      <c r="L32562">
        <v>2</v>
      </c>
      <c r="M32562" t="s">
        <v>199</v>
      </c>
    </row>
    <row r="32563" spans="1:13" hidden="1" x14ac:dyDescent="0.25">
      <c r="A32563" s="3">
        <v>40605</v>
      </c>
      <c r="B32563" s="16">
        <v>27521</v>
      </c>
      <c r="C32563">
        <v>71365.56</v>
      </c>
      <c r="D32563">
        <v>71172.929999999993</v>
      </c>
      <c r="E32563">
        <v>12.71</v>
      </c>
      <c r="F32563">
        <v>12.79</v>
      </c>
      <c r="G32563" s="3">
        <v>41641</v>
      </c>
      <c r="H32563">
        <v>701</v>
      </c>
      <c r="I32563">
        <v>12.8</v>
      </c>
      <c r="J32563">
        <v>12.69</v>
      </c>
      <c r="K32563">
        <v>349</v>
      </c>
      <c r="L32563">
        <v>14</v>
      </c>
      <c r="M32563" t="s">
        <v>130</v>
      </c>
    </row>
    <row r="32564" spans="1:13" hidden="1" x14ac:dyDescent="0.25">
      <c r="A32564" s="3">
        <v>40605</v>
      </c>
      <c r="B32564" s="16">
        <v>52873</v>
      </c>
      <c r="C32564">
        <v>85341.11</v>
      </c>
      <c r="D32564">
        <v>85295.9</v>
      </c>
      <c r="E32564">
        <v>12.71</v>
      </c>
      <c r="F32564">
        <v>12.79</v>
      </c>
      <c r="G32564" s="3">
        <v>41092</v>
      </c>
      <c r="H32564">
        <v>331</v>
      </c>
      <c r="I32564">
        <v>12.8</v>
      </c>
      <c r="J32564">
        <v>12.71</v>
      </c>
      <c r="K32564">
        <v>231</v>
      </c>
      <c r="L32564">
        <v>8</v>
      </c>
      <c r="M32564" t="s">
        <v>149</v>
      </c>
    </row>
    <row r="32565" spans="1:13" hidden="1" x14ac:dyDescent="0.25">
      <c r="A32565" s="3">
        <v>40605</v>
      </c>
      <c r="B32565" s="16">
        <v>303419</v>
      </c>
      <c r="C32565">
        <v>80361.67</v>
      </c>
      <c r="D32565">
        <v>80262.44</v>
      </c>
      <c r="E32565">
        <v>12.75</v>
      </c>
      <c r="F32565">
        <v>12.82</v>
      </c>
      <c r="G32565" s="3">
        <v>41276</v>
      </c>
      <c r="H32565">
        <v>453</v>
      </c>
      <c r="I32565">
        <v>12.84</v>
      </c>
      <c r="J32565">
        <v>12.74</v>
      </c>
      <c r="K32565">
        <v>1316</v>
      </c>
      <c r="L32565">
        <v>10</v>
      </c>
      <c r="M32565" t="s">
        <v>121</v>
      </c>
    </row>
    <row r="32566" spans="1:13" hidden="1" x14ac:dyDescent="0.25">
      <c r="A32566" s="3">
        <v>40605</v>
      </c>
      <c r="B32566" s="16">
        <v>2344171</v>
      </c>
      <c r="C32566">
        <v>99169.919999999998</v>
      </c>
      <c r="D32566">
        <v>99172.04</v>
      </c>
      <c r="E32566">
        <v>11.659000000000001</v>
      </c>
      <c r="F32566">
        <v>11.657999999999999</v>
      </c>
      <c r="G32566" s="3">
        <v>40634</v>
      </c>
      <c r="H32566">
        <v>19</v>
      </c>
      <c r="I32566">
        <v>11.662000000000001</v>
      </c>
      <c r="J32566">
        <v>11.656000000000001</v>
      </c>
      <c r="K32566">
        <v>150</v>
      </c>
      <c r="L32566">
        <v>1</v>
      </c>
      <c r="M32566" t="s">
        <v>117</v>
      </c>
    </row>
    <row r="32567" spans="1:13" hidden="1" x14ac:dyDescent="0.25">
      <c r="A32567" s="3">
        <v>40605</v>
      </c>
      <c r="B32567" s="16">
        <v>973795</v>
      </c>
      <c r="C32567">
        <v>96394.76</v>
      </c>
      <c r="D32567">
        <v>96403.48</v>
      </c>
      <c r="E32567">
        <v>12.06</v>
      </c>
      <c r="F32567">
        <v>12.06</v>
      </c>
      <c r="G32567" s="3">
        <v>40725</v>
      </c>
      <c r="H32567">
        <v>81</v>
      </c>
      <c r="I32567">
        <v>12.08</v>
      </c>
      <c r="J32567">
        <v>12.06</v>
      </c>
      <c r="K32567">
        <v>151</v>
      </c>
      <c r="L32567">
        <v>4</v>
      </c>
      <c r="M32567" t="s">
        <v>123</v>
      </c>
    </row>
    <row r="32568" spans="1:13" hidden="1" x14ac:dyDescent="0.25">
      <c r="A32568" s="3">
        <v>40605</v>
      </c>
      <c r="B32568" s="16">
        <v>553701</v>
      </c>
      <c r="C32568">
        <v>90711.46</v>
      </c>
      <c r="D32568">
        <v>90702.57</v>
      </c>
      <c r="E32568">
        <v>12.5</v>
      </c>
      <c r="F32568">
        <v>12.55</v>
      </c>
      <c r="G32568" s="3">
        <v>40910</v>
      </c>
      <c r="H32568">
        <v>207</v>
      </c>
      <c r="I32568">
        <v>12.55</v>
      </c>
      <c r="J32568">
        <v>12.49</v>
      </c>
      <c r="K32568">
        <v>605</v>
      </c>
      <c r="L32568">
        <v>6</v>
      </c>
      <c r="M32568" t="s">
        <v>135</v>
      </c>
    </row>
    <row r="32569" spans="1:13" hidden="1" x14ac:dyDescent="0.25">
      <c r="A32569" s="3">
        <v>40606</v>
      </c>
      <c r="B32569" s="16">
        <v>0</v>
      </c>
      <c r="C32569">
        <v>19785.46</v>
      </c>
      <c r="D32569">
        <v>20017.82</v>
      </c>
      <c r="E32569">
        <v>0</v>
      </c>
      <c r="F32569">
        <v>0</v>
      </c>
      <c r="G32569" s="3">
        <v>45659</v>
      </c>
      <c r="H32569">
        <v>3421</v>
      </c>
      <c r="I32569">
        <v>0</v>
      </c>
      <c r="J32569">
        <v>0</v>
      </c>
      <c r="K32569">
        <v>0</v>
      </c>
      <c r="L32569">
        <v>35</v>
      </c>
      <c r="M32569" t="s">
        <v>189</v>
      </c>
    </row>
    <row r="32570" spans="1:13" hidden="1" x14ac:dyDescent="0.25">
      <c r="A32570" s="3">
        <v>40606</v>
      </c>
      <c r="B32570" s="16">
        <v>0</v>
      </c>
      <c r="C32570">
        <v>22277.01</v>
      </c>
      <c r="D32570">
        <v>22486.18</v>
      </c>
      <c r="E32570">
        <v>0</v>
      </c>
      <c r="F32570">
        <v>0</v>
      </c>
      <c r="G32570" s="3">
        <v>45293</v>
      </c>
      <c r="H32570">
        <v>3172</v>
      </c>
      <c r="I32570">
        <v>0</v>
      </c>
      <c r="J32570">
        <v>0</v>
      </c>
      <c r="K32570">
        <v>0</v>
      </c>
      <c r="L32570">
        <v>34</v>
      </c>
      <c r="M32570" t="s">
        <v>194</v>
      </c>
    </row>
    <row r="32571" spans="1:13" hidden="1" x14ac:dyDescent="0.25">
      <c r="A32571" s="3">
        <v>40606</v>
      </c>
      <c r="B32571" s="16">
        <v>0</v>
      </c>
      <c r="C32571">
        <v>25023.42</v>
      </c>
      <c r="D32571">
        <v>25203.16</v>
      </c>
      <c r="E32571">
        <v>0</v>
      </c>
      <c r="F32571">
        <v>0</v>
      </c>
      <c r="G32571" s="3">
        <v>44928</v>
      </c>
      <c r="H32571">
        <v>2926</v>
      </c>
      <c r="I32571">
        <v>0</v>
      </c>
      <c r="J32571">
        <v>0</v>
      </c>
      <c r="K32571">
        <v>0</v>
      </c>
      <c r="L32571">
        <v>33</v>
      </c>
      <c r="M32571" t="s">
        <v>195</v>
      </c>
    </row>
    <row r="32572" spans="1:13" hidden="1" x14ac:dyDescent="0.25">
      <c r="A32572" s="3">
        <v>40606</v>
      </c>
      <c r="B32572" s="16">
        <v>0</v>
      </c>
      <c r="C32572">
        <v>32568.69</v>
      </c>
      <c r="D32572">
        <v>32649.9</v>
      </c>
      <c r="E32572">
        <v>0</v>
      </c>
      <c r="F32572">
        <v>0</v>
      </c>
      <c r="G32572" s="3">
        <v>44105</v>
      </c>
      <c r="H32572">
        <v>2370</v>
      </c>
      <c r="I32572">
        <v>0</v>
      </c>
      <c r="J32572">
        <v>0</v>
      </c>
      <c r="K32572">
        <v>0</v>
      </c>
      <c r="L32572">
        <v>30</v>
      </c>
      <c r="M32572" t="s">
        <v>196</v>
      </c>
    </row>
    <row r="32573" spans="1:13" hidden="1" x14ac:dyDescent="0.25">
      <c r="A32573" s="3">
        <v>40606</v>
      </c>
      <c r="B32573" s="16">
        <v>0</v>
      </c>
      <c r="C32573">
        <v>48828.84</v>
      </c>
      <c r="D32573">
        <v>48880.42</v>
      </c>
      <c r="E32573">
        <v>0</v>
      </c>
      <c r="F32573">
        <v>0</v>
      </c>
      <c r="G32573" s="3">
        <v>42828</v>
      </c>
      <c r="H32573">
        <v>1506</v>
      </c>
      <c r="I32573">
        <v>0</v>
      </c>
      <c r="J32573">
        <v>0</v>
      </c>
      <c r="K32573">
        <v>0</v>
      </c>
      <c r="L32573">
        <v>26</v>
      </c>
      <c r="M32573" t="s">
        <v>192</v>
      </c>
    </row>
    <row r="32574" spans="1:13" hidden="1" x14ac:dyDescent="0.25">
      <c r="A32574" s="3">
        <v>40606</v>
      </c>
      <c r="B32574" s="16">
        <v>0</v>
      </c>
      <c r="C32574">
        <v>39934.839999999997</v>
      </c>
      <c r="D32574">
        <v>39996.980000000003</v>
      </c>
      <c r="E32574">
        <v>0</v>
      </c>
      <c r="F32574">
        <v>0</v>
      </c>
      <c r="G32574" s="3">
        <v>43467</v>
      </c>
      <c r="H32574">
        <v>1935</v>
      </c>
      <c r="I32574">
        <v>0</v>
      </c>
      <c r="J32574">
        <v>0</v>
      </c>
      <c r="K32574">
        <v>0</v>
      </c>
      <c r="L32574">
        <v>28</v>
      </c>
      <c r="M32574" t="s">
        <v>168</v>
      </c>
    </row>
    <row r="32575" spans="1:13" hidden="1" x14ac:dyDescent="0.25">
      <c r="A32575" s="3">
        <v>40606</v>
      </c>
      <c r="B32575" s="16">
        <v>0</v>
      </c>
      <c r="C32575">
        <v>53260.15</v>
      </c>
      <c r="D32575">
        <v>53302.16</v>
      </c>
      <c r="E32575">
        <v>0</v>
      </c>
      <c r="F32575">
        <v>0</v>
      </c>
      <c r="G32575" s="3">
        <v>42552</v>
      </c>
      <c r="H32575">
        <v>1318</v>
      </c>
      <c r="I32575">
        <v>0</v>
      </c>
      <c r="J32575">
        <v>0</v>
      </c>
      <c r="K32575">
        <v>0</v>
      </c>
      <c r="L32575">
        <v>24</v>
      </c>
      <c r="M32575" t="s">
        <v>186</v>
      </c>
    </row>
    <row r="32576" spans="1:13" hidden="1" x14ac:dyDescent="0.25">
      <c r="A32576" s="3">
        <v>40606</v>
      </c>
      <c r="B32576" s="16">
        <v>0</v>
      </c>
      <c r="C32576">
        <v>35525.81</v>
      </c>
      <c r="D32576">
        <v>35599.199999999997</v>
      </c>
      <c r="E32576">
        <v>0</v>
      </c>
      <c r="F32576">
        <v>0</v>
      </c>
      <c r="G32576" s="3">
        <v>43832</v>
      </c>
      <c r="H32576">
        <v>2183</v>
      </c>
      <c r="I32576">
        <v>0</v>
      </c>
      <c r="J32576">
        <v>0</v>
      </c>
      <c r="K32576">
        <v>0</v>
      </c>
      <c r="L32576">
        <v>29</v>
      </c>
      <c r="M32576" t="s">
        <v>179</v>
      </c>
    </row>
    <row r="32577" spans="1:13" hidden="1" x14ac:dyDescent="0.25">
      <c r="A32577" s="3">
        <v>40606</v>
      </c>
      <c r="B32577" s="16">
        <v>0</v>
      </c>
      <c r="C32577">
        <v>61442.87</v>
      </c>
      <c r="D32577">
        <v>61487.360000000001</v>
      </c>
      <c r="E32577">
        <v>0</v>
      </c>
      <c r="F32577">
        <v>0</v>
      </c>
      <c r="G32577" s="3">
        <v>42095</v>
      </c>
      <c r="H32577">
        <v>1010</v>
      </c>
      <c r="I32577">
        <v>0</v>
      </c>
      <c r="J32577">
        <v>0</v>
      </c>
      <c r="K32577">
        <v>0</v>
      </c>
      <c r="L32577">
        <v>19</v>
      </c>
      <c r="M32577" t="s">
        <v>169</v>
      </c>
    </row>
    <row r="32578" spans="1:13" hidden="1" x14ac:dyDescent="0.25">
      <c r="A32578" s="3">
        <v>40606</v>
      </c>
      <c r="B32578" s="16">
        <v>0</v>
      </c>
      <c r="C32578">
        <v>54811.79</v>
      </c>
      <c r="D32578">
        <v>54845.72</v>
      </c>
      <c r="E32578">
        <v>0</v>
      </c>
      <c r="F32578">
        <v>0</v>
      </c>
      <c r="G32578" s="3">
        <v>42461</v>
      </c>
      <c r="H32578">
        <v>1255</v>
      </c>
      <c r="I32578">
        <v>0</v>
      </c>
      <c r="J32578">
        <v>0</v>
      </c>
      <c r="K32578">
        <v>0</v>
      </c>
      <c r="L32578">
        <v>23</v>
      </c>
      <c r="M32578" t="s">
        <v>201</v>
      </c>
    </row>
    <row r="32579" spans="1:13" hidden="1" x14ac:dyDescent="0.25">
      <c r="A32579" s="3">
        <v>40606</v>
      </c>
      <c r="B32579" s="16">
        <v>0</v>
      </c>
      <c r="C32579">
        <v>57989.83</v>
      </c>
      <c r="D32579">
        <v>58036.63</v>
      </c>
      <c r="E32579">
        <v>0</v>
      </c>
      <c r="F32579">
        <v>0</v>
      </c>
      <c r="G32579" s="3">
        <v>42278</v>
      </c>
      <c r="H32579">
        <v>1135</v>
      </c>
      <c r="I32579">
        <v>0</v>
      </c>
      <c r="J32579">
        <v>0</v>
      </c>
      <c r="K32579">
        <v>0</v>
      </c>
      <c r="L32579">
        <v>21</v>
      </c>
      <c r="M32579" t="s">
        <v>187</v>
      </c>
    </row>
    <row r="32580" spans="1:13" hidden="1" x14ac:dyDescent="0.25">
      <c r="A32580" s="3">
        <v>40606</v>
      </c>
      <c r="B32580" s="16">
        <v>0</v>
      </c>
      <c r="C32580">
        <v>59733.279999999999</v>
      </c>
      <c r="D32580">
        <v>59792.66</v>
      </c>
      <c r="E32580">
        <v>0</v>
      </c>
      <c r="F32580">
        <v>0</v>
      </c>
      <c r="G32580" s="3">
        <v>42186</v>
      </c>
      <c r="H32580">
        <v>1071</v>
      </c>
      <c r="I32580">
        <v>0</v>
      </c>
      <c r="J32580">
        <v>0</v>
      </c>
      <c r="K32580">
        <v>0</v>
      </c>
      <c r="L32580">
        <v>20</v>
      </c>
      <c r="M32580" t="s">
        <v>171</v>
      </c>
    </row>
    <row r="32581" spans="1:13" hidden="1" x14ac:dyDescent="0.25">
      <c r="A32581" s="3">
        <v>40606</v>
      </c>
      <c r="B32581" s="16">
        <v>2450</v>
      </c>
      <c r="C32581">
        <v>69159.490000000005</v>
      </c>
      <c r="D32581">
        <v>69182.97</v>
      </c>
      <c r="E32581">
        <v>12.76</v>
      </c>
      <c r="F32581">
        <v>12.76</v>
      </c>
      <c r="G32581" s="3">
        <v>41730</v>
      </c>
      <c r="H32581">
        <v>761</v>
      </c>
      <c r="I32581">
        <v>12.76</v>
      </c>
      <c r="J32581">
        <v>12.76</v>
      </c>
      <c r="K32581">
        <v>3</v>
      </c>
      <c r="L32581">
        <v>15</v>
      </c>
      <c r="M32581" t="s">
        <v>170</v>
      </c>
    </row>
    <row r="32582" spans="1:13" hidden="1" x14ac:dyDescent="0.25">
      <c r="A32582" s="3">
        <v>40606</v>
      </c>
      <c r="B32582" s="16">
        <v>0</v>
      </c>
      <c r="C32582">
        <v>28134.17</v>
      </c>
      <c r="D32582">
        <v>28273.02</v>
      </c>
      <c r="E32582">
        <v>0</v>
      </c>
      <c r="F32582">
        <v>0</v>
      </c>
      <c r="G32582" s="3">
        <v>44564</v>
      </c>
      <c r="H32582">
        <v>2677</v>
      </c>
      <c r="I32582">
        <v>0</v>
      </c>
      <c r="J32582">
        <v>0</v>
      </c>
      <c r="K32582">
        <v>0</v>
      </c>
      <c r="L32582">
        <v>32</v>
      </c>
      <c r="M32582" t="s">
        <v>145</v>
      </c>
    </row>
    <row r="32583" spans="1:13" hidden="1" x14ac:dyDescent="0.25">
      <c r="A32583" s="3">
        <v>40606</v>
      </c>
      <c r="B32583" s="16">
        <v>15</v>
      </c>
      <c r="C32583">
        <v>65163.46</v>
      </c>
      <c r="D32583">
        <v>65174.28</v>
      </c>
      <c r="E32583">
        <v>12.75</v>
      </c>
      <c r="F32583">
        <v>12.75</v>
      </c>
      <c r="G32583" s="3">
        <v>41913</v>
      </c>
      <c r="H32583">
        <v>887</v>
      </c>
      <c r="I32583">
        <v>12.75</v>
      </c>
      <c r="J32583">
        <v>12.75</v>
      </c>
      <c r="K32583">
        <v>2</v>
      </c>
      <c r="L32583">
        <v>17</v>
      </c>
      <c r="M32583" t="s">
        <v>176</v>
      </c>
    </row>
    <row r="32584" spans="1:13" hidden="1" x14ac:dyDescent="0.25">
      <c r="A32584" s="3">
        <v>40606</v>
      </c>
      <c r="B32584" s="16">
        <v>15</v>
      </c>
      <c r="C32584">
        <v>67213.09</v>
      </c>
      <c r="D32584">
        <v>67215.78</v>
      </c>
      <c r="E32584">
        <v>12.77</v>
      </c>
      <c r="F32584">
        <v>12.77</v>
      </c>
      <c r="G32584" s="3">
        <v>41821</v>
      </c>
      <c r="H32584">
        <v>822</v>
      </c>
      <c r="I32584">
        <v>12.77</v>
      </c>
      <c r="J32584">
        <v>12.77</v>
      </c>
      <c r="K32584">
        <v>2</v>
      </c>
      <c r="L32584">
        <v>16</v>
      </c>
      <c r="M32584" t="s">
        <v>175</v>
      </c>
    </row>
    <row r="32585" spans="1:13" hidden="1" x14ac:dyDescent="0.25">
      <c r="A32585" s="3">
        <v>40606</v>
      </c>
      <c r="B32585" s="16">
        <v>260</v>
      </c>
      <c r="C32585">
        <v>73363.94</v>
      </c>
      <c r="D32585">
        <v>73350.31</v>
      </c>
      <c r="E32585">
        <v>12.81</v>
      </c>
      <c r="F32585">
        <v>12.83</v>
      </c>
      <c r="G32585" s="3">
        <v>41548</v>
      </c>
      <c r="H32585">
        <v>639</v>
      </c>
      <c r="I32585">
        <v>12.83</v>
      </c>
      <c r="J32585">
        <v>12.81</v>
      </c>
      <c r="K32585">
        <v>4</v>
      </c>
      <c r="L32585">
        <v>13</v>
      </c>
      <c r="M32585" t="s">
        <v>156</v>
      </c>
    </row>
    <row r="32586" spans="1:13" hidden="1" x14ac:dyDescent="0.25">
      <c r="A32586" s="3">
        <v>40606</v>
      </c>
      <c r="B32586" s="16">
        <v>0</v>
      </c>
      <c r="C32586">
        <v>44827.34</v>
      </c>
      <c r="D32586">
        <v>44872.12</v>
      </c>
      <c r="E32586">
        <v>0</v>
      </c>
      <c r="F32586">
        <v>0</v>
      </c>
      <c r="G32586" s="3">
        <v>43102</v>
      </c>
      <c r="H32586">
        <v>1690</v>
      </c>
      <c r="I32586">
        <v>0</v>
      </c>
      <c r="J32586">
        <v>0</v>
      </c>
      <c r="K32586">
        <v>0</v>
      </c>
      <c r="L32586">
        <v>27</v>
      </c>
      <c r="M32586" t="s">
        <v>150</v>
      </c>
    </row>
    <row r="32587" spans="1:13" hidden="1" x14ac:dyDescent="0.25">
      <c r="A32587" s="3">
        <v>40606</v>
      </c>
      <c r="B32587" s="16">
        <v>5480</v>
      </c>
      <c r="C32587">
        <v>75641.2</v>
      </c>
      <c r="D32587">
        <v>75644.490000000005</v>
      </c>
      <c r="E32587">
        <v>12.83</v>
      </c>
      <c r="F32587">
        <v>12.9</v>
      </c>
      <c r="G32587" s="3">
        <v>41456</v>
      </c>
      <c r="H32587">
        <v>574</v>
      </c>
      <c r="I32587">
        <v>12.9</v>
      </c>
      <c r="J32587">
        <v>12.83</v>
      </c>
      <c r="K32587">
        <v>30</v>
      </c>
      <c r="L32587">
        <v>12</v>
      </c>
      <c r="M32587" t="s">
        <v>162</v>
      </c>
    </row>
    <row r="32588" spans="1:13" hidden="1" x14ac:dyDescent="0.25">
      <c r="A32588" s="3">
        <v>40606</v>
      </c>
      <c r="B32588" s="16">
        <v>10</v>
      </c>
      <c r="C32588">
        <v>82718.03</v>
      </c>
      <c r="D32588">
        <v>82686.97</v>
      </c>
      <c r="E32588">
        <v>12.86</v>
      </c>
      <c r="F32588">
        <v>12.86</v>
      </c>
      <c r="G32588" s="3">
        <v>41183</v>
      </c>
      <c r="H32588">
        <v>393</v>
      </c>
      <c r="I32588">
        <v>12.86</v>
      </c>
      <c r="J32588">
        <v>12.86</v>
      </c>
      <c r="K32588">
        <v>1</v>
      </c>
      <c r="L32588">
        <v>9</v>
      </c>
      <c r="M32588" t="s">
        <v>151</v>
      </c>
    </row>
    <row r="32589" spans="1:13" hidden="1" x14ac:dyDescent="0.25">
      <c r="A32589" s="3">
        <v>40606</v>
      </c>
      <c r="B32589" s="16">
        <v>3350</v>
      </c>
      <c r="C32589">
        <v>87981.7</v>
      </c>
      <c r="D32589">
        <v>87976.61</v>
      </c>
      <c r="E32589">
        <v>12.67</v>
      </c>
      <c r="F32589">
        <v>12.7</v>
      </c>
      <c r="G32589" s="3">
        <v>41001</v>
      </c>
      <c r="H32589">
        <v>268</v>
      </c>
      <c r="I32589">
        <v>12.7</v>
      </c>
      <c r="J32589">
        <v>12.67</v>
      </c>
      <c r="K32589">
        <v>20</v>
      </c>
      <c r="L32589">
        <v>7</v>
      </c>
      <c r="M32589" t="s">
        <v>152</v>
      </c>
    </row>
    <row r="32590" spans="1:13" hidden="1" x14ac:dyDescent="0.25">
      <c r="A32590" s="3">
        <v>40606</v>
      </c>
      <c r="B32590" s="16">
        <v>190</v>
      </c>
      <c r="C32590">
        <v>56358.23</v>
      </c>
      <c r="D32590">
        <v>56384.34</v>
      </c>
      <c r="E32590">
        <v>12.641</v>
      </c>
      <c r="F32590">
        <v>12.63</v>
      </c>
      <c r="G32590" s="3">
        <v>42373</v>
      </c>
      <c r="H32590">
        <v>1195</v>
      </c>
      <c r="I32590">
        <v>12.641</v>
      </c>
      <c r="J32590">
        <v>12.63</v>
      </c>
      <c r="K32590">
        <v>9</v>
      </c>
      <c r="L32590">
        <v>22</v>
      </c>
      <c r="M32590" t="s">
        <v>122</v>
      </c>
    </row>
    <row r="32591" spans="1:13" hidden="1" x14ac:dyDescent="0.25">
      <c r="A32591" s="3">
        <v>40606</v>
      </c>
      <c r="B32591" s="16">
        <v>950</v>
      </c>
      <c r="C32591">
        <v>31633.82</v>
      </c>
      <c r="D32591">
        <v>31717.51</v>
      </c>
      <c r="E32591">
        <v>12.45</v>
      </c>
      <c r="F32591">
        <v>12.44</v>
      </c>
      <c r="G32591" s="3">
        <v>44200</v>
      </c>
      <c r="H32591">
        <v>2430</v>
      </c>
      <c r="I32591">
        <v>12.46</v>
      </c>
      <c r="J32591">
        <v>12.44</v>
      </c>
      <c r="K32591">
        <v>7</v>
      </c>
      <c r="L32591">
        <v>31</v>
      </c>
      <c r="M32591" t="s">
        <v>178</v>
      </c>
    </row>
    <row r="32592" spans="1:13" hidden="1" x14ac:dyDescent="0.25">
      <c r="A32592" s="3">
        <v>40606</v>
      </c>
      <c r="B32592" s="16">
        <v>25950</v>
      </c>
      <c r="C32592">
        <v>97398.74</v>
      </c>
      <c r="D32592">
        <v>97401.11</v>
      </c>
      <c r="E32592">
        <v>11.91</v>
      </c>
      <c r="F32592">
        <v>11.9</v>
      </c>
      <c r="G32592" s="3">
        <v>40695</v>
      </c>
      <c r="H32592">
        <v>59</v>
      </c>
      <c r="I32592">
        <v>11.91</v>
      </c>
      <c r="J32592">
        <v>11.9</v>
      </c>
      <c r="K32592">
        <v>10</v>
      </c>
      <c r="L32592">
        <v>3</v>
      </c>
      <c r="M32592" t="s">
        <v>200</v>
      </c>
    </row>
    <row r="32593" spans="1:13" hidden="1" x14ac:dyDescent="0.25">
      <c r="A32593" s="3">
        <v>40606</v>
      </c>
      <c r="B32593" s="16">
        <v>4090</v>
      </c>
      <c r="C32593">
        <v>63206.82</v>
      </c>
      <c r="D32593">
        <v>63230.74</v>
      </c>
      <c r="E32593">
        <v>12.71</v>
      </c>
      <c r="F32593">
        <v>12.74</v>
      </c>
      <c r="G32593" s="3">
        <v>42006</v>
      </c>
      <c r="H32593">
        <v>949</v>
      </c>
      <c r="I32593">
        <v>12.77</v>
      </c>
      <c r="J32593">
        <v>12.71</v>
      </c>
      <c r="K32593">
        <v>74</v>
      </c>
      <c r="L32593">
        <v>18</v>
      </c>
      <c r="M32593" t="s">
        <v>131</v>
      </c>
    </row>
    <row r="32594" spans="1:13" hidden="1" x14ac:dyDescent="0.25">
      <c r="A32594" s="3">
        <v>40606</v>
      </c>
      <c r="B32594" s="16">
        <v>5705</v>
      </c>
      <c r="C32594">
        <v>77994.06</v>
      </c>
      <c r="D32594">
        <v>77983.19</v>
      </c>
      <c r="E32594">
        <v>12.852</v>
      </c>
      <c r="F32594">
        <v>12.88</v>
      </c>
      <c r="G32594" s="3">
        <v>41365</v>
      </c>
      <c r="H32594">
        <v>511</v>
      </c>
      <c r="I32594">
        <v>12.88</v>
      </c>
      <c r="J32594">
        <v>12.84</v>
      </c>
      <c r="K32594">
        <v>29</v>
      </c>
      <c r="L32594">
        <v>11</v>
      </c>
      <c r="M32594" t="s">
        <v>161</v>
      </c>
    </row>
    <row r="32595" spans="1:13" hidden="1" x14ac:dyDescent="0.25">
      <c r="A32595" s="3">
        <v>40606</v>
      </c>
      <c r="B32595" s="16">
        <v>10579</v>
      </c>
      <c r="C32595">
        <v>50264.91</v>
      </c>
      <c r="D32595">
        <v>50318.5</v>
      </c>
      <c r="E32595">
        <v>12.53</v>
      </c>
      <c r="F32595">
        <v>12.57</v>
      </c>
      <c r="G32595" s="3">
        <v>42737</v>
      </c>
      <c r="H32595">
        <v>1444</v>
      </c>
      <c r="I32595">
        <v>12.58</v>
      </c>
      <c r="J32595">
        <v>12.52</v>
      </c>
      <c r="K32595">
        <v>210</v>
      </c>
      <c r="L32595">
        <v>25</v>
      </c>
      <c r="M32595" t="s">
        <v>119</v>
      </c>
    </row>
    <row r="32596" spans="1:13" hidden="1" x14ac:dyDescent="0.25">
      <c r="A32596" s="3">
        <v>40606</v>
      </c>
      <c r="B32596" s="16">
        <v>164005</v>
      </c>
      <c r="C32596">
        <v>98384.36</v>
      </c>
      <c r="D32596">
        <v>98384.67</v>
      </c>
      <c r="E32596">
        <v>11.715</v>
      </c>
      <c r="F32596">
        <v>11.73</v>
      </c>
      <c r="G32596" s="3">
        <v>40665</v>
      </c>
      <c r="H32596">
        <v>37</v>
      </c>
      <c r="I32596">
        <v>11.73</v>
      </c>
      <c r="J32596">
        <v>11.715</v>
      </c>
      <c r="K32596">
        <v>34</v>
      </c>
      <c r="L32596">
        <v>2</v>
      </c>
      <c r="M32596" t="s">
        <v>199</v>
      </c>
    </row>
    <row r="32597" spans="1:13" hidden="1" x14ac:dyDescent="0.25">
      <c r="A32597" s="3">
        <v>40606</v>
      </c>
      <c r="B32597" s="16">
        <v>35126</v>
      </c>
      <c r="C32597">
        <v>93492.66</v>
      </c>
      <c r="D32597">
        <v>93490.39</v>
      </c>
      <c r="E32597">
        <v>12.43</v>
      </c>
      <c r="F32597">
        <v>12.41</v>
      </c>
      <c r="G32597" s="3">
        <v>40819</v>
      </c>
      <c r="H32597">
        <v>145</v>
      </c>
      <c r="I32597">
        <v>12.43</v>
      </c>
      <c r="J32597">
        <v>12.4</v>
      </c>
      <c r="K32597">
        <v>48</v>
      </c>
      <c r="L32597">
        <v>5</v>
      </c>
      <c r="M32597" t="s">
        <v>118</v>
      </c>
    </row>
    <row r="32598" spans="1:13" hidden="1" x14ac:dyDescent="0.25">
      <c r="A32598" s="3">
        <v>40606</v>
      </c>
      <c r="B32598" s="16">
        <v>16538</v>
      </c>
      <c r="C32598">
        <v>71204.03</v>
      </c>
      <c r="D32598">
        <v>71206.929999999993</v>
      </c>
      <c r="E32598">
        <v>12.77</v>
      </c>
      <c r="F32598">
        <v>12.8</v>
      </c>
      <c r="G32598" s="3">
        <v>41641</v>
      </c>
      <c r="H32598">
        <v>700</v>
      </c>
      <c r="I32598">
        <v>12.83</v>
      </c>
      <c r="J32598">
        <v>12.77</v>
      </c>
      <c r="K32598">
        <v>162</v>
      </c>
      <c r="L32598">
        <v>14</v>
      </c>
      <c r="M32598" t="s">
        <v>130</v>
      </c>
    </row>
    <row r="32599" spans="1:13" hidden="1" x14ac:dyDescent="0.25">
      <c r="A32599" s="3">
        <v>40606</v>
      </c>
      <c r="B32599" s="16">
        <v>26479</v>
      </c>
      <c r="C32599">
        <v>85333.17</v>
      </c>
      <c r="D32599">
        <v>85326.68</v>
      </c>
      <c r="E32599">
        <v>12.76</v>
      </c>
      <c r="F32599">
        <v>12.81</v>
      </c>
      <c r="G32599" s="3">
        <v>41092</v>
      </c>
      <c r="H32599">
        <v>330</v>
      </c>
      <c r="I32599">
        <v>12.82</v>
      </c>
      <c r="J32599">
        <v>12.76</v>
      </c>
      <c r="K32599">
        <v>163</v>
      </c>
      <c r="L32599">
        <v>8</v>
      </c>
      <c r="M32599" t="s">
        <v>149</v>
      </c>
    </row>
    <row r="32600" spans="1:13" hidden="1" x14ac:dyDescent="0.25">
      <c r="A32600" s="3">
        <v>40606</v>
      </c>
      <c r="B32600" s="16">
        <v>170884</v>
      </c>
      <c r="C32600">
        <v>80297.509999999995</v>
      </c>
      <c r="D32600">
        <v>80287.960000000006</v>
      </c>
      <c r="E32600">
        <v>12.81</v>
      </c>
      <c r="F32600">
        <v>12.84</v>
      </c>
      <c r="G32600" s="3">
        <v>41276</v>
      </c>
      <c r="H32600">
        <v>452</v>
      </c>
      <c r="I32600">
        <v>12.87</v>
      </c>
      <c r="J32600">
        <v>12.78</v>
      </c>
      <c r="K32600">
        <v>622</v>
      </c>
      <c r="L32600">
        <v>10</v>
      </c>
      <c r="M32600" t="s">
        <v>121</v>
      </c>
    </row>
    <row r="32601" spans="1:13" hidden="1" x14ac:dyDescent="0.25">
      <c r="A32601" s="3">
        <v>40606</v>
      </c>
      <c r="B32601" s="16">
        <v>186591</v>
      </c>
      <c r="C32601">
        <v>99215.38</v>
      </c>
      <c r="D32601">
        <v>99215.64</v>
      </c>
      <c r="E32601">
        <v>11.646000000000001</v>
      </c>
      <c r="F32601">
        <v>11.657</v>
      </c>
      <c r="G32601" s="3">
        <v>40634</v>
      </c>
      <c r="H32601">
        <v>18</v>
      </c>
      <c r="I32601">
        <v>11.657</v>
      </c>
      <c r="J32601">
        <v>11.646000000000001</v>
      </c>
      <c r="K32601">
        <v>42</v>
      </c>
      <c r="L32601">
        <v>1</v>
      </c>
      <c r="M32601" t="s">
        <v>117</v>
      </c>
    </row>
    <row r="32602" spans="1:13" hidden="1" x14ac:dyDescent="0.25">
      <c r="A32602" s="3">
        <v>40606</v>
      </c>
      <c r="B32602" s="16">
        <v>135935</v>
      </c>
      <c r="C32602">
        <v>96445.61</v>
      </c>
      <c r="D32602">
        <v>96447.08</v>
      </c>
      <c r="E32602">
        <v>12.06</v>
      </c>
      <c r="F32602">
        <v>12.06</v>
      </c>
      <c r="G32602" s="3">
        <v>40725</v>
      </c>
      <c r="H32602">
        <v>80</v>
      </c>
      <c r="I32602">
        <v>12.08</v>
      </c>
      <c r="J32602">
        <v>12.06</v>
      </c>
      <c r="K32602">
        <v>79</v>
      </c>
      <c r="L32602">
        <v>4</v>
      </c>
      <c r="M32602" t="s">
        <v>123</v>
      </c>
    </row>
    <row r="32603" spans="1:13" hidden="1" x14ac:dyDescent="0.25">
      <c r="A32603" s="3">
        <v>40606</v>
      </c>
      <c r="B32603" s="16">
        <v>218402</v>
      </c>
      <c r="C32603">
        <v>90742.21</v>
      </c>
      <c r="D32603">
        <v>90731.89</v>
      </c>
      <c r="E32603">
        <v>12.56</v>
      </c>
      <c r="F32603">
        <v>12.56</v>
      </c>
      <c r="G32603" s="3">
        <v>40910</v>
      </c>
      <c r="H32603">
        <v>206</v>
      </c>
      <c r="I32603">
        <v>12.58</v>
      </c>
      <c r="J32603">
        <v>12.53</v>
      </c>
      <c r="K32603">
        <v>353</v>
      </c>
      <c r="L32603">
        <v>6</v>
      </c>
      <c r="M32603" t="s">
        <v>135</v>
      </c>
    </row>
    <row r="32604" spans="1:13" hidden="1" x14ac:dyDescent="0.25">
      <c r="A32604" s="3">
        <v>40611</v>
      </c>
      <c r="B32604" s="16">
        <v>0</v>
      </c>
      <c r="C32604">
        <v>20026.57</v>
      </c>
      <c r="D32604">
        <v>19978.05</v>
      </c>
      <c r="E32604">
        <v>0</v>
      </c>
      <c r="F32604">
        <v>0</v>
      </c>
      <c r="G32604" s="3">
        <v>45659</v>
      </c>
      <c r="H32604">
        <v>3420</v>
      </c>
      <c r="I32604">
        <v>0</v>
      </c>
      <c r="J32604">
        <v>0</v>
      </c>
      <c r="K32604">
        <v>0</v>
      </c>
      <c r="L32604">
        <v>35</v>
      </c>
      <c r="M32604" t="s">
        <v>189</v>
      </c>
    </row>
    <row r="32605" spans="1:13" hidden="1" x14ac:dyDescent="0.25">
      <c r="A32605" s="3">
        <v>40611</v>
      </c>
      <c r="B32605" s="16">
        <v>0</v>
      </c>
      <c r="C32605">
        <v>22496.01</v>
      </c>
      <c r="D32605">
        <v>22445.55</v>
      </c>
      <c r="E32605">
        <v>0</v>
      </c>
      <c r="F32605">
        <v>0</v>
      </c>
      <c r="G32605" s="3">
        <v>45293</v>
      </c>
      <c r="H32605">
        <v>3171</v>
      </c>
      <c r="I32605">
        <v>0</v>
      </c>
      <c r="J32605">
        <v>0</v>
      </c>
      <c r="K32605">
        <v>0</v>
      </c>
      <c r="L32605">
        <v>34</v>
      </c>
      <c r="M32605" t="s">
        <v>194</v>
      </c>
    </row>
    <row r="32606" spans="1:13" hidden="1" x14ac:dyDescent="0.25">
      <c r="A32606" s="3">
        <v>40611</v>
      </c>
      <c r="B32606" s="16">
        <v>0</v>
      </c>
      <c r="C32606">
        <v>25214.17</v>
      </c>
      <c r="D32606">
        <v>25162.06</v>
      </c>
      <c r="E32606">
        <v>0</v>
      </c>
      <c r="F32606">
        <v>0</v>
      </c>
      <c r="G32606" s="3">
        <v>44928</v>
      </c>
      <c r="H32606">
        <v>2925</v>
      </c>
      <c r="I32606">
        <v>0</v>
      </c>
      <c r="J32606">
        <v>0</v>
      </c>
      <c r="K32606">
        <v>0</v>
      </c>
      <c r="L32606">
        <v>33</v>
      </c>
      <c r="M32606" t="s">
        <v>195</v>
      </c>
    </row>
    <row r="32607" spans="1:13" hidden="1" x14ac:dyDescent="0.25">
      <c r="A32607" s="3">
        <v>40611</v>
      </c>
      <c r="B32607" s="16">
        <v>0</v>
      </c>
      <c r="C32607">
        <v>32664.17</v>
      </c>
      <c r="D32607">
        <v>32667.87</v>
      </c>
      <c r="E32607">
        <v>0</v>
      </c>
      <c r="F32607">
        <v>0</v>
      </c>
      <c r="G32607" s="3">
        <v>44105</v>
      </c>
      <c r="H32607">
        <v>2369</v>
      </c>
      <c r="I32607">
        <v>0</v>
      </c>
      <c r="J32607">
        <v>0</v>
      </c>
      <c r="K32607">
        <v>0</v>
      </c>
      <c r="L32607">
        <v>30</v>
      </c>
      <c r="M32607" t="s">
        <v>196</v>
      </c>
    </row>
    <row r="32608" spans="1:13" hidden="1" x14ac:dyDescent="0.25">
      <c r="A32608" s="3">
        <v>40611</v>
      </c>
      <c r="B32608" s="16">
        <v>0</v>
      </c>
      <c r="C32608">
        <v>48901.78</v>
      </c>
      <c r="D32608">
        <v>48913.86</v>
      </c>
      <c r="E32608">
        <v>0</v>
      </c>
      <c r="F32608">
        <v>0</v>
      </c>
      <c r="G32608" s="3">
        <v>42828</v>
      </c>
      <c r="H32608">
        <v>1505</v>
      </c>
      <c r="I32608">
        <v>0</v>
      </c>
      <c r="J32608">
        <v>0</v>
      </c>
      <c r="K32608">
        <v>0</v>
      </c>
      <c r="L32608">
        <v>26</v>
      </c>
      <c r="M32608" t="s">
        <v>192</v>
      </c>
    </row>
    <row r="32609" spans="1:13" hidden="1" x14ac:dyDescent="0.25">
      <c r="A32609" s="3">
        <v>40611</v>
      </c>
      <c r="B32609" s="16">
        <v>0</v>
      </c>
      <c r="C32609">
        <v>40014.46</v>
      </c>
      <c r="D32609">
        <v>40037.82</v>
      </c>
      <c r="E32609">
        <v>0</v>
      </c>
      <c r="F32609">
        <v>0</v>
      </c>
      <c r="G32609" s="3">
        <v>43467</v>
      </c>
      <c r="H32609">
        <v>1934</v>
      </c>
      <c r="I32609">
        <v>0</v>
      </c>
      <c r="J32609">
        <v>0</v>
      </c>
      <c r="K32609">
        <v>0</v>
      </c>
      <c r="L32609">
        <v>28</v>
      </c>
      <c r="M32609" t="s">
        <v>168</v>
      </c>
    </row>
    <row r="32610" spans="1:13" hidden="1" x14ac:dyDescent="0.25">
      <c r="A32610" s="3">
        <v>40611</v>
      </c>
      <c r="B32610" s="16">
        <v>0</v>
      </c>
      <c r="C32610">
        <v>53325.45</v>
      </c>
      <c r="D32610">
        <v>53314.67</v>
      </c>
      <c r="E32610">
        <v>0</v>
      </c>
      <c r="F32610">
        <v>0</v>
      </c>
      <c r="G32610" s="3">
        <v>42552</v>
      </c>
      <c r="H32610">
        <v>1317</v>
      </c>
      <c r="I32610">
        <v>0</v>
      </c>
      <c r="J32610">
        <v>0</v>
      </c>
      <c r="K32610">
        <v>0</v>
      </c>
      <c r="L32610">
        <v>24</v>
      </c>
      <c r="M32610" t="s">
        <v>186</v>
      </c>
    </row>
    <row r="32611" spans="1:13" hidden="1" x14ac:dyDescent="0.25">
      <c r="A32611" s="3">
        <v>40611</v>
      </c>
      <c r="B32611" s="16">
        <v>0</v>
      </c>
      <c r="C32611">
        <v>35614.76</v>
      </c>
      <c r="D32611">
        <v>35626.93</v>
      </c>
      <c r="E32611">
        <v>0</v>
      </c>
      <c r="F32611">
        <v>0</v>
      </c>
      <c r="G32611" s="3">
        <v>43832</v>
      </c>
      <c r="H32611">
        <v>2182</v>
      </c>
      <c r="I32611">
        <v>0</v>
      </c>
      <c r="J32611">
        <v>0</v>
      </c>
      <c r="K32611">
        <v>0</v>
      </c>
      <c r="L32611">
        <v>29</v>
      </c>
      <c r="M32611" t="s">
        <v>179</v>
      </c>
    </row>
    <row r="32612" spans="1:13" hidden="1" x14ac:dyDescent="0.25">
      <c r="A32612" s="3">
        <v>40611</v>
      </c>
      <c r="B32612" s="16">
        <v>5</v>
      </c>
      <c r="C32612">
        <v>61514.23</v>
      </c>
      <c r="D32612">
        <v>61496.58</v>
      </c>
      <c r="E32612">
        <v>12.71</v>
      </c>
      <c r="F32612">
        <v>12.71</v>
      </c>
      <c r="G32612" s="3">
        <v>42095</v>
      </c>
      <c r="H32612">
        <v>1009</v>
      </c>
      <c r="I32612">
        <v>12.71</v>
      </c>
      <c r="J32612">
        <v>12.71</v>
      </c>
      <c r="K32612">
        <v>1</v>
      </c>
      <c r="L32612">
        <v>19</v>
      </c>
      <c r="M32612" t="s">
        <v>169</v>
      </c>
    </row>
    <row r="32613" spans="1:13" hidden="1" x14ac:dyDescent="0.25">
      <c r="A32613" s="3">
        <v>40611</v>
      </c>
      <c r="B32613" s="16">
        <v>0</v>
      </c>
      <c r="C32613">
        <v>54869.69</v>
      </c>
      <c r="D32613">
        <v>54854.32</v>
      </c>
      <c r="E32613">
        <v>0</v>
      </c>
      <c r="F32613">
        <v>0</v>
      </c>
      <c r="G32613" s="3">
        <v>42461</v>
      </c>
      <c r="H32613">
        <v>1254</v>
      </c>
      <c r="I32613">
        <v>0</v>
      </c>
      <c r="J32613">
        <v>0</v>
      </c>
      <c r="K32613">
        <v>0</v>
      </c>
      <c r="L32613">
        <v>23</v>
      </c>
      <c r="M32613" t="s">
        <v>201</v>
      </c>
    </row>
    <row r="32614" spans="1:13" hidden="1" x14ac:dyDescent="0.25">
      <c r="A32614" s="3">
        <v>40611</v>
      </c>
      <c r="B32614" s="16">
        <v>0</v>
      </c>
      <c r="C32614">
        <v>58061.99</v>
      </c>
      <c r="D32614">
        <v>57960.69</v>
      </c>
      <c r="E32614">
        <v>0</v>
      </c>
      <c r="F32614">
        <v>0</v>
      </c>
      <c r="G32614" s="3">
        <v>42278</v>
      </c>
      <c r="H32614">
        <v>1134</v>
      </c>
      <c r="I32614">
        <v>0</v>
      </c>
      <c r="J32614">
        <v>0</v>
      </c>
      <c r="K32614">
        <v>0</v>
      </c>
      <c r="L32614">
        <v>21</v>
      </c>
      <c r="M32614" t="s">
        <v>187</v>
      </c>
    </row>
    <row r="32615" spans="1:13" hidden="1" x14ac:dyDescent="0.25">
      <c r="A32615" s="3">
        <v>40611</v>
      </c>
      <c r="B32615" s="16">
        <v>5</v>
      </c>
      <c r="C32615">
        <v>59818.79</v>
      </c>
      <c r="D32615">
        <v>59786.7</v>
      </c>
      <c r="E32615">
        <v>12.69</v>
      </c>
      <c r="F32615">
        <v>12.69</v>
      </c>
      <c r="G32615" s="3">
        <v>42186</v>
      </c>
      <c r="H32615">
        <v>1070</v>
      </c>
      <c r="I32615">
        <v>12.69</v>
      </c>
      <c r="J32615">
        <v>12.69</v>
      </c>
      <c r="K32615">
        <v>1</v>
      </c>
      <c r="L32615">
        <v>20</v>
      </c>
      <c r="M32615" t="s">
        <v>171</v>
      </c>
    </row>
    <row r="32616" spans="1:13" hidden="1" x14ac:dyDescent="0.25">
      <c r="A32616" s="3">
        <v>40611</v>
      </c>
      <c r="B32616" s="16">
        <v>500</v>
      </c>
      <c r="C32616">
        <v>69213.2</v>
      </c>
      <c r="D32616">
        <v>69195.34</v>
      </c>
      <c r="E32616">
        <v>12.79</v>
      </c>
      <c r="F32616">
        <v>12.79</v>
      </c>
      <c r="G32616" s="3">
        <v>41730</v>
      </c>
      <c r="H32616">
        <v>760</v>
      </c>
      <c r="I32616">
        <v>12.79</v>
      </c>
      <c r="J32616">
        <v>12.79</v>
      </c>
      <c r="K32616">
        <v>3</v>
      </c>
      <c r="L32616">
        <v>15</v>
      </c>
      <c r="M32616" t="s">
        <v>170</v>
      </c>
    </row>
    <row r="32617" spans="1:13" hidden="1" x14ac:dyDescent="0.25">
      <c r="A32617" s="3">
        <v>40611</v>
      </c>
      <c r="B32617" s="16">
        <v>0</v>
      </c>
      <c r="C32617">
        <v>28285.38</v>
      </c>
      <c r="D32617">
        <v>28234.65</v>
      </c>
      <c r="E32617">
        <v>0</v>
      </c>
      <c r="F32617">
        <v>0</v>
      </c>
      <c r="G32617" s="3">
        <v>44564</v>
      </c>
      <c r="H32617">
        <v>2676</v>
      </c>
      <c r="I32617">
        <v>0</v>
      </c>
      <c r="J32617">
        <v>0</v>
      </c>
      <c r="K32617">
        <v>0</v>
      </c>
      <c r="L32617">
        <v>32</v>
      </c>
      <c r="M32617" t="s">
        <v>145</v>
      </c>
    </row>
    <row r="32618" spans="1:13" hidden="1" x14ac:dyDescent="0.25">
      <c r="A32618" s="3">
        <v>40611</v>
      </c>
      <c r="B32618" s="16">
        <v>400</v>
      </c>
      <c r="C32618">
        <v>65202.76</v>
      </c>
      <c r="D32618">
        <v>65184.72</v>
      </c>
      <c r="E32618">
        <v>12.76</v>
      </c>
      <c r="F32618">
        <v>12.76</v>
      </c>
      <c r="G32618" s="3">
        <v>41913</v>
      </c>
      <c r="H32618">
        <v>886</v>
      </c>
      <c r="I32618">
        <v>12.76</v>
      </c>
      <c r="J32618">
        <v>12.76</v>
      </c>
      <c r="K32618">
        <v>2</v>
      </c>
      <c r="L32618">
        <v>17</v>
      </c>
      <c r="M32618" t="s">
        <v>176</v>
      </c>
    </row>
    <row r="32619" spans="1:13" hidden="1" x14ac:dyDescent="0.25">
      <c r="A32619" s="3">
        <v>40611</v>
      </c>
      <c r="B32619" s="16">
        <v>350</v>
      </c>
      <c r="C32619">
        <v>67245.149999999994</v>
      </c>
      <c r="D32619">
        <v>67228.160000000003</v>
      </c>
      <c r="E32619">
        <v>12.78</v>
      </c>
      <c r="F32619">
        <v>12.78</v>
      </c>
      <c r="G32619" s="3">
        <v>41821</v>
      </c>
      <c r="H32619">
        <v>821</v>
      </c>
      <c r="I32619">
        <v>12.78</v>
      </c>
      <c r="J32619">
        <v>12.78</v>
      </c>
      <c r="K32619">
        <v>3</v>
      </c>
      <c r="L32619">
        <v>16</v>
      </c>
      <c r="M32619" t="s">
        <v>175</v>
      </c>
    </row>
    <row r="32620" spans="1:13" hidden="1" x14ac:dyDescent="0.25">
      <c r="A32620" s="3">
        <v>40611</v>
      </c>
      <c r="B32620" s="16">
        <v>0</v>
      </c>
      <c r="C32620">
        <v>73382.36</v>
      </c>
      <c r="D32620">
        <v>73352.12</v>
      </c>
      <c r="E32620">
        <v>0</v>
      </c>
      <c r="F32620">
        <v>0</v>
      </c>
      <c r="G32620" s="3">
        <v>41548</v>
      </c>
      <c r="H32620">
        <v>638</v>
      </c>
      <c r="I32620">
        <v>0</v>
      </c>
      <c r="J32620">
        <v>0</v>
      </c>
      <c r="K32620">
        <v>0</v>
      </c>
      <c r="L32620">
        <v>13</v>
      </c>
      <c r="M32620" t="s">
        <v>156</v>
      </c>
    </row>
    <row r="32621" spans="1:13" hidden="1" x14ac:dyDescent="0.25">
      <c r="A32621" s="3">
        <v>40611</v>
      </c>
      <c r="B32621" s="16">
        <v>10</v>
      </c>
      <c r="C32621">
        <v>44891.73</v>
      </c>
      <c r="D32621">
        <v>44931.1</v>
      </c>
      <c r="E32621">
        <v>12.49</v>
      </c>
      <c r="F32621">
        <v>12.49</v>
      </c>
      <c r="G32621" s="3">
        <v>43102</v>
      </c>
      <c r="H32621">
        <v>1689</v>
      </c>
      <c r="I32621">
        <v>12.49</v>
      </c>
      <c r="J32621">
        <v>12.49</v>
      </c>
      <c r="K32621">
        <v>2</v>
      </c>
      <c r="L32621">
        <v>27</v>
      </c>
      <c r="M32621" t="s">
        <v>150</v>
      </c>
    </row>
    <row r="32622" spans="1:13" hidden="1" x14ac:dyDescent="0.25">
      <c r="A32622" s="3">
        <v>40611</v>
      </c>
      <c r="B32622" s="16">
        <v>310</v>
      </c>
      <c r="C32622">
        <v>75677.55</v>
      </c>
      <c r="D32622">
        <v>75665.41</v>
      </c>
      <c r="E32622">
        <v>12.88</v>
      </c>
      <c r="F32622">
        <v>12.88</v>
      </c>
      <c r="G32622" s="3">
        <v>41456</v>
      </c>
      <c r="H32622">
        <v>573</v>
      </c>
      <c r="I32622">
        <v>12.88</v>
      </c>
      <c r="J32622">
        <v>12.88</v>
      </c>
      <c r="K32622">
        <v>5</v>
      </c>
      <c r="L32622">
        <v>12</v>
      </c>
      <c r="M32622" t="s">
        <v>162</v>
      </c>
    </row>
    <row r="32623" spans="1:13" hidden="1" x14ac:dyDescent="0.25">
      <c r="A32623" s="3">
        <v>40611</v>
      </c>
      <c r="B32623" s="16">
        <v>10</v>
      </c>
      <c r="C32623">
        <v>82723.100000000006</v>
      </c>
      <c r="D32623">
        <v>82738.16</v>
      </c>
      <c r="E32623">
        <v>12.85</v>
      </c>
      <c r="F32623">
        <v>12.85</v>
      </c>
      <c r="G32623" s="3">
        <v>41183</v>
      </c>
      <c r="H32623">
        <v>392</v>
      </c>
      <c r="I32623">
        <v>12.85</v>
      </c>
      <c r="J32623">
        <v>12.85</v>
      </c>
      <c r="K32623">
        <v>1</v>
      </c>
      <c r="L32623">
        <v>9</v>
      </c>
      <c r="M32623" t="s">
        <v>151</v>
      </c>
    </row>
    <row r="32624" spans="1:13" hidden="1" x14ac:dyDescent="0.25">
      <c r="A32624" s="3">
        <v>40611</v>
      </c>
      <c r="B32624" s="16">
        <v>105</v>
      </c>
      <c r="C32624">
        <v>88015.06</v>
      </c>
      <c r="D32624">
        <v>88026.7</v>
      </c>
      <c r="E32624">
        <v>12.66</v>
      </c>
      <c r="F32624">
        <v>12.66</v>
      </c>
      <c r="G32624" s="3">
        <v>41001</v>
      </c>
      <c r="H32624">
        <v>267</v>
      </c>
      <c r="I32624">
        <v>12.69</v>
      </c>
      <c r="J32624">
        <v>12.66</v>
      </c>
      <c r="K32624">
        <v>3</v>
      </c>
      <c r="L32624">
        <v>7</v>
      </c>
      <c r="M32624" t="s">
        <v>152</v>
      </c>
    </row>
    <row r="32625" spans="1:13" hidden="1" x14ac:dyDescent="0.25">
      <c r="A32625" s="3">
        <v>40611</v>
      </c>
      <c r="B32625" s="16">
        <v>10905</v>
      </c>
      <c r="C32625">
        <v>56408.98</v>
      </c>
      <c r="D32625">
        <v>56386.86</v>
      </c>
      <c r="E32625">
        <v>12.63</v>
      </c>
      <c r="F32625">
        <v>12.63</v>
      </c>
      <c r="G32625" s="3">
        <v>42373</v>
      </c>
      <c r="H32625">
        <v>1194</v>
      </c>
      <c r="I32625">
        <v>12.64</v>
      </c>
      <c r="J32625">
        <v>12.63</v>
      </c>
      <c r="K32625">
        <v>13</v>
      </c>
      <c r="L32625">
        <v>22</v>
      </c>
      <c r="M32625" t="s">
        <v>122</v>
      </c>
    </row>
    <row r="32626" spans="1:13" hidden="1" x14ac:dyDescent="0.25">
      <c r="A32626" s="3">
        <v>40611</v>
      </c>
      <c r="B32626" s="16">
        <v>55</v>
      </c>
      <c r="C32626">
        <v>31731.37</v>
      </c>
      <c r="D32626">
        <v>31732.27</v>
      </c>
      <c r="E32626">
        <v>12.44</v>
      </c>
      <c r="F32626">
        <v>12.42</v>
      </c>
      <c r="G32626" s="3">
        <v>44200</v>
      </c>
      <c r="H32626">
        <v>2429</v>
      </c>
      <c r="I32626">
        <v>12.44</v>
      </c>
      <c r="J32626">
        <v>12.42</v>
      </c>
      <c r="K32626">
        <v>5</v>
      </c>
      <c r="L32626">
        <v>31</v>
      </c>
      <c r="M32626" t="s">
        <v>178</v>
      </c>
    </row>
    <row r="32627" spans="1:13" hidden="1" x14ac:dyDescent="0.25">
      <c r="A32627" s="3">
        <v>40611</v>
      </c>
      <c r="B32627" s="16">
        <v>0</v>
      </c>
      <c r="C32627">
        <v>97443.67</v>
      </c>
      <c r="D32627">
        <v>97444.6</v>
      </c>
      <c r="E32627">
        <v>0</v>
      </c>
      <c r="F32627">
        <v>0</v>
      </c>
      <c r="G32627" s="3">
        <v>40695</v>
      </c>
      <c r="H32627">
        <v>58</v>
      </c>
      <c r="I32627">
        <v>0</v>
      </c>
      <c r="J32627">
        <v>0</v>
      </c>
      <c r="K32627">
        <v>0</v>
      </c>
      <c r="L32627">
        <v>3</v>
      </c>
      <c r="M32627" t="s">
        <v>200</v>
      </c>
    </row>
    <row r="32628" spans="1:13" hidden="1" x14ac:dyDescent="0.25">
      <c r="A32628" s="3">
        <v>40611</v>
      </c>
      <c r="B32628" s="16">
        <v>4665</v>
      </c>
      <c r="C32628">
        <v>63258.37</v>
      </c>
      <c r="D32628">
        <v>63260.81</v>
      </c>
      <c r="E32628">
        <v>12.72</v>
      </c>
      <c r="F32628">
        <v>12.73</v>
      </c>
      <c r="G32628" s="3">
        <v>42006</v>
      </c>
      <c r="H32628">
        <v>948</v>
      </c>
      <c r="I32628">
        <v>12.73</v>
      </c>
      <c r="J32628">
        <v>12.72</v>
      </c>
      <c r="K32628">
        <v>10</v>
      </c>
      <c r="L32628">
        <v>18</v>
      </c>
      <c r="M32628" t="s">
        <v>131</v>
      </c>
    </row>
    <row r="32629" spans="1:13" hidden="1" x14ac:dyDescent="0.25">
      <c r="A32629" s="3">
        <v>40611</v>
      </c>
      <c r="B32629" s="16">
        <v>59</v>
      </c>
      <c r="C32629">
        <v>78017.27</v>
      </c>
      <c r="D32629">
        <v>78034.820000000007</v>
      </c>
      <c r="E32629">
        <v>12.84</v>
      </c>
      <c r="F32629">
        <v>12.84</v>
      </c>
      <c r="G32629" s="3">
        <v>41365</v>
      </c>
      <c r="H32629">
        <v>510</v>
      </c>
      <c r="I32629">
        <v>12.84</v>
      </c>
      <c r="J32629">
        <v>12.84</v>
      </c>
      <c r="K32629">
        <v>3</v>
      </c>
      <c r="L32629">
        <v>11</v>
      </c>
      <c r="M32629" t="s">
        <v>161</v>
      </c>
    </row>
    <row r="32630" spans="1:13" hidden="1" x14ac:dyDescent="0.25">
      <c r="A32630" s="3">
        <v>40611</v>
      </c>
      <c r="B32630" s="16">
        <v>3070</v>
      </c>
      <c r="C32630">
        <v>50340.49</v>
      </c>
      <c r="D32630">
        <v>50342.09</v>
      </c>
      <c r="E32630">
        <v>12.52</v>
      </c>
      <c r="F32630">
        <v>12.53</v>
      </c>
      <c r="G32630" s="3">
        <v>42737</v>
      </c>
      <c r="H32630">
        <v>1443</v>
      </c>
      <c r="I32630">
        <v>12.55</v>
      </c>
      <c r="J32630">
        <v>12.52</v>
      </c>
      <c r="K32630">
        <v>38</v>
      </c>
      <c r="L32630">
        <v>25</v>
      </c>
      <c r="M32630" t="s">
        <v>119</v>
      </c>
    </row>
    <row r="32631" spans="1:13" hidden="1" x14ac:dyDescent="0.25">
      <c r="A32631" s="3">
        <v>40611</v>
      </c>
      <c r="B32631" s="16">
        <v>110</v>
      </c>
      <c r="C32631">
        <v>98427.66</v>
      </c>
      <c r="D32631">
        <v>98427.99</v>
      </c>
      <c r="E32631">
        <v>11.71</v>
      </c>
      <c r="F32631">
        <v>11.71</v>
      </c>
      <c r="G32631" s="3">
        <v>40665</v>
      </c>
      <c r="H32631">
        <v>36</v>
      </c>
      <c r="I32631">
        <v>11.71</v>
      </c>
      <c r="J32631">
        <v>11.71</v>
      </c>
      <c r="K32631">
        <v>2</v>
      </c>
      <c r="L32631">
        <v>2</v>
      </c>
      <c r="M32631" t="s">
        <v>199</v>
      </c>
    </row>
    <row r="32632" spans="1:13" hidden="1" x14ac:dyDescent="0.25">
      <c r="A32632" s="3">
        <v>40611</v>
      </c>
      <c r="B32632" s="16">
        <v>7724</v>
      </c>
      <c r="C32632">
        <v>93531.25</v>
      </c>
      <c r="D32632">
        <v>93543.32</v>
      </c>
      <c r="E32632">
        <v>12.38</v>
      </c>
      <c r="F32632">
        <v>12.38</v>
      </c>
      <c r="G32632" s="3">
        <v>40819</v>
      </c>
      <c r="H32632">
        <v>144</v>
      </c>
      <c r="I32632">
        <v>12.41</v>
      </c>
      <c r="J32632">
        <v>12.38</v>
      </c>
      <c r="K32632">
        <v>14</v>
      </c>
      <c r="L32632">
        <v>5</v>
      </c>
      <c r="M32632" t="s">
        <v>118</v>
      </c>
    </row>
    <row r="32633" spans="1:13" hidden="1" x14ac:dyDescent="0.25">
      <c r="A32633" s="3">
        <v>40611</v>
      </c>
      <c r="B32633" s="16">
        <v>5890</v>
      </c>
      <c r="C32633">
        <v>71238.05</v>
      </c>
      <c r="D32633">
        <v>71240.94</v>
      </c>
      <c r="E32633">
        <v>12.77</v>
      </c>
      <c r="F32633">
        <v>12.76</v>
      </c>
      <c r="G32633" s="3">
        <v>41641</v>
      </c>
      <c r="H32633">
        <v>699</v>
      </c>
      <c r="I32633">
        <v>12.79</v>
      </c>
      <c r="J32633">
        <v>12.76</v>
      </c>
      <c r="K32633">
        <v>60</v>
      </c>
      <c r="L32633">
        <v>14</v>
      </c>
      <c r="M32633" t="s">
        <v>130</v>
      </c>
    </row>
    <row r="32634" spans="1:13" hidden="1" x14ac:dyDescent="0.25">
      <c r="A32634" s="3">
        <v>40611</v>
      </c>
      <c r="B32634" s="16">
        <v>4105</v>
      </c>
      <c r="C32634">
        <v>85363.97</v>
      </c>
      <c r="D32634">
        <v>85377.41</v>
      </c>
      <c r="E32634">
        <v>12.79</v>
      </c>
      <c r="F32634">
        <v>12.76</v>
      </c>
      <c r="G32634" s="3">
        <v>41092</v>
      </c>
      <c r="H32634">
        <v>329</v>
      </c>
      <c r="I32634">
        <v>12.8</v>
      </c>
      <c r="J32634">
        <v>12.76</v>
      </c>
      <c r="K32634">
        <v>40</v>
      </c>
      <c r="L32634">
        <v>8</v>
      </c>
      <c r="M32634" t="s">
        <v>149</v>
      </c>
    </row>
    <row r="32635" spans="1:13" hidden="1" x14ac:dyDescent="0.25">
      <c r="A32635" s="3">
        <v>40611</v>
      </c>
      <c r="B32635" s="16">
        <v>19655</v>
      </c>
      <c r="C32635">
        <v>80323.05</v>
      </c>
      <c r="D32635">
        <v>80326.460000000006</v>
      </c>
      <c r="E32635">
        <v>12.81</v>
      </c>
      <c r="F32635">
        <v>12.81</v>
      </c>
      <c r="G32635" s="3">
        <v>41276</v>
      </c>
      <c r="H32635">
        <v>451</v>
      </c>
      <c r="I32635">
        <v>12.84</v>
      </c>
      <c r="J32635">
        <v>12.8</v>
      </c>
      <c r="K32635">
        <v>160</v>
      </c>
      <c r="L32635">
        <v>10</v>
      </c>
      <c r="M32635" t="s">
        <v>121</v>
      </c>
    </row>
    <row r="32636" spans="1:13" hidden="1" x14ac:dyDescent="0.25">
      <c r="A32636" s="3">
        <v>40611</v>
      </c>
      <c r="B32636" s="16">
        <v>1520</v>
      </c>
      <c r="C32636">
        <v>99259</v>
      </c>
      <c r="D32636">
        <v>99259.05</v>
      </c>
      <c r="E32636">
        <v>11.65</v>
      </c>
      <c r="F32636">
        <v>11.66</v>
      </c>
      <c r="G32636" s="3">
        <v>40634</v>
      </c>
      <c r="H32636">
        <v>17</v>
      </c>
      <c r="I32636">
        <v>11.66</v>
      </c>
      <c r="J32636">
        <v>11.65</v>
      </c>
      <c r="K32636">
        <v>10</v>
      </c>
      <c r="L32636">
        <v>1</v>
      </c>
      <c r="M32636" t="s">
        <v>117</v>
      </c>
    </row>
    <row r="32637" spans="1:13" hidden="1" x14ac:dyDescent="0.25">
      <c r="A32637" s="3">
        <v>40611</v>
      </c>
      <c r="B32637" s="16">
        <v>17658</v>
      </c>
      <c r="C32637">
        <v>96489.23</v>
      </c>
      <c r="D32637">
        <v>96490.7</v>
      </c>
      <c r="E32637">
        <v>12.08</v>
      </c>
      <c r="F32637">
        <v>12.07</v>
      </c>
      <c r="G32637" s="3">
        <v>40725</v>
      </c>
      <c r="H32637">
        <v>79</v>
      </c>
      <c r="I32637">
        <v>12.08</v>
      </c>
      <c r="J32637">
        <v>12.05</v>
      </c>
      <c r="K32637">
        <v>35</v>
      </c>
      <c r="L32637">
        <v>4</v>
      </c>
      <c r="M32637" t="s">
        <v>123</v>
      </c>
    </row>
    <row r="32638" spans="1:13" hidden="1" x14ac:dyDescent="0.25">
      <c r="A32638" s="3">
        <v>40611</v>
      </c>
      <c r="B32638" s="16">
        <v>57393</v>
      </c>
      <c r="C32638">
        <v>90771.54</v>
      </c>
      <c r="D32638">
        <v>90787.72</v>
      </c>
      <c r="E32638">
        <v>12.56</v>
      </c>
      <c r="F32638">
        <v>12.54</v>
      </c>
      <c r="G32638" s="3">
        <v>40910</v>
      </c>
      <c r="H32638">
        <v>205</v>
      </c>
      <c r="I32638">
        <v>12.56</v>
      </c>
      <c r="J32638">
        <v>12.53</v>
      </c>
      <c r="K32638">
        <v>138</v>
      </c>
      <c r="L32638">
        <v>6</v>
      </c>
      <c r="M32638" t="s">
        <v>135</v>
      </c>
    </row>
    <row r="32639" spans="1:13" hidden="1" x14ac:dyDescent="0.25">
      <c r="A32639" s="3">
        <v>40612</v>
      </c>
      <c r="B32639" s="16">
        <v>0</v>
      </c>
      <c r="C32639">
        <v>19986.78</v>
      </c>
      <c r="D32639">
        <v>20085.55</v>
      </c>
      <c r="E32639">
        <v>0</v>
      </c>
      <c r="F32639">
        <v>0</v>
      </c>
      <c r="G32639" s="3">
        <v>45659</v>
      </c>
      <c r="H32639">
        <v>3419</v>
      </c>
      <c r="I32639">
        <v>0</v>
      </c>
      <c r="J32639">
        <v>0</v>
      </c>
      <c r="K32639">
        <v>0</v>
      </c>
      <c r="L32639">
        <v>35</v>
      </c>
      <c r="M32639" t="s">
        <v>189</v>
      </c>
    </row>
    <row r="32640" spans="1:13" hidden="1" x14ac:dyDescent="0.25">
      <c r="A32640" s="3">
        <v>40612</v>
      </c>
      <c r="B32640" s="16">
        <v>0</v>
      </c>
      <c r="C32640">
        <v>22455.360000000001</v>
      </c>
      <c r="D32640">
        <v>22568.48</v>
      </c>
      <c r="E32640">
        <v>0</v>
      </c>
      <c r="F32640">
        <v>0</v>
      </c>
      <c r="G32640" s="3">
        <v>45293</v>
      </c>
      <c r="H32640">
        <v>3170</v>
      </c>
      <c r="I32640">
        <v>0</v>
      </c>
      <c r="J32640">
        <v>0</v>
      </c>
      <c r="K32640">
        <v>0</v>
      </c>
      <c r="L32640">
        <v>34</v>
      </c>
      <c r="M32640" t="s">
        <v>194</v>
      </c>
    </row>
    <row r="32641" spans="1:13" hidden="1" x14ac:dyDescent="0.25">
      <c r="A32641" s="3">
        <v>40612</v>
      </c>
      <c r="B32641" s="16">
        <v>0</v>
      </c>
      <c r="C32641">
        <v>25173.06</v>
      </c>
      <c r="D32641">
        <v>25300.69</v>
      </c>
      <c r="E32641">
        <v>0</v>
      </c>
      <c r="F32641">
        <v>0</v>
      </c>
      <c r="G32641" s="3">
        <v>44928</v>
      </c>
      <c r="H32641">
        <v>2924</v>
      </c>
      <c r="I32641">
        <v>0</v>
      </c>
      <c r="J32641">
        <v>0</v>
      </c>
      <c r="K32641">
        <v>0</v>
      </c>
      <c r="L32641">
        <v>33</v>
      </c>
      <c r="M32641" t="s">
        <v>195</v>
      </c>
    </row>
    <row r="32642" spans="1:13" hidden="1" x14ac:dyDescent="0.25">
      <c r="A32642" s="3">
        <v>40612</v>
      </c>
      <c r="B32642" s="16">
        <v>0</v>
      </c>
      <c r="C32642">
        <v>32682.15</v>
      </c>
      <c r="D32642">
        <v>32796.94</v>
      </c>
      <c r="E32642">
        <v>0</v>
      </c>
      <c r="F32642">
        <v>0</v>
      </c>
      <c r="G32642" s="3">
        <v>44105</v>
      </c>
      <c r="H32642">
        <v>2368</v>
      </c>
      <c r="I32642">
        <v>0</v>
      </c>
      <c r="J32642">
        <v>0</v>
      </c>
      <c r="K32642">
        <v>0</v>
      </c>
      <c r="L32642">
        <v>30</v>
      </c>
      <c r="M32642" t="s">
        <v>196</v>
      </c>
    </row>
    <row r="32643" spans="1:13" hidden="1" x14ac:dyDescent="0.25">
      <c r="A32643" s="3">
        <v>40612</v>
      </c>
      <c r="B32643" s="16">
        <v>0</v>
      </c>
      <c r="C32643">
        <v>48935.24</v>
      </c>
      <c r="D32643">
        <v>49068.66</v>
      </c>
      <c r="E32643">
        <v>0</v>
      </c>
      <c r="F32643">
        <v>0</v>
      </c>
      <c r="G32643" s="3">
        <v>42828</v>
      </c>
      <c r="H32643">
        <v>1504</v>
      </c>
      <c r="I32643">
        <v>0</v>
      </c>
      <c r="J32643">
        <v>0</v>
      </c>
      <c r="K32643">
        <v>0</v>
      </c>
      <c r="L32643">
        <v>26</v>
      </c>
      <c r="M32643" t="s">
        <v>192</v>
      </c>
    </row>
    <row r="32644" spans="1:13" hidden="1" x14ac:dyDescent="0.25">
      <c r="A32644" s="3">
        <v>40612</v>
      </c>
      <c r="B32644" s="16">
        <v>0</v>
      </c>
      <c r="C32644">
        <v>40055.32</v>
      </c>
      <c r="D32644">
        <v>40184.28</v>
      </c>
      <c r="E32644">
        <v>0</v>
      </c>
      <c r="F32644">
        <v>0</v>
      </c>
      <c r="G32644" s="3">
        <v>43467</v>
      </c>
      <c r="H32644">
        <v>1933</v>
      </c>
      <c r="I32644">
        <v>0</v>
      </c>
      <c r="J32644">
        <v>0</v>
      </c>
      <c r="K32644">
        <v>0</v>
      </c>
      <c r="L32644">
        <v>28</v>
      </c>
      <c r="M32644" t="s">
        <v>168</v>
      </c>
    </row>
    <row r="32645" spans="1:13" hidden="1" x14ac:dyDescent="0.25">
      <c r="A32645" s="3">
        <v>40612</v>
      </c>
      <c r="B32645" s="16">
        <v>0</v>
      </c>
      <c r="C32645">
        <v>53337.97</v>
      </c>
      <c r="D32645">
        <v>53455.44</v>
      </c>
      <c r="E32645">
        <v>0</v>
      </c>
      <c r="F32645">
        <v>0</v>
      </c>
      <c r="G32645" s="3">
        <v>42552</v>
      </c>
      <c r="H32645">
        <v>1316</v>
      </c>
      <c r="I32645">
        <v>0</v>
      </c>
      <c r="J32645">
        <v>0</v>
      </c>
      <c r="K32645">
        <v>0</v>
      </c>
      <c r="L32645">
        <v>24</v>
      </c>
      <c r="M32645" t="s">
        <v>186</v>
      </c>
    </row>
    <row r="32646" spans="1:13" hidden="1" x14ac:dyDescent="0.25">
      <c r="A32646" s="3">
        <v>40612</v>
      </c>
      <c r="B32646" s="16">
        <v>0</v>
      </c>
      <c r="C32646">
        <v>35642.5</v>
      </c>
      <c r="D32646">
        <v>35763.550000000003</v>
      </c>
      <c r="E32646">
        <v>0</v>
      </c>
      <c r="F32646">
        <v>0</v>
      </c>
      <c r="G32646" s="3">
        <v>43832</v>
      </c>
      <c r="H32646">
        <v>2181</v>
      </c>
      <c r="I32646">
        <v>0</v>
      </c>
      <c r="J32646">
        <v>0</v>
      </c>
      <c r="K32646">
        <v>0</v>
      </c>
      <c r="L32646">
        <v>29</v>
      </c>
      <c r="M32646" t="s">
        <v>179</v>
      </c>
    </row>
    <row r="32647" spans="1:13" hidden="1" x14ac:dyDescent="0.25">
      <c r="A32647" s="3">
        <v>40612</v>
      </c>
      <c r="B32647" s="16">
        <v>200</v>
      </c>
      <c r="C32647">
        <v>61523.45</v>
      </c>
      <c r="D32647">
        <v>61627.83</v>
      </c>
      <c r="E32647">
        <v>12.66</v>
      </c>
      <c r="F32647">
        <v>12.66</v>
      </c>
      <c r="G32647" s="3">
        <v>42095</v>
      </c>
      <c r="H32647">
        <v>1008</v>
      </c>
      <c r="I32647">
        <v>12.66</v>
      </c>
      <c r="J32647">
        <v>12.66</v>
      </c>
      <c r="K32647">
        <v>2</v>
      </c>
      <c r="L32647">
        <v>19</v>
      </c>
      <c r="M32647" t="s">
        <v>169</v>
      </c>
    </row>
    <row r="32648" spans="1:13" hidden="1" x14ac:dyDescent="0.25">
      <c r="A32648" s="3">
        <v>40612</v>
      </c>
      <c r="B32648" s="16">
        <v>0</v>
      </c>
      <c r="C32648">
        <v>54878.29</v>
      </c>
      <c r="D32648">
        <v>54986.16</v>
      </c>
      <c r="E32648">
        <v>0</v>
      </c>
      <c r="F32648">
        <v>0</v>
      </c>
      <c r="G32648" s="3">
        <v>42461</v>
      </c>
      <c r="H32648">
        <v>1253</v>
      </c>
      <c r="I32648">
        <v>0</v>
      </c>
      <c r="J32648">
        <v>0</v>
      </c>
      <c r="K32648">
        <v>0</v>
      </c>
      <c r="L32648">
        <v>23</v>
      </c>
      <c r="M32648" t="s">
        <v>201</v>
      </c>
    </row>
    <row r="32649" spans="1:13" hidden="1" x14ac:dyDescent="0.25">
      <c r="A32649" s="3">
        <v>40612</v>
      </c>
      <c r="B32649" s="16">
        <v>0</v>
      </c>
      <c r="C32649">
        <v>57986.02</v>
      </c>
      <c r="D32649">
        <v>58129.16</v>
      </c>
      <c r="E32649">
        <v>0</v>
      </c>
      <c r="F32649">
        <v>0</v>
      </c>
      <c r="G32649" s="3">
        <v>42278</v>
      </c>
      <c r="H32649">
        <v>1133</v>
      </c>
      <c r="I32649">
        <v>0</v>
      </c>
      <c r="J32649">
        <v>0</v>
      </c>
      <c r="K32649">
        <v>0</v>
      </c>
      <c r="L32649">
        <v>21</v>
      </c>
      <c r="M32649" t="s">
        <v>187</v>
      </c>
    </row>
    <row r="32650" spans="1:13" hidden="1" x14ac:dyDescent="0.25">
      <c r="A32650" s="3">
        <v>40612</v>
      </c>
      <c r="B32650" s="16">
        <v>0</v>
      </c>
      <c r="C32650">
        <v>59812.83</v>
      </c>
      <c r="D32650">
        <v>59908.76</v>
      </c>
      <c r="E32650">
        <v>0</v>
      </c>
      <c r="F32650">
        <v>0</v>
      </c>
      <c r="G32650" s="3">
        <v>42186</v>
      </c>
      <c r="H32650">
        <v>1069</v>
      </c>
      <c r="I32650">
        <v>0</v>
      </c>
      <c r="J32650">
        <v>0</v>
      </c>
      <c r="K32650">
        <v>0</v>
      </c>
      <c r="L32650">
        <v>20</v>
      </c>
      <c r="M32650" t="s">
        <v>171</v>
      </c>
    </row>
    <row r="32651" spans="1:13" hidden="1" x14ac:dyDescent="0.25">
      <c r="A32651" s="3">
        <v>40612</v>
      </c>
      <c r="B32651" s="16">
        <v>0</v>
      </c>
      <c r="C32651">
        <v>28246.99</v>
      </c>
      <c r="D32651">
        <v>28391.75</v>
      </c>
      <c r="E32651">
        <v>0</v>
      </c>
      <c r="F32651">
        <v>0</v>
      </c>
      <c r="G32651" s="3">
        <v>44564</v>
      </c>
      <c r="H32651">
        <v>2675</v>
      </c>
      <c r="I32651">
        <v>0</v>
      </c>
      <c r="J32651">
        <v>0</v>
      </c>
      <c r="K32651">
        <v>0</v>
      </c>
      <c r="L32651">
        <v>32</v>
      </c>
      <c r="M32651" t="s">
        <v>145</v>
      </c>
    </row>
    <row r="32652" spans="1:13" hidden="1" x14ac:dyDescent="0.25">
      <c r="A32652" s="3">
        <v>40612</v>
      </c>
      <c r="B32652" s="16">
        <v>660</v>
      </c>
      <c r="C32652">
        <v>69225.58</v>
      </c>
      <c r="D32652">
        <v>69416.28</v>
      </c>
      <c r="E32652">
        <v>12.73</v>
      </c>
      <c r="F32652">
        <v>12.69</v>
      </c>
      <c r="G32652" s="3">
        <v>41730</v>
      </c>
      <c r="H32652">
        <v>759</v>
      </c>
      <c r="I32652">
        <v>12.73</v>
      </c>
      <c r="J32652">
        <v>12.69</v>
      </c>
      <c r="K32652">
        <v>6</v>
      </c>
      <c r="L32652">
        <v>15</v>
      </c>
      <c r="M32652" t="s">
        <v>170</v>
      </c>
    </row>
    <row r="32653" spans="1:13" hidden="1" x14ac:dyDescent="0.25">
      <c r="A32653" s="3">
        <v>40612</v>
      </c>
      <c r="B32653" s="16">
        <v>60</v>
      </c>
      <c r="C32653">
        <v>65213.21</v>
      </c>
      <c r="D32653">
        <v>65339.47</v>
      </c>
      <c r="E32653">
        <v>12.7</v>
      </c>
      <c r="F32653">
        <v>12.7</v>
      </c>
      <c r="G32653" s="3">
        <v>41913</v>
      </c>
      <c r="H32653">
        <v>885</v>
      </c>
      <c r="I32653">
        <v>12.7</v>
      </c>
      <c r="J32653">
        <v>12.7</v>
      </c>
      <c r="K32653">
        <v>3</v>
      </c>
      <c r="L32653">
        <v>17</v>
      </c>
      <c r="M32653" t="s">
        <v>176</v>
      </c>
    </row>
    <row r="32654" spans="1:13" hidden="1" x14ac:dyDescent="0.25">
      <c r="A32654" s="3">
        <v>40612</v>
      </c>
      <c r="B32654" s="16">
        <v>150</v>
      </c>
      <c r="C32654">
        <v>67257.539999999994</v>
      </c>
      <c r="D32654">
        <v>67417.820000000007</v>
      </c>
      <c r="E32654">
        <v>12.7</v>
      </c>
      <c r="F32654">
        <v>12.7</v>
      </c>
      <c r="G32654" s="3">
        <v>41821</v>
      </c>
      <c r="H32654">
        <v>820</v>
      </c>
      <c r="I32654">
        <v>12.7</v>
      </c>
      <c r="J32654">
        <v>12.7</v>
      </c>
      <c r="K32654">
        <v>6</v>
      </c>
      <c r="L32654">
        <v>16</v>
      </c>
      <c r="M32654" t="s">
        <v>175</v>
      </c>
    </row>
    <row r="32655" spans="1:13" hidden="1" x14ac:dyDescent="0.25">
      <c r="A32655" s="3">
        <v>40612</v>
      </c>
      <c r="B32655" s="16">
        <v>30</v>
      </c>
      <c r="C32655">
        <v>73384.17</v>
      </c>
      <c r="D32655">
        <v>73570.73</v>
      </c>
      <c r="E32655">
        <v>12.79</v>
      </c>
      <c r="F32655">
        <v>12.75</v>
      </c>
      <c r="G32655" s="3">
        <v>41548</v>
      </c>
      <c r="H32655">
        <v>637</v>
      </c>
      <c r="I32655">
        <v>12.79</v>
      </c>
      <c r="J32655">
        <v>12.75</v>
      </c>
      <c r="K32655">
        <v>2</v>
      </c>
      <c r="L32655">
        <v>13</v>
      </c>
      <c r="M32655" t="s">
        <v>156</v>
      </c>
    </row>
    <row r="32656" spans="1:13" hidden="1" x14ac:dyDescent="0.25">
      <c r="A32656" s="3">
        <v>40612</v>
      </c>
      <c r="B32656" s="16">
        <v>350</v>
      </c>
      <c r="C32656">
        <v>44950.73</v>
      </c>
      <c r="D32656">
        <v>45088.07</v>
      </c>
      <c r="E32656">
        <v>12.44</v>
      </c>
      <c r="F32656">
        <v>12.44</v>
      </c>
      <c r="G32656" s="3">
        <v>43102</v>
      </c>
      <c r="H32656">
        <v>1688</v>
      </c>
      <c r="I32656">
        <v>12.44</v>
      </c>
      <c r="J32656">
        <v>12.44</v>
      </c>
      <c r="K32656">
        <v>5</v>
      </c>
      <c r="L32656">
        <v>27</v>
      </c>
      <c r="M32656" t="s">
        <v>150</v>
      </c>
    </row>
    <row r="32657" spans="1:13" hidden="1" x14ac:dyDescent="0.25">
      <c r="A32657" s="3">
        <v>40612</v>
      </c>
      <c r="B32657" s="16">
        <v>12584</v>
      </c>
      <c r="C32657">
        <v>75698.48</v>
      </c>
      <c r="D32657">
        <v>75871.56</v>
      </c>
      <c r="E32657">
        <v>12.88</v>
      </c>
      <c r="F32657">
        <v>12.77</v>
      </c>
      <c r="G32657" s="3">
        <v>41456</v>
      </c>
      <c r="H32657">
        <v>572</v>
      </c>
      <c r="I32657">
        <v>12.88</v>
      </c>
      <c r="J32657">
        <v>12.76</v>
      </c>
      <c r="K32657">
        <v>119</v>
      </c>
      <c r="L32657">
        <v>12</v>
      </c>
      <c r="M32657" t="s">
        <v>162</v>
      </c>
    </row>
    <row r="32658" spans="1:13" hidden="1" x14ac:dyDescent="0.25">
      <c r="A32658" s="3">
        <v>40612</v>
      </c>
      <c r="B32658" s="16">
        <v>125</v>
      </c>
      <c r="C32658">
        <v>82774.320000000007</v>
      </c>
      <c r="D32658">
        <v>82961.7</v>
      </c>
      <c r="E32658">
        <v>12.71</v>
      </c>
      <c r="F32658">
        <v>12.69</v>
      </c>
      <c r="G32658" s="3">
        <v>41183</v>
      </c>
      <c r="H32658">
        <v>391</v>
      </c>
      <c r="I32658">
        <v>12.71</v>
      </c>
      <c r="J32658">
        <v>12.69</v>
      </c>
      <c r="K32658">
        <v>5</v>
      </c>
      <c r="L32658">
        <v>9</v>
      </c>
      <c r="M32658" t="s">
        <v>151</v>
      </c>
    </row>
    <row r="32659" spans="1:13" hidden="1" x14ac:dyDescent="0.25">
      <c r="A32659" s="3">
        <v>40612</v>
      </c>
      <c r="B32659" s="16">
        <v>13900</v>
      </c>
      <c r="C32659">
        <v>88065.17</v>
      </c>
      <c r="D32659">
        <v>88234.97</v>
      </c>
      <c r="E32659">
        <v>12.55</v>
      </c>
      <c r="F32659">
        <v>12.5</v>
      </c>
      <c r="G32659" s="3">
        <v>41001</v>
      </c>
      <c r="H32659">
        <v>266</v>
      </c>
      <c r="I32659">
        <v>12.55</v>
      </c>
      <c r="J32659">
        <v>12.49</v>
      </c>
      <c r="K32659">
        <v>42</v>
      </c>
      <c r="L32659">
        <v>7</v>
      </c>
      <c r="M32659" t="s">
        <v>152</v>
      </c>
    </row>
    <row r="32660" spans="1:13" hidden="1" x14ac:dyDescent="0.25">
      <c r="A32660" s="3">
        <v>40612</v>
      </c>
      <c r="B32660" s="16">
        <v>1925</v>
      </c>
      <c r="C32660">
        <v>56411.5</v>
      </c>
      <c r="D32660">
        <v>56509.94</v>
      </c>
      <c r="E32660">
        <v>12.62</v>
      </c>
      <c r="F32660">
        <v>12.61</v>
      </c>
      <c r="G32660" s="3">
        <v>42373</v>
      </c>
      <c r="H32660">
        <v>1193</v>
      </c>
      <c r="I32660">
        <v>12.63</v>
      </c>
      <c r="J32660">
        <v>12.58</v>
      </c>
      <c r="K32660">
        <v>49</v>
      </c>
      <c r="L32660">
        <v>22</v>
      </c>
      <c r="M32660" t="s">
        <v>122</v>
      </c>
    </row>
    <row r="32661" spans="1:13" hidden="1" x14ac:dyDescent="0.25">
      <c r="A32661" s="3">
        <v>40612</v>
      </c>
      <c r="B32661" s="16">
        <v>1070</v>
      </c>
      <c r="C32661">
        <v>31746.14</v>
      </c>
      <c r="D32661">
        <v>31857.77</v>
      </c>
      <c r="E32661">
        <v>12.5</v>
      </c>
      <c r="F32661">
        <v>12.44</v>
      </c>
      <c r="G32661" s="3">
        <v>44200</v>
      </c>
      <c r="H32661">
        <v>2428</v>
      </c>
      <c r="I32661">
        <v>12.5</v>
      </c>
      <c r="J32661">
        <v>12.4</v>
      </c>
      <c r="K32661">
        <v>37</v>
      </c>
      <c r="L32661">
        <v>31</v>
      </c>
      <c r="M32661" t="s">
        <v>178</v>
      </c>
    </row>
    <row r="32662" spans="1:13" hidden="1" x14ac:dyDescent="0.25">
      <c r="A32662" s="3">
        <v>40612</v>
      </c>
      <c r="B32662" s="16">
        <v>87225</v>
      </c>
      <c r="C32662">
        <v>97487.18</v>
      </c>
      <c r="D32662">
        <v>97494.8</v>
      </c>
      <c r="E32662">
        <v>11.89</v>
      </c>
      <c r="F32662">
        <v>11.87</v>
      </c>
      <c r="G32662" s="3">
        <v>40695</v>
      </c>
      <c r="H32662">
        <v>57</v>
      </c>
      <c r="I32662">
        <v>11.89</v>
      </c>
      <c r="J32662">
        <v>11.861000000000001</v>
      </c>
      <c r="K32662">
        <v>27</v>
      </c>
      <c r="L32662">
        <v>3</v>
      </c>
      <c r="M32662" t="s">
        <v>200</v>
      </c>
    </row>
    <row r="32663" spans="1:13" hidden="1" x14ac:dyDescent="0.25">
      <c r="A32663" s="3">
        <v>40612</v>
      </c>
      <c r="B32663" s="16">
        <v>44950</v>
      </c>
      <c r="C32663">
        <v>63288.45</v>
      </c>
      <c r="D32663">
        <v>63398.17</v>
      </c>
      <c r="E32663">
        <v>12.72</v>
      </c>
      <c r="F32663">
        <v>12.71</v>
      </c>
      <c r="G32663" s="3">
        <v>42006</v>
      </c>
      <c r="H32663">
        <v>947</v>
      </c>
      <c r="I32663">
        <v>12.75</v>
      </c>
      <c r="J32663">
        <v>12.67</v>
      </c>
      <c r="K32663">
        <v>252</v>
      </c>
      <c r="L32663">
        <v>18</v>
      </c>
      <c r="M32663" t="s">
        <v>131</v>
      </c>
    </row>
    <row r="32664" spans="1:13" hidden="1" x14ac:dyDescent="0.25">
      <c r="A32664" s="3">
        <v>40612</v>
      </c>
      <c r="B32664" s="16">
        <v>10825</v>
      </c>
      <c r="C32664">
        <v>78068.92</v>
      </c>
      <c r="D32664">
        <v>78242.539999999994</v>
      </c>
      <c r="E32664">
        <v>12.8</v>
      </c>
      <c r="F32664">
        <v>12.73</v>
      </c>
      <c r="G32664" s="3">
        <v>41365</v>
      </c>
      <c r="H32664">
        <v>509</v>
      </c>
      <c r="I32664">
        <v>12.81</v>
      </c>
      <c r="J32664">
        <v>12.73</v>
      </c>
      <c r="K32664">
        <v>103</v>
      </c>
      <c r="L32664">
        <v>11</v>
      </c>
      <c r="M32664" t="s">
        <v>161</v>
      </c>
    </row>
    <row r="32665" spans="1:13" hidden="1" x14ac:dyDescent="0.25">
      <c r="A32665" s="3">
        <v>40612</v>
      </c>
      <c r="B32665" s="16">
        <v>64650</v>
      </c>
      <c r="C32665">
        <v>50364.09</v>
      </c>
      <c r="D32665">
        <v>50495.81</v>
      </c>
      <c r="E32665">
        <v>12.53</v>
      </c>
      <c r="F32665">
        <v>12.51</v>
      </c>
      <c r="G32665" s="3">
        <v>42737</v>
      </c>
      <c r="H32665">
        <v>1442</v>
      </c>
      <c r="I32665">
        <v>12.6</v>
      </c>
      <c r="J32665">
        <v>12.45</v>
      </c>
      <c r="K32665">
        <v>662</v>
      </c>
      <c r="L32665">
        <v>25</v>
      </c>
      <c r="M32665" t="s">
        <v>119</v>
      </c>
    </row>
    <row r="32666" spans="1:13" hidden="1" x14ac:dyDescent="0.25">
      <c r="A32666" s="3">
        <v>40612</v>
      </c>
      <c r="B32666" s="16">
        <v>35470</v>
      </c>
      <c r="C32666">
        <v>98471</v>
      </c>
      <c r="D32666">
        <v>98474.87</v>
      </c>
      <c r="E32666">
        <v>11.702</v>
      </c>
      <c r="F32666">
        <v>11.71</v>
      </c>
      <c r="G32666" s="3">
        <v>40665</v>
      </c>
      <c r="H32666">
        <v>35</v>
      </c>
      <c r="I32666">
        <v>11.71</v>
      </c>
      <c r="J32666">
        <v>11.7</v>
      </c>
      <c r="K32666">
        <v>11</v>
      </c>
      <c r="L32666">
        <v>2</v>
      </c>
      <c r="M32666" t="s">
        <v>199</v>
      </c>
    </row>
    <row r="32667" spans="1:13" hidden="1" x14ac:dyDescent="0.25">
      <c r="A32667" s="3">
        <v>40612</v>
      </c>
      <c r="B32667" s="16">
        <v>23325</v>
      </c>
      <c r="C32667">
        <v>93584.2</v>
      </c>
      <c r="D32667">
        <v>93662.37</v>
      </c>
      <c r="E32667">
        <v>12.31</v>
      </c>
      <c r="F32667">
        <v>12.23</v>
      </c>
      <c r="G32667" s="3">
        <v>40819</v>
      </c>
      <c r="H32667">
        <v>143</v>
      </c>
      <c r="I32667">
        <v>12.31</v>
      </c>
      <c r="J32667">
        <v>12.23</v>
      </c>
      <c r="K32667">
        <v>59</v>
      </c>
      <c r="L32667">
        <v>5</v>
      </c>
      <c r="M32667" t="s">
        <v>118</v>
      </c>
    </row>
    <row r="32668" spans="1:13" hidden="1" x14ac:dyDescent="0.25">
      <c r="A32668" s="3">
        <v>40612</v>
      </c>
      <c r="B32668" s="16">
        <v>38854</v>
      </c>
      <c r="C32668">
        <v>71272.070000000007</v>
      </c>
      <c r="D32668">
        <v>71435.23</v>
      </c>
      <c r="E32668">
        <v>12.75</v>
      </c>
      <c r="F32668">
        <v>12.73</v>
      </c>
      <c r="G32668" s="3">
        <v>41641</v>
      </c>
      <c r="H32668">
        <v>698</v>
      </c>
      <c r="I32668">
        <v>12.79</v>
      </c>
      <c r="J32668">
        <v>12.7</v>
      </c>
      <c r="K32668">
        <v>476</v>
      </c>
      <c r="L32668">
        <v>14</v>
      </c>
      <c r="M32668" t="s">
        <v>130</v>
      </c>
    </row>
    <row r="32669" spans="1:13" hidden="1" x14ac:dyDescent="0.25">
      <c r="A32669" s="3">
        <v>40612</v>
      </c>
      <c r="B32669" s="16">
        <v>108864</v>
      </c>
      <c r="C32669">
        <v>85414.720000000001</v>
      </c>
      <c r="D32669">
        <v>85587.09</v>
      </c>
      <c r="E32669">
        <v>12.73</v>
      </c>
      <c r="F32669">
        <v>12.63</v>
      </c>
      <c r="G32669" s="3">
        <v>41092</v>
      </c>
      <c r="H32669">
        <v>328</v>
      </c>
      <c r="I32669">
        <v>12.73</v>
      </c>
      <c r="J32669">
        <v>12.62</v>
      </c>
      <c r="K32669">
        <v>491</v>
      </c>
      <c r="L32669">
        <v>8</v>
      </c>
      <c r="M32669" t="s">
        <v>149</v>
      </c>
    </row>
    <row r="32670" spans="1:13" hidden="1" x14ac:dyDescent="0.25">
      <c r="A32670" s="3">
        <v>40612</v>
      </c>
      <c r="B32670" s="16">
        <v>265863</v>
      </c>
      <c r="C32670">
        <v>80361.56</v>
      </c>
      <c r="D32670">
        <v>80545.710000000006</v>
      </c>
      <c r="E32670">
        <v>12.78</v>
      </c>
      <c r="F32670">
        <v>12.71</v>
      </c>
      <c r="G32670" s="3">
        <v>41276</v>
      </c>
      <c r="H32670">
        <v>450</v>
      </c>
      <c r="I32670">
        <v>12.79</v>
      </c>
      <c r="J32670">
        <v>12.69</v>
      </c>
      <c r="K32670">
        <v>1373</v>
      </c>
      <c r="L32670">
        <v>10</v>
      </c>
      <c r="M32670" t="s">
        <v>121</v>
      </c>
    </row>
    <row r="32671" spans="1:13" hidden="1" x14ac:dyDescent="0.25">
      <c r="A32671" s="3">
        <v>40612</v>
      </c>
      <c r="B32671" s="16">
        <v>321397</v>
      </c>
      <c r="C32671">
        <v>99302.43</v>
      </c>
      <c r="D32671">
        <v>99302.48</v>
      </c>
      <c r="E32671">
        <v>11.645</v>
      </c>
      <c r="F32671">
        <v>11.663</v>
      </c>
      <c r="G32671" s="3">
        <v>40634</v>
      </c>
      <c r="H32671">
        <v>16</v>
      </c>
      <c r="I32671">
        <v>11.663</v>
      </c>
      <c r="J32671">
        <v>11.645</v>
      </c>
      <c r="K32671">
        <v>81</v>
      </c>
      <c r="L32671">
        <v>1</v>
      </c>
      <c r="M32671" t="s">
        <v>117</v>
      </c>
    </row>
    <row r="32672" spans="1:13" hidden="1" x14ac:dyDescent="0.25">
      <c r="A32672" s="3">
        <v>40612</v>
      </c>
      <c r="B32672" s="16">
        <v>650232</v>
      </c>
      <c r="C32672">
        <v>96532.87</v>
      </c>
      <c r="D32672">
        <v>96558.35</v>
      </c>
      <c r="E32672">
        <v>12.04</v>
      </c>
      <c r="F32672">
        <v>12</v>
      </c>
      <c r="G32672" s="3">
        <v>40725</v>
      </c>
      <c r="H32672">
        <v>78</v>
      </c>
      <c r="I32672">
        <v>12.04</v>
      </c>
      <c r="J32672">
        <v>11.98</v>
      </c>
      <c r="K32672">
        <v>279</v>
      </c>
      <c r="L32672">
        <v>4</v>
      </c>
      <c r="M32672" t="s">
        <v>123</v>
      </c>
    </row>
    <row r="32673" spans="1:13" hidden="1" x14ac:dyDescent="0.25">
      <c r="A32673" s="3">
        <v>40612</v>
      </c>
      <c r="B32673" s="16">
        <v>931900</v>
      </c>
      <c r="C32673">
        <v>90827.39</v>
      </c>
      <c r="D32673">
        <v>90961.83</v>
      </c>
      <c r="E32673">
        <v>12.46</v>
      </c>
      <c r="F32673">
        <v>12.36</v>
      </c>
      <c r="G32673" s="3">
        <v>40910</v>
      </c>
      <c r="H32673">
        <v>204</v>
      </c>
      <c r="I32673">
        <v>12.47</v>
      </c>
      <c r="J32673">
        <v>12.34</v>
      </c>
      <c r="K32673">
        <v>1190</v>
      </c>
      <c r="L32673">
        <v>6</v>
      </c>
      <c r="M32673" t="s">
        <v>135</v>
      </c>
    </row>
    <row r="32674" spans="1:13" hidden="1" x14ac:dyDescent="0.25">
      <c r="A32674" s="3">
        <v>40613</v>
      </c>
      <c r="B32674" s="16">
        <v>0</v>
      </c>
      <c r="C32674">
        <v>20094.330000000002</v>
      </c>
      <c r="D32674">
        <v>20205.990000000002</v>
      </c>
      <c r="E32674">
        <v>0</v>
      </c>
      <c r="F32674">
        <v>0</v>
      </c>
      <c r="G32674" s="3">
        <v>45659</v>
      </c>
      <c r="H32674">
        <v>3418</v>
      </c>
      <c r="I32674">
        <v>0</v>
      </c>
      <c r="J32674">
        <v>0</v>
      </c>
      <c r="K32674">
        <v>0</v>
      </c>
      <c r="L32674">
        <v>35</v>
      </c>
      <c r="M32674" t="s">
        <v>189</v>
      </c>
    </row>
    <row r="32675" spans="1:13" hidden="1" x14ac:dyDescent="0.25">
      <c r="A32675" s="3">
        <v>40613</v>
      </c>
      <c r="B32675" s="16">
        <v>0</v>
      </c>
      <c r="C32675">
        <v>22578.34</v>
      </c>
      <c r="D32675">
        <v>22689.49</v>
      </c>
      <c r="E32675">
        <v>0</v>
      </c>
      <c r="F32675">
        <v>0</v>
      </c>
      <c r="G32675" s="3">
        <v>45293</v>
      </c>
      <c r="H32675">
        <v>3169</v>
      </c>
      <c r="I32675">
        <v>0</v>
      </c>
      <c r="J32675">
        <v>0</v>
      </c>
      <c r="K32675">
        <v>0</v>
      </c>
      <c r="L32675">
        <v>34</v>
      </c>
      <c r="M32675" t="s">
        <v>194</v>
      </c>
    </row>
    <row r="32676" spans="1:13" hidden="1" x14ac:dyDescent="0.25">
      <c r="A32676" s="3">
        <v>40613</v>
      </c>
      <c r="B32676" s="16">
        <v>0</v>
      </c>
      <c r="C32676">
        <v>25311.75</v>
      </c>
      <c r="D32676">
        <v>25421.4</v>
      </c>
      <c r="E32676">
        <v>0</v>
      </c>
      <c r="F32676">
        <v>0</v>
      </c>
      <c r="G32676" s="3">
        <v>44928</v>
      </c>
      <c r="H32676">
        <v>2923</v>
      </c>
      <c r="I32676">
        <v>0</v>
      </c>
      <c r="J32676">
        <v>0</v>
      </c>
      <c r="K32676">
        <v>0</v>
      </c>
      <c r="L32676">
        <v>33</v>
      </c>
      <c r="M32676" t="s">
        <v>195</v>
      </c>
    </row>
    <row r="32677" spans="1:13" hidden="1" x14ac:dyDescent="0.25">
      <c r="A32677" s="3">
        <v>40613</v>
      </c>
      <c r="B32677" s="16">
        <v>0</v>
      </c>
      <c r="C32677">
        <v>32811.269999999997</v>
      </c>
      <c r="D32677">
        <v>32948.81</v>
      </c>
      <c r="E32677">
        <v>0</v>
      </c>
      <c r="F32677">
        <v>0</v>
      </c>
      <c r="G32677" s="3">
        <v>44105</v>
      </c>
      <c r="H32677">
        <v>2367</v>
      </c>
      <c r="I32677">
        <v>0</v>
      </c>
      <c r="J32677">
        <v>0</v>
      </c>
      <c r="K32677">
        <v>0</v>
      </c>
      <c r="L32677">
        <v>30</v>
      </c>
      <c r="M32677" t="s">
        <v>196</v>
      </c>
    </row>
    <row r="32678" spans="1:13" hidden="1" x14ac:dyDescent="0.25">
      <c r="A32678" s="3">
        <v>40613</v>
      </c>
      <c r="B32678" s="16">
        <v>0</v>
      </c>
      <c r="C32678">
        <v>49090.1</v>
      </c>
      <c r="D32678">
        <v>49197.34</v>
      </c>
      <c r="E32678">
        <v>0</v>
      </c>
      <c r="F32678">
        <v>0</v>
      </c>
      <c r="G32678" s="3">
        <v>42828</v>
      </c>
      <c r="H32678">
        <v>1503</v>
      </c>
      <c r="I32678">
        <v>0</v>
      </c>
      <c r="J32678">
        <v>0</v>
      </c>
      <c r="K32678">
        <v>0</v>
      </c>
      <c r="L32678">
        <v>26</v>
      </c>
      <c r="M32678" t="s">
        <v>192</v>
      </c>
    </row>
    <row r="32679" spans="1:13" hidden="1" x14ac:dyDescent="0.25">
      <c r="A32679" s="3">
        <v>40613</v>
      </c>
      <c r="B32679" s="16">
        <v>0</v>
      </c>
      <c r="C32679">
        <v>40201.839999999997</v>
      </c>
      <c r="D32679">
        <v>40325.61</v>
      </c>
      <c r="E32679">
        <v>0</v>
      </c>
      <c r="F32679">
        <v>0</v>
      </c>
      <c r="G32679" s="3">
        <v>43467</v>
      </c>
      <c r="H32679">
        <v>1932</v>
      </c>
      <c r="I32679">
        <v>0</v>
      </c>
      <c r="J32679">
        <v>0</v>
      </c>
      <c r="K32679">
        <v>0</v>
      </c>
      <c r="L32679">
        <v>28</v>
      </c>
      <c r="M32679" t="s">
        <v>168</v>
      </c>
    </row>
    <row r="32680" spans="1:13" hidden="1" x14ac:dyDescent="0.25">
      <c r="A32680" s="3">
        <v>40613</v>
      </c>
      <c r="B32680" s="16">
        <v>0</v>
      </c>
      <c r="C32680">
        <v>53478.8</v>
      </c>
      <c r="D32680">
        <v>53568.71</v>
      </c>
      <c r="E32680">
        <v>0</v>
      </c>
      <c r="F32680">
        <v>0</v>
      </c>
      <c r="G32680" s="3">
        <v>42552</v>
      </c>
      <c r="H32680">
        <v>1315</v>
      </c>
      <c r="I32680">
        <v>0</v>
      </c>
      <c r="J32680">
        <v>0</v>
      </c>
      <c r="K32680">
        <v>0</v>
      </c>
      <c r="L32680">
        <v>24</v>
      </c>
      <c r="M32680" t="s">
        <v>186</v>
      </c>
    </row>
    <row r="32681" spans="1:13" hidden="1" x14ac:dyDescent="0.25">
      <c r="A32681" s="3">
        <v>40613</v>
      </c>
      <c r="B32681" s="16">
        <v>0</v>
      </c>
      <c r="C32681">
        <v>35779.18</v>
      </c>
      <c r="D32681">
        <v>35911.86</v>
      </c>
      <c r="E32681">
        <v>0</v>
      </c>
      <c r="F32681">
        <v>0</v>
      </c>
      <c r="G32681" s="3">
        <v>43832</v>
      </c>
      <c r="H32681">
        <v>2180</v>
      </c>
      <c r="I32681">
        <v>0</v>
      </c>
      <c r="J32681">
        <v>0</v>
      </c>
      <c r="K32681">
        <v>0</v>
      </c>
      <c r="L32681">
        <v>29</v>
      </c>
      <c r="M32681" t="s">
        <v>179</v>
      </c>
    </row>
    <row r="32682" spans="1:13" hidden="1" x14ac:dyDescent="0.25">
      <c r="A32682" s="3">
        <v>40613</v>
      </c>
      <c r="B32682" s="16">
        <v>1555</v>
      </c>
      <c r="C32682">
        <v>61654.76</v>
      </c>
      <c r="D32682">
        <v>61679.199999999997</v>
      </c>
      <c r="E32682">
        <v>12.61</v>
      </c>
      <c r="F32682">
        <v>12.64</v>
      </c>
      <c r="G32682" s="3">
        <v>42095</v>
      </c>
      <c r="H32682">
        <v>1007</v>
      </c>
      <c r="I32682">
        <v>12.64</v>
      </c>
      <c r="J32682">
        <v>12.61</v>
      </c>
      <c r="K32682">
        <v>3</v>
      </c>
      <c r="L32682">
        <v>19</v>
      </c>
      <c r="M32682" t="s">
        <v>169</v>
      </c>
    </row>
    <row r="32683" spans="1:13" hidden="1" x14ac:dyDescent="0.25">
      <c r="A32683" s="3">
        <v>40613</v>
      </c>
      <c r="B32683" s="16">
        <v>0</v>
      </c>
      <c r="C32683">
        <v>55010.19</v>
      </c>
      <c r="D32683">
        <v>55093.48</v>
      </c>
      <c r="E32683">
        <v>0</v>
      </c>
      <c r="F32683">
        <v>0</v>
      </c>
      <c r="G32683" s="3">
        <v>42461</v>
      </c>
      <c r="H32683">
        <v>1252</v>
      </c>
      <c r="I32683">
        <v>0</v>
      </c>
      <c r="J32683">
        <v>0</v>
      </c>
      <c r="K32683">
        <v>0</v>
      </c>
      <c r="L32683">
        <v>23</v>
      </c>
      <c r="M32683" t="s">
        <v>201</v>
      </c>
    </row>
    <row r="32684" spans="1:13" hidden="1" x14ac:dyDescent="0.25">
      <c r="A32684" s="3">
        <v>40613</v>
      </c>
      <c r="B32684" s="16">
        <v>1660</v>
      </c>
      <c r="C32684">
        <v>59934.94</v>
      </c>
      <c r="D32684">
        <v>59980.55</v>
      </c>
      <c r="E32684">
        <v>12.6</v>
      </c>
      <c r="F32684">
        <v>12.63</v>
      </c>
      <c r="G32684" s="3">
        <v>42186</v>
      </c>
      <c r="H32684">
        <v>1068</v>
      </c>
      <c r="I32684">
        <v>12.63</v>
      </c>
      <c r="J32684">
        <v>12.59</v>
      </c>
      <c r="K32684">
        <v>5</v>
      </c>
      <c r="L32684">
        <v>20</v>
      </c>
      <c r="M32684" t="s">
        <v>171</v>
      </c>
    </row>
    <row r="32685" spans="1:13" hidden="1" x14ac:dyDescent="0.25">
      <c r="A32685" s="3">
        <v>40613</v>
      </c>
      <c r="B32685" s="16">
        <v>0</v>
      </c>
      <c r="C32685">
        <v>58154.559999999998</v>
      </c>
      <c r="D32685">
        <v>58250.79</v>
      </c>
      <c r="E32685">
        <v>0</v>
      </c>
      <c r="F32685">
        <v>0</v>
      </c>
      <c r="G32685" s="3">
        <v>42278</v>
      </c>
      <c r="H32685">
        <v>1132</v>
      </c>
      <c r="I32685">
        <v>0</v>
      </c>
      <c r="J32685">
        <v>0</v>
      </c>
      <c r="K32685">
        <v>0</v>
      </c>
      <c r="L32685">
        <v>21</v>
      </c>
      <c r="M32685" t="s">
        <v>187</v>
      </c>
    </row>
    <row r="32686" spans="1:13" hidden="1" x14ac:dyDescent="0.25">
      <c r="A32686" s="3">
        <v>40613</v>
      </c>
      <c r="B32686" s="16">
        <v>0</v>
      </c>
      <c r="C32686">
        <v>28404.16</v>
      </c>
      <c r="D32686">
        <v>28505.89</v>
      </c>
      <c r="E32686">
        <v>0</v>
      </c>
      <c r="F32686">
        <v>0</v>
      </c>
      <c r="G32686" s="3">
        <v>44564</v>
      </c>
      <c r="H32686">
        <v>2674</v>
      </c>
      <c r="I32686">
        <v>0</v>
      </c>
      <c r="J32686">
        <v>0</v>
      </c>
      <c r="K32686">
        <v>0</v>
      </c>
      <c r="L32686">
        <v>32</v>
      </c>
      <c r="M32686" t="s">
        <v>145</v>
      </c>
    </row>
    <row r="32687" spans="1:13" hidden="1" x14ac:dyDescent="0.25">
      <c r="A32687" s="3">
        <v>40613</v>
      </c>
      <c r="B32687" s="16">
        <v>5</v>
      </c>
      <c r="C32687">
        <v>69446.61</v>
      </c>
      <c r="D32687">
        <v>69430.399999999994</v>
      </c>
      <c r="E32687">
        <v>12.67</v>
      </c>
      <c r="F32687">
        <v>12.67</v>
      </c>
      <c r="G32687" s="3">
        <v>41730</v>
      </c>
      <c r="H32687">
        <v>758</v>
      </c>
      <c r="I32687">
        <v>12.67</v>
      </c>
      <c r="J32687">
        <v>12.67</v>
      </c>
      <c r="K32687">
        <v>1</v>
      </c>
      <c r="L32687">
        <v>15</v>
      </c>
      <c r="M32687" t="s">
        <v>170</v>
      </c>
    </row>
    <row r="32688" spans="1:13" hidden="1" x14ac:dyDescent="0.25">
      <c r="A32688" s="3">
        <v>40613</v>
      </c>
      <c r="B32688" s="16">
        <v>0</v>
      </c>
      <c r="C32688">
        <v>65368.02</v>
      </c>
      <c r="D32688">
        <v>65422.06</v>
      </c>
      <c r="E32688">
        <v>0</v>
      </c>
      <c r="F32688">
        <v>0</v>
      </c>
      <c r="G32688" s="3">
        <v>41913</v>
      </c>
      <c r="H32688">
        <v>884</v>
      </c>
      <c r="I32688">
        <v>0</v>
      </c>
      <c r="J32688">
        <v>0</v>
      </c>
      <c r="K32688">
        <v>0</v>
      </c>
      <c r="L32688">
        <v>17</v>
      </c>
      <c r="M32688" t="s">
        <v>176</v>
      </c>
    </row>
    <row r="32689" spans="1:13" hidden="1" x14ac:dyDescent="0.25">
      <c r="A32689" s="3">
        <v>40613</v>
      </c>
      <c r="B32689" s="16">
        <v>310</v>
      </c>
      <c r="C32689">
        <v>67447.28</v>
      </c>
      <c r="D32689">
        <v>67449.81</v>
      </c>
      <c r="E32689">
        <v>12.65</v>
      </c>
      <c r="F32689">
        <v>12.7</v>
      </c>
      <c r="G32689" s="3">
        <v>41821</v>
      </c>
      <c r="H32689">
        <v>819</v>
      </c>
      <c r="I32689">
        <v>12.7</v>
      </c>
      <c r="J32689">
        <v>12.63</v>
      </c>
      <c r="K32689">
        <v>7</v>
      </c>
      <c r="L32689">
        <v>16</v>
      </c>
      <c r="M32689" t="s">
        <v>175</v>
      </c>
    </row>
    <row r="32690" spans="1:13" hidden="1" x14ac:dyDescent="0.25">
      <c r="A32690" s="3">
        <v>40613</v>
      </c>
      <c r="B32690" s="16">
        <v>1105</v>
      </c>
      <c r="C32690">
        <v>73602.880000000005</v>
      </c>
      <c r="D32690">
        <v>73614.09</v>
      </c>
      <c r="E32690">
        <v>12.7</v>
      </c>
      <c r="F32690">
        <v>12.68</v>
      </c>
      <c r="G32690" s="3">
        <v>41548</v>
      </c>
      <c r="H32690">
        <v>636</v>
      </c>
      <c r="I32690">
        <v>12.7</v>
      </c>
      <c r="J32690">
        <v>12.67</v>
      </c>
      <c r="K32690">
        <v>3</v>
      </c>
      <c r="L32690">
        <v>13</v>
      </c>
      <c r="M32690" t="s">
        <v>156</v>
      </c>
    </row>
    <row r="32691" spans="1:13" hidden="1" x14ac:dyDescent="0.25">
      <c r="A32691" s="3">
        <v>40613</v>
      </c>
      <c r="B32691" s="16">
        <v>110</v>
      </c>
      <c r="C32691">
        <v>45107.77</v>
      </c>
      <c r="D32691">
        <v>45218.16</v>
      </c>
      <c r="E32691">
        <v>12.39</v>
      </c>
      <c r="F32691">
        <v>12.4</v>
      </c>
      <c r="G32691" s="3">
        <v>43102</v>
      </c>
      <c r="H32691">
        <v>1687</v>
      </c>
      <c r="I32691">
        <v>12.4</v>
      </c>
      <c r="J32691">
        <v>12.38</v>
      </c>
      <c r="K32691">
        <v>3</v>
      </c>
      <c r="L32691">
        <v>27</v>
      </c>
      <c r="M32691" t="s">
        <v>150</v>
      </c>
    </row>
    <row r="32692" spans="1:13" hidden="1" x14ac:dyDescent="0.25">
      <c r="A32692" s="3">
        <v>40613</v>
      </c>
      <c r="B32692" s="16">
        <v>11295</v>
      </c>
      <c r="C32692">
        <v>75904.72</v>
      </c>
      <c r="D32692">
        <v>75923.199999999997</v>
      </c>
      <c r="E32692">
        <v>12.75</v>
      </c>
      <c r="F32692">
        <v>12.77</v>
      </c>
      <c r="G32692" s="3">
        <v>41456</v>
      </c>
      <c r="H32692">
        <v>571</v>
      </c>
      <c r="I32692">
        <v>12.77</v>
      </c>
      <c r="J32692">
        <v>12.69</v>
      </c>
      <c r="K32692">
        <v>91</v>
      </c>
      <c r="L32692">
        <v>12</v>
      </c>
      <c r="M32692" t="s">
        <v>162</v>
      </c>
    </row>
    <row r="32693" spans="1:13" hidden="1" x14ac:dyDescent="0.25">
      <c r="A32693" s="3">
        <v>40613</v>
      </c>
      <c r="B32693" s="16">
        <v>210</v>
      </c>
      <c r="C32693">
        <v>82997.95</v>
      </c>
      <c r="D32693">
        <v>83012.52</v>
      </c>
      <c r="E32693">
        <v>12.62</v>
      </c>
      <c r="F32693">
        <v>12.68</v>
      </c>
      <c r="G32693" s="3">
        <v>41183</v>
      </c>
      <c r="H32693">
        <v>390</v>
      </c>
      <c r="I32693">
        <v>12.68</v>
      </c>
      <c r="J32693">
        <v>12.62</v>
      </c>
      <c r="K32693">
        <v>7</v>
      </c>
      <c r="L32693">
        <v>9</v>
      </c>
      <c r="M32693" t="s">
        <v>151</v>
      </c>
    </row>
    <row r="32694" spans="1:13" hidden="1" x14ac:dyDescent="0.25">
      <c r="A32694" s="3">
        <v>40613</v>
      </c>
      <c r="B32694" s="16">
        <v>15905</v>
      </c>
      <c r="C32694">
        <v>88273.53</v>
      </c>
      <c r="D32694">
        <v>88284.51</v>
      </c>
      <c r="E32694">
        <v>12.493</v>
      </c>
      <c r="F32694">
        <v>12.49</v>
      </c>
      <c r="G32694" s="3">
        <v>41001</v>
      </c>
      <c r="H32694">
        <v>265</v>
      </c>
      <c r="I32694">
        <v>12.5</v>
      </c>
      <c r="J32694">
        <v>12.43</v>
      </c>
      <c r="K32694">
        <v>45</v>
      </c>
      <c r="L32694">
        <v>7</v>
      </c>
      <c r="M32694" t="s">
        <v>152</v>
      </c>
    </row>
    <row r="32695" spans="1:13" hidden="1" x14ac:dyDescent="0.25">
      <c r="A32695" s="3">
        <v>40613</v>
      </c>
      <c r="B32695" s="16">
        <v>7735</v>
      </c>
      <c r="C32695">
        <v>56534.63</v>
      </c>
      <c r="D32695">
        <v>56609</v>
      </c>
      <c r="E32695">
        <v>12.55</v>
      </c>
      <c r="F32695">
        <v>12.57</v>
      </c>
      <c r="G32695" s="3">
        <v>42373</v>
      </c>
      <c r="H32695">
        <v>1192</v>
      </c>
      <c r="I32695">
        <v>12.57</v>
      </c>
      <c r="J32695">
        <v>12.49</v>
      </c>
      <c r="K32695">
        <v>109</v>
      </c>
      <c r="L32695">
        <v>22</v>
      </c>
      <c r="M32695" t="s">
        <v>122</v>
      </c>
    </row>
    <row r="32696" spans="1:13" hidden="1" x14ac:dyDescent="0.25">
      <c r="A32696" s="3">
        <v>40613</v>
      </c>
      <c r="B32696" s="16">
        <v>7140</v>
      </c>
      <c r="C32696">
        <v>31871.69</v>
      </c>
      <c r="D32696">
        <v>32011.57</v>
      </c>
      <c r="E32696">
        <v>12.35</v>
      </c>
      <c r="F32696">
        <v>12.35</v>
      </c>
      <c r="G32696" s="3">
        <v>44200</v>
      </c>
      <c r="H32696">
        <v>2427</v>
      </c>
      <c r="I32696">
        <v>12.36</v>
      </c>
      <c r="J32696">
        <v>12.3</v>
      </c>
      <c r="K32696">
        <v>19</v>
      </c>
      <c r="L32696">
        <v>31</v>
      </c>
      <c r="M32696" t="s">
        <v>178</v>
      </c>
    </row>
    <row r="32697" spans="1:13" hidden="1" x14ac:dyDescent="0.25">
      <c r="A32697" s="3">
        <v>40613</v>
      </c>
      <c r="B32697" s="16">
        <v>12750</v>
      </c>
      <c r="C32697">
        <v>63425.88</v>
      </c>
      <c r="D32697">
        <v>63428.22</v>
      </c>
      <c r="E32697">
        <v>12.66</v>
      </c>
      <c r="F32697">
        <v>12.7</v>
      </c>
      <c r="G32697" s="3">
        <v>42006</v>
      </c>
      <c r="H32697">
        <v>946</v>
      </c>
      <c r="I32697">
        <v>12.7</v>
      </c>
      <c r="J32697">
        <v>12.6</v>
      </c>
      <c r="K32697">
        <v>121</v>
      </c>
      <c r="L32697">
        <v>18</v>
      </c>
      <c r="M32697" t="s">
        <v>131</v>
      </c>
    </row>
    <row r="32698" spans="1:13" hidden="1" x14ac:dyDescent="0.25">
      <c r="A32698" s="3">
        <v>40613</v>
      </c>
      <c r="B32698" s="16">
        <v>9095</v>
      </c>
      <c r="C32698">
        <v>78276.73</v>
      </c>
      <c r="D32698">
        <v>78293.94</v>
      </c>
      <c r="E32698">
        <v>12.68</v>
      </c>
      <c r="F32698">
        <v>12.72</v>
      </c>
      <c r="G32698" s="3">
        <v>41365</v>
      </c>
      <c r="H32698">
        <v>508</v>
      </c>
      <c r="I32698">
        <v>12.72</v>
      </c>
      <c r="J32698">
        <v>12.66</v>
      </c>
      <c r="K32698">
        <v>53</v>
      </c>
      <c r="L32698">
        <v>11</v>
      </c>
      <c r="M32698" t="s">
        <v>161</v>
      </c>
    </row>
    <row r="32699" spans="1:13" hidden="1" x14ac:dyDescent="0.25">
      <c r="A32699" s="3">
        <v>40613</v>
      </c>
      <c r="B32699" s="16">
        <v>67759</v>
      </c>
      <c r="C32699">
        <v>97537.41</v>
      </c>
      <c r="D32699">
        <v>97538.2</v>
      </c>
      <c r="E32699">
        <v>11.87</v>
      </c>
      <c r="F32699">
        <v>11.87</v>
      </c>
      <c r="G32699" s="3">
        <v>40695</v>
      </c>
      <c r="H32699">
        <v>56</v>
      </c>
      <c r="I32699">
        <v>11.87</v>
      </c>
      <c r="J32699">
        <v>11.86</v>
      </c>
      <c r="K32699">
        <v>10</v>
      </c>
      <c r="L32699">
        <v>3</v>
      </c>
      <c r="M32699" t="s">
        <v>200</v>
      </c>
    </row>
    <row r="32700" spans="1:13" hidden="1" x14ac:dyDescent="0.25">
      <c r="A32700" s="3">
        <v>40613</v>
      </c>
      <c r="B32700" s="16">
        <v>29009</v>
      </c>
      <c r="C32700">
        <v>50517.88</v>
      </c>
      <c r="D32700">
        <v>50623.74</v>
      </c>
      <c r="E32700">
        <v>12.46</v>
      </c>
      <c r="F32700">
        <v>12.48</v>
      </c>
      <c r="G32700" s="3">
        <v>42737</v>
      </c>
      <c r="H32700">
        <v>1441</v>
      </c>
      <c r="I32700">
        <v>12.49</v>
      </c>
      <c r="J32700">
        <v>12.38</v>
      </c>
      <c r="K32700">
        <v>479</v>
      </c>
      <c r="L32700">
        <v>25</v>
      </c>
      <c r="M32700" t="s">
        <v>119</v>
      </c>
    </row>
    <row r="32701" spans="1:13" hidden="1" x14ac:dyDescent="0.25">
      <c r="A32701" s="3">
        <v>40613</v>
      </c>
      <c r="B32701" s="16">
        <v>36040</v>
      </c>
      <c r="C32701">
        <v>98517.9</v>
      </c>
      <c r="D32701">
        <v>98518.24</v>
      </c>
      <c r="E32701">
        <v>11.704000000000001</v>
      </c>
      <c r="F32701">
        <v>11.701000000000001</v>
      </c>
      <c r="G32701" s="3">
        <v>40665</v>
      </c>
      <c r="H32701">
        <v>34</v>
      </c>
      <c r="I32701">
        <v>11.705</v>
      </c>
      <c r="J32701">
        <v>11.7</v>
      </c>
      <c r="K32701">
        <v>9</v>
      </c>
      <c r="L32701">
        <v>2</v>
      </c>
      <c r="M32701" t="s">
        <v>199</v>
      </c>
    </row>
    <row r="32702" spans="1:13" hidden="1" x14ac:dyDescent="0.25">
      <c r="A32702" s="3">
        <v>40613</v>
      </c>
      <c r="B32702" s="16">
        <v>50910</v>
      </c>
      <c r="C32702">
        <v>93703.3</v>
      </c>
      <c r="D32702">
        <v>93700.56</v>
      </c>
      <c r="E32702">
        <v>12.23</v>
      </c>
      <c r="F32702">
        <v>12.24</v>
      </c>
      <c r="G32702" s="3">
        <v>40819</v>
      </c>
      <c r="H32702">
        <v>142</v>
      </c>
      <c r="I32702">
        <v>12.26</v>
      </c>
      <c r="J32702">
        <v>12.19</v>
      </c>
      <c r="K32702">
        <v>95</v>
      </c>
      <c r="L32702">
        <v>5</v>
      </c>
      <c r="M32702" t="s">
        <v>118</v>
      </c>
    </row>
    <row r="32703" spans="1:13" hidden="1" x14ac:dyDescent="0.25">
      <c r="A32703" s="3">
        <v>40613</v>
      </c>
      <c r="B32703" s="16">
        <v>24736</v>
      </c>
      <c r="C32703">
        <v>71466.45</v>
      </c>
      <c r="D32703">
        <v>71469.13</v>
      </c>
      <c r="E32703">
        <v>12.68</v>
      </c>
      <c r="F32703">
        <v>12.73</v>
      </c>
      <c r="G32703" s="3">
        <v>41641</v>
      </c>
      <c r="H32703">
        <v>697</v>
      </c>
      <c r="I32703">
        <v>12.73</v>
      </c>
      <c r="J32703">
        <v>12.64</v>
      </c>
      <c r="K32703">
        <v>333</v>
      </c>
      <c r="L32703">
        <v>14</v>
      </c>
      <c r="M32703" t="s">
        <v>130</v>
      </c>
    </row>
    <row r="32704" spans="1:13" hidden="1" x14ac:dyDescent="0.25">
      <c r="A32704" s="3">
        <v>40613</v>
      </c>
      <c r="B32704" s="16">
        <v>91359</v>
      </c>
      <c r="C32704">
        <v>85624.49</v>
      </c>
      <c r="D32704">
        <v>85647.32</v>
      </c>
      <c r="E32704">
        <v>12.622999999999999</v>
      </c>
      <c r="F32704">
        <v>12.62</v>
      </c>
      <c r="G32704" s="3">
        <v>41092</v>
      </c>
      <c r="H32704">
        <v>327</v>
      </c>
      <c r="I32704">
        <v>12.63</v>
      </c>
      <c r="J32704">
        <v>12.55</v>
      </c>
      <c r="K32704">
        <v>341</v>
      </c>
      <c r="L32704">
        <v>8</v>
      </c>
      <c r="M32704" t="s">
        <v>149</v>
      </c>
    </row>
    <row r="32705" spans="1:13" hidden="1" x14ac:dyDescent="0.25">
      <c r="A32705" s="3">
        <v>40613</v>
      </c>
      <c r="B32705" s="16">
        <v>189521</v>
      </c>
      <c r="C32705">
        <v>80580.91</v>
      </c>
      <c r="D32705">
        <v>80596.850000000006</v>
      </c>
      <c r="E32705">
        <v>12.68</v>
      </c>
      <c r="F32705">
        <v>12.71</v>
      </c>
      <c r="G32705" s="3">
        <v>41276</v>
      </c>
      <c r="H32705">
        <v>449</v>
      </c>
      <c r="I32705">
        <v>12.72</v>
      </c>
      <c r="J32705">
        <v>12.64</v>
      </c>
      <c r="K32705">
        <v>918</v>
      </c>
      <c r="L32705">
        <v>10</v>
      </c>
      <c r="M32705" t="s">
        <v>121</v>
      </c>
    </row>
    <row r="32706" spans="1:13" hidden="1" x14ac:dyDescent="0.25">
      <c r="A32706" s="3">
        <v>40613</v>
      </c>
      <c r="B32706" s="16">
        <v>27981</v>
      </c>
      <c r="C32706">
        <v>99345.88</v>
      </c>
      <c r="D32706">
        <v>99345.99</v>
      </c>
      <c r="E32706">
        <v>11.659000000000001</v>
      </c>
      <c r="F32706">
        <v>11.654</v>
      </c>
      <c r="G32706" s="3">
        <v>40634</v>
      </c>
      <c r="H32706">
        <v>15</v>
      </c>
      <c r="I32706">
        <v>11.659000000000001</v>
      </c>
      <c r="J32706">
        <v>11.641</v>
      </c>
      <c r="K32706">
        <v>17</v>
      </c>
      <c r="L32706">
        <v>1</v>
      </c>
      <c r="M32706" t="s">
        <v>117</v>
      </c>
    </row>
    <row r="32707" spans="1:13" hidden="1" x14ac:dyDescent="0.25">
      <c r="A32707" s="3">
        <v>40613</v>
      </c>
      <c r="B32707" s="16">
        <v>514835</v>
      </c>
      <c r="C32707">
        <v>96600.55</v>
      </c>
      <c r="D32707">
        <v>96599.08</v>
      </c>
      <c r="E32707">
        <v>12</v>
      </c>
      <c r="F32707">
        <v>12</v>
      </c>
      <c r="G32707" s="3">
        <v>40725</v>
      </c>
      <c r="H32707">
        <v>77</v>
      </c>
      <c r="I32707">
        <v>12</v>
      </c>
      <c r="J32707">
        <v>11.97</v>
      </c>
      <c r="K32707">
        <v>198</v>
      </c>
      <c r="L32707">
        <v>4</v>
      </c>
      <c r="M32707" t="s">
        <v>123</v>
      </c>
    </row>
    <row r="32708" spans="1:13" hidden="1" x14ac:dyDescent="0.25">
      <c r="A32708" s="3">
        <v>40613</v>
      </c>
      <c r="B32708" s="16">
        <v>406638</v>
      </c>
      <c r="C32708">
        <v>91001.58</v>
      </c>
      <c r="D32708">
        <v>91003.88</v>
      </c>
      <c r="E32708">
        <v>12.35</v>
      </c>
      <c r="F32708">
        <v>12.34</v>
      </c>
      <c r="G32708" s="3">
        <v>40910</v>
      </c>
      <c r="H32708">
        <v>203</v>
      </c>
      <c r="I32708">
        <v>12.36</v>
      </c>
      <c r="J32708">
        <v>12.28</v>
      </c>
      <c r="K32708">
        <v>716</v>
      </c>
      <c r="L32708">
        <v>6</v>
      </c>
      <c r="M32708" t="s">
        <v>135</v>
      </c>
    </row>
    <row r="32709" spans="1:13" hidden="1" x14ac:dyDescent="0.25">
      <c r="A32709" s="3">
        <v>40616</v>
      </c>
      <c r="B32709" s="16">
        <v>0</v>
      </c>
      <c r="C32709">
        <v>20214.82</v>
      </c>
      <c r="D32709">
        <v>20215.3</v>
      </c>
      <c r="E32709">
        <v>0</v>
      </c>
      <c r="F32709">
        <v>0</v>
      </c>
      <c r="G32709" s="3">
        <v>45659</v>
      </c>
      <c r="H32709">
        <v>3417</v>
      </c>
      <c r="I32709">
        <v>0</v>
      </c>
      <c r="J32709">
        <v>0</v>
      </c>
      <c r="K32709">
        <v>0</v>
      </c>
      <c r="L32709">
        <v>35</v>
      </c>
      <c r="M32709" t="s">
        <v>189</v>
      </c>
    </row>
    <row r="32710" spans="1:13" hidden="1" x14ac:dyDescent="0.25">
      <c r="A32710" s="3">
        <v>40616</v>
      </c>
      <c r="B32710" s="16">
        <v>0</v>
      </c>
      <c r="C32710">
        <v>22699.41</v>
      </c>
      <c r="D32710">
        <v>22699.95</v>
      </c>
      <c r="E32710">
        <v>0</v>
      </c>
      <c r="F32710">
        <v>0</v>
      </c>
      <c r="G32710" s="3">
        <v>45293</v>
      </c>
      <c r="H32710">
        <v>3168</v>
      </c>
      <c r="I32710">
        <v>0</v>
      </c>
      <c r="J32710">
        <v>0</v>
      </c>
      <c r="K32710">
        <v>0</v>
      </c>
      <c r="L32710">
        <v>34</v>
      </c>
      <c r="M32710" t="s">
        <v>194</v>
      </c>
    </row>
    <row r="32711" spans="1:13" hidden="1" x14ac:dyDescent="0.25">
      <c r="A32711" s="3">
        <v>40616</v>
      </c>
      <c r="B32711" s="16">
        <v>0</v>
      </c>
      <c r="C32711">
        <v>25432.51</v>
      </c>
      <c r="D32711">
        <v>25433.14</v>
      </c>
      <c r="E32711">
        <v>0</v>
      </c>
      <c r="F32711">
        <v>0</v>
      </c>
      <c r="G32711" s="3">
        <v>44928</v>
      </c>
      <c r="H32711">
        <v>2922</v>
      </c>
      <c r="I32711">
        <v>0</v>
      </c>
      <c r="J32711">
        <v>0</v>
      </c>
      <c r="K32711">
        <v>0</v>
      </c>
      <c r="L32711">
        <v>33</v>
      </c>
      <c r="M32711" t="s">
        <v>195</v>
      </c>
    </row>
    <row r="32712" spans="1:13" hidden="1" x14ac:dyDescent="0.25">
      <c r="A32712" s="3">
        <v>40616</v>
      </c>
      <c r="B32712" s="16">
        <v>0</v>
      </c>
      <c r="C32712">
        <v>32963.21</v>
      </c>
      <c r="D32712">
        <v>32964.04</v>
      </c>
      <c r="E32712">
        <v>0</v>
      </c>
      <c r="F32712">
        <v>0</v>
      </c>
      <c r="G32712" s="3">
        <v>44105</v>
      </c>
      <c r="H32712">
        <v>2366</v>
      </c>
      <c r="I32712">
        <v>0</v>
      </c>
      <c r="J32712">
        <v>0</v>
      </c>
      <c r="K32712">
        <v>0</v>
      </c>
      <c r="L32712">
        <v>30</v>
      </c>
      <c r="M32712" t="s">
        <v>196</v>
      </c>
    </row>
    <row r="32713" spans="1:13" hidden="1" x14ac:dyDescent="0.25">
      <c r="A32713" s="3">
        <v>40616</v>
      </c>
      <c r="B32713" s="16">
        <v>0</v>
      </c>
      <c r="C32713">
        <v>49218.84</v>
      </c>
      <c r="D32713">
        <v>49281.16</v>
      </c>
      <c r="E32713">
        <v>0</v>
      </c>
      <c r="F32713">
        <v>0</v>
      </c>
      <c r="G32713" s="3">
        <v>42828</v>
      </c>
      <c r="H32713">
        <v>1502</v>
      </c>
      <c r="I32713">
        <v>0</v>
      </c>
      <c r="J32713">
        <v>0</v>
      </c>
      <c r="K32713">
        <v>0</v>
      </c>
      <c r="L32713">
        <v>26</v>
      </c>
      <c r="M32713" t="s">
        <v>192</v>
      </c>
    </row>
    <row r="32714" spans="1:13" hidden="1" x14ac:dyDescent="0.25">
      <c r="A32714" s="3">
        <v>40616</v>
      </c>
      <c r="B32714" s="16">
        <v>0</v>
      </c>
      <c r="C32714">
        <v>40343.230000000003</v>
      </c>
      <c r="D32714">
        <v>40352.67</v>
      </c>
      <c r="E32714">
        <v>0</v>
      </c>
      <c r="F32714">
        <v>0</v>
      </c>
      <c r="G32714" s="3">
        <v>43467</v>
      </c>
      <c r="H32714">
        <v>1931</v>
      </c>
      <c r="I32714">
        <v>0</v>
      </c>
      <c r="J32714">
        <v>0</v>
      </c>
      <c r="K32714">
        <v>0</v>
      </c>
      <c r="L32714">
        <v>28</v>
      </c>
      <c r="M32714" t="s">
        <v>168</v>
      </c>
    </row>
    <row r="32715" spans="1:13" hidden="1" x14ac:dyDescent="0.25">
      <c r="A32715" s="3">
        <v>40616</v>
      </c>
      <c r="B32715" s="16">
        <v>0</v>
      </c>
      <c r="C32715">
        <v>53592.12</v>
      </c>
      <c r="D32715">
        <v>53682.11</v>
      </c>
      <c r="E32715">
        <v>0</v>
      </c>
      <c r="F32715">
        <v>0</v>
      </c>
      <c r="G32715" s="3">
        <v>42552</v>
      </c>
      <c r="H32715">
        <v>1314</v>
      </c>
      <c r="I32715">
        <v>0</v>
      </c>
      <c r="J32715">
        <v>0</v>
      </c>
      <c r="K32715">
        <v>0</v>
      </c>
      <c r="L32715">
        <v>24</v>
      </c>
      <c r="M32715" t="s">
        <v>186</v>
      </c>
    </row>
    <row r="32716" spans="1:13" hidden="1" x14ac:dyDescent="0.25">
      <c r="A32716" s="3">
        <v>40616</v>
      </c>
      <c r="B32716" s="16">
        <v>0</v>
      </c>
      <c r="C32716">
        <v>35927.550000000003</v>
      </c>
      <c r="D32716">
        <v>35931.29</v>
      </c>
      <c r="E32716">
        <v>0</v>
      </c>
      <c r="F32716">
        <v>0</v>
      </c>
      <c r="G32716" s="3">
        <v>43832</v>
      </c>
      <c r="H32716">
        <v>2179</v>
      </c>
      <c r="I32716">
        <v>0</v>
      </c>
      <c r="J32716">
        <v>0</v>
      </c>
      <c r="K32716">
        <v>0</v>
      </c>
      <c r="L32716">
        <v>29</v>
      </c>
      <c r="M32716" t="s">
        <v>179</v>
      </c>
    </row>
    <row r="32717" spans="1:13" hidden="1" x14ac:dyDescent="0.25">
      <c r="A32717" s="3">
        <v>40616</v>
      </c>
      <c r="B32717" s="16">
        <v>20</v>
      </c>
      <c r="C32717">
        <v>61706.15</v>
      </c>
      <c r="D32717">
        <v>61810.559999999998</v>
      </c>
      <c r="E32717">
        <v>12.62</v>
      </c>
      <c r="F32717">
        <v>12.62</v>
      </c>
      <c r="G32717" s="3">
        <v>42095</v>
      </c>
      <c r="H32717">
        <v>1006</v>
      </c>
      <c r="I32717">
        <v>12.62</v>
      </c>
      <c r="J32717">
        <v>12.62</v>
      </c>
      <c r="K32717">
        <v>1</v>
      </c>
      <c r="L32717">
        <v>19</v>
      </c>
      <c r="M32717" t="s">
        <v>169</v>
      </c>
    </row>
    <row r="32718" spans="1:13" hidden="1" x14ac:dyDescent="0.25">
      <c r="A32718" s="3">
        <v>40616</v>
      </c>
      <c r="B32718" s="16">
        <v>0</v>
      </c>
      <c r="C32718">
        <v>55117.56</v>
      </c>
      <c r="D32718">
        <v>55210.8</v>
      </c>
      <c r="E32718">
        <v>0</v>
      </c>
      <c r="F32718">
        <v>0</v>
      </c>
      <c r="G32718" s="3">
        <v>42461</v>
      </c>
      <c r="H32718">
        <v>1251</v>
      </c>
      <c r="I32718">
        <v>0</v>
      </c>
      <c r="J32718">
        <v>0</v>
      </c>
      <c r="K32718">
        <v>0</v>
      </c>
      <c r="L32718">
        <v>23</v>
      </c>
      <c r="M32718" t="s">
        <v>201</v>
      </c>
    </row>
    <row r="32719" spans="1:13" hidden="1" x14ac:dyDescent="0.25">
      <c r="A32719" s="3">
        <v>40616</v>
      </c>
      <c r="B32719" s="16">
        <v>0</v>
      </c>
      <c r="C32719">
        <v>60006.76</v>
      </c>
      <c r="D32719">
        <v>60123.38</v>
      </c>
      <c r="E32719">
        <v>0</v>
      </c>
      <c r="F32719">
        <v>0</v>
      </c>
      <c r="G32719" s="3">
        <v>42186</v>
      </c>
      <c r="H32719">
        <v>1067</v>
      </c>
      <c r="I32719">
        <v>0</v>
      </c>
      <c r="J32719">
        <v>0</v>
      </c>
      <c r="K32719">
        <v>0</v>
      </c>
      <c r="L32719">
        <v>20</v>
      </c>
      <c r="M32719" t="s">
        <v>171</v>
      </c>
    </row>
    <row r="32720" spans="1:13" hidden="1" x14ac:dyDescent="0.25">
      <c r="A32720" s="3">
        <v>40616</v>
      </c>
      <c r="B32720" s="16">
        <v>300</v>
      </c>
      <c r="C32720">
        <v>58276.25</v>
      </c>
      <c r="D32720">
        <v>58377.27</v>
      </c>
      <c r="E32720">
        <v>12.53</v>
      </c>
      <c r="F32720">
        <v>12.55</v>
      </c>
      <c r="G32720" s="3">
        <v>42278</v>
      </c>
      <c r="H32720">
        <v>1131</v>
      </c>
      <c r="I32720">
        <v>12.55</v>
      </c>
      <c r="J32720">
        <v>12.53</v>
      </c>
      <c r="K32720">
        <v>6</v>
      </c>
      <c r="L32720">
        <v>21</v>
      </c>
      <c r="M32720" t="s">
        <v>187</v>
      </c>
    </row>
    <row r="32721" spans="1:13" hidden="1" x14ac:dyDescent="0.25">
      <c r="A32721" s="3">
        <v>40616</v>
      </c>
      <c r="B32721" s="16">
        <v>0</v>
      </c>
      <c r="C32721">
        <v>28518.35</v>
      </c>
      <c r="D32721">
        <v>28519.07</v>
      </c>
      <c r="E32721">
        <v>0</v>
      </c>
      <c r="F32721">
        <v>0</v>
      </c>
      <c r="G32721" s="3">
        <v>44564</v>
      </c>
      <c r="H32721">
        <v>2673</v>
      </c>
      <c r="I32721">
        <v>0</v>
      </c>
      <c r="J32721">
        <v>0</v>
      </c>
      <c r="K32721">
        <v>0</v>
      </c>
      <c r="L32721">
        <v>32</v>
      </c>
      <c r="M32721" t="s">
        <v>145</v>
      </c>
    </row>
    <row r="32722" spans="1:13" hidden="1" x14ac:dyDescent="0.25">
      <c r="A32722" s="3">
        <v>40616</v>
      </c>
      <c r="B32722" s="16">
        <v>0</v>
      </c>
      <c r="C32722">
        <v>69460.740000000005</v>
      </c>
      <c r="D32722">
        <v>69510.33</v>
      </c>
      <c r="E32722">
        <v>0</v>
      </c>
      <c r="F32722">
        <v>0</v>
      </c>
      <c r="G32722" s="3">
        <v>41730</v>
      </c>
      <c r="H32722">
        <v>757</v>
      </c>
      <c r="I32722">
        <v>0</v>
      </c>
      <c r="J32722">
        <v>0</v>
      </c>
      <c r="K32722">
        <v>0</v>
      </c>
      <c r="L32722">
        <v>15</v>
      </c>
      <c r="M32722" t="s">
        <v>170</v>
      </c>
    </row>
    <row r="32723" spans="1:13" hidden="1" x14ac:dyDescent="0.25">
      <c r="A32723" s="3">
        <v>40616</v>
      </c>
      <c r="B32723" s="16">
        <v>5</v>
      </c>
      <c r="C32723">
        <v>65450.65</v>
      </c>
      <c r="D32723">
        <v>65504.65</v>
      </c>
      <c r="E32723">
        <v>12.65</v>
      </c>
      <c r="F32723">
        <v>12.65</v>
      </c>
      <c r="G32723" s="3">
        <v>41913</v>
      </c>
      <c r="H32723">
        <v>883</v>
      </c>
      <c r="I32723">
        <v>12.65</v>
      </c>
      <c r="J32723">
        <v>12.65</v>
      </c>
      <c r="K32723">
        <v>1</v>
      </c>
      <c r="L32723">
        <v>17</v>
      </c>
      <c r="M32723" t="s">
        <v>176</v>
      </c>
    </row>
    <row r="32724" spans="1:13" hidden="1" x14ac:dyDescent="0.25">
      <c r="A32724" s="3">
        <v>40616</v>
      </c>
      <c r="B32724" s="16">
        <v>270</v>
      </c>
      <c r="C32724">
        <v>67479.289999999994</v>
      </c>
      <c r="D32724">
        <v>67540.95</v>
      </c>
      <c r="E32724">
        <v>12.69</v>
      </c>
      <c r="F32724">
        <v>12.67</v>
      </c>
      <c r="G32724" s="3">
        <v>41821</v>
      </c>
      <c r="H32724">
        <v>818</v>
      </c>
      <c r="I32724">
        <v>12.69</v>
      </c>
      <c r="J32724">
        <v>12.63</v>
      </c>
      <c r="K32724">
        <v>12</v>
      </c>
      <c r="L32724">
        <v>16</v>
      </c>
      <c r="M32724" t="s">
        <v>175</v>
      </c>
    </row>
    <row r="32725" spans="1:13" hidden="1" x14ac:dyDescent="0.25">
      <c r="A32725" s="3">
        <v>40616</v>
      </c>
      <c r="B32725" s="16">
        <v>5</v>
      </c>
      <c r="C32725">
        <v>73646.259999999995</v>
      </c>
      <c r="D32725">
        <v>73674.12</v>
      </c>
      <c r="E32725">
        <v>12.72</v>
      </c>
      <c r="F32725">
        <v>12.72</v>
      </c>
      <c r="G32725" s="3">
        <v>41548</v>
      </c>
      <c r="H32725">
        <v>635</v>
      </c>
      <c r="I32725">
        <v>12.72</v>
      </c>
      <c r="J32725">
        <v>12.72</v>
      </c>
      <c r="K32725">
        <v>1</v>
      </c>
      <c r="L32725">
        <v>13</v>
      </c>
      <c r="M32725" t="s">
        <v>156</v>
      </c>
    </row>
    <row r="32726" spans="1:13" hidden="1" x14ac:dyDescent="0.25">
      <c r="A32726" s="3">
        <v>40616</v>
      </c>
      <c r="B32726" s="16">
        <v>0</v>
      </c>
      <c r="C32726">
        <v>45237.919999999998</v>
      </c>
      <c r="D32726">
        <v>45252.800000000003</v>
      </c>
      <c r="E32726">
        <v>0</v>
      </c>
      <c r="F32726">
        <v>0</v>
      </c>
      <c r="G32726" s="3">
        <v>43102</v>
      </c>
      <c r="H32726">
        <v>1686</v>
      </c>
      <c r="I32726">
        <v>0</v>
      </c>
      <c r="J32726">
        <v>0</v>
      </c>
      <c r="K32726">
        <v>0</v>
      </c>
      <c r="L32726">
        <v>27</v>
      </c>
      <c r="M32726" t="s">
        <v>150</v>
      </c>
    </row>
    <row r="32727" spans="1:13" hidden="1" x14ac:dyDescent="0.25">
      <c r="A32727" s="3">
        <v>40616</v>
      </c>
      <c r="B32727" s="16">
        <v>3455</v>
      </c>
      <c r="C32727">
        <v>75956.38</v>
      </c>
      <c r="D32727">
        <v>76005.679999999993</v>
      </c>
      <c r="E32727">
        <v>12.7</v>
      </c>
      <c r="F32727">
        <v>12.73</v>
      </c>
      <c r="G32727" s="3">
        <v>41456</v>
      </c>
      <c r="H32727">
        <v>570</v>
      </c>
      <c r="I32727">
        <v>12.73</v>
      </c>
      <c r="J32727">
        <v>12.66</v>
      </c>
      <c r="K32727">
        <v>42</v>
      </c>
      <c r="L32727">
        <v>12</v>
      </c>
      <c r="M32727" t="s">
        <v>162</v>
      </c>
    </row>
    <row r="32728" spans="1:13" hidden="1" x14ac:dyDescent="0.25">
      <c r="A32728" s="3">
        <v>40616</v>
      </c>
      <c r="B32728" s="16">
        <v>575</v>
      </c>
      <c r="C32728">
        <v>83048.800000000003</v>
      </c>
      <c r="D32728">
        <v>83086.27</v>
      </c>
      <c r="E32728">
        <v>12.65</v>
      </c>
      <c r="F32728">
        <v>12.66</v>
      </c>
      <c r="G32728" s="3">
        <v>41183</v>
      </c>
      <c r="H32728">
        <v>389</v>
      </c>
      <c r="I32728">
        <v>12.66</v>
      </c>
      <c r="J32728">
        <v>12.63</v>
      </c>
      <c r="K32728">
        <v>5</v>
      </c>
      <c r="L32728">
        <v>9</v>
      </c>
      <c r="M32728" t="s">
        <v>151</v>
      </c>
    </row>
    <row r="32729" spans="1:13" hidden="1" x14ac:dyDescent="0.25">
      <c r="A32729" s="3">
        <v>40616</v>
      </c>
      <c r="B32729" s="16">
        <v>4330</v>
      </c>
      <c r="C32729">
        <v>88323.09</v>
      </c>
      <c r="D32729">
        <v>88342.3</v>
      </c>
      <c r="E32729">
        <v>12.46</v>
      </c>
      <c r="F32729">
        <v>12.46</v>
      </c>
      <c r="G32729" s="3">
        <v>41001</v>
      </c>
      <c r="H32729">
        <v>264</v>
      </c>
      <c r="I32729">
        <v>12.46</v>
      </c>
      <c r="J32729">
        <v>12.43</v>
      </c>
      <c r="K32729">
        <v>15</v>
      </c>
      <c r="L32729">
        <v>7</v>
      </c>
      <c r="M32729" t="s">
        <v>152</v>
      </c>
    </row>
    <row r="32730" spans="1:13" hidden="1" x14ac:dyDescent="0.25">
      <c r="A32730" s="3">
        <v>40616</v>
      </c>
      <c r="B32730" s="16">
        <v>5950</v>
      </c>
      <c r="C32730">
        <v>56633.74</v>
      </c>
      <c r="D32730">
        <v>56732.34</v>
      </c>
      <c r="E32730">
        <v>12.55</v>
      </c>
      <c r="F32730">
        <v>12.53</v>
      </c>
      <c r="G32730" s="3">
        <v>42373</v>
      </c>
      <c r="H32730">
        <v>1191</v>
      </c>
      <c r="I32730">
        <v>12.55</v>
      </c>
      <c r="J32730">
        <v>12.49</v>
      </c>
      <c r="K32730">
        <v>27</v>
      </c>
      <c r="L32730">
        <v>22</v>
      </c>
      <c r="M32730" t="s">
        <v>122</v>
      </c>
    </row>
    <row r="32731" spans="1:13" hidden="1" x14ac:dyDescent="0.25">
      <c r="A32731" s="3">
        <v>40616</v>
      </c>
      <c r="B32731" s="16">
        <v>3205</v>
      </c>
      <c r="C32731">
        <v>32025.56</v>
      </c>
      <c r="D32731">
        <v>32026.37</v>
      </c>
      <c r="E32731">
        <v>12.32</v>
      </c>
      <c r="F32731">
        <v>12.35</v>
      </c>
      <c r="G32731" s="3">
        <v>44200</v>
      </c>
      <c r="H32731">
        <v>2426</v>
      </c>
      <c r="I32731">
        <v>12.36</v>
      </c>
      <c r="J32731">
        <v>12.31</v>
      </c>
      <c r="K32731">
        <v>17</v>
      </c>
      <c r="L32731">
        <v>31</v>
      </c>
      <c r="M32731" t="s">
        <v>178</v>
      </c>
    </row>
    <row r="32732" spans="1:13" hidden="1" x14ac:dyDescent="0.25">
      <c r="A32732" s="3">
        <v>40616</v>
      </c>
      <c r="B32732" s="16">
        <v>18870</v>
      </c>
      <c r="C32732">
        <v>63455.94</v>
      </c>
      <c r="D32732">
        <v>63544.160000000003</v>
      </c>
      <c r="E32732">
        <v>12.65</v>
      </c>
      <c r="F32732">
        <v>12.65</v>
      </c>
      <c r="G32732" s="3">
        <v>42006</v>
      </c>
      <c r="H32732">
        <v>945</v>
      </c>
      <c r="I32732">
        <v>12.65</v>
      </c>
      <c r="J32732">
        <v>12.6</v>
      </c>
      <c r="K32732">
        <v>202</v>
      </c>
      <c r="L32732">
        <v>18</v>
      </c>
      <c r="M32732" t="s">
        <v>131</v>
      </c>
    </row>
    <row r="32733" spans="1:13" hidden="1" x14ac:dyDescent="0.25">
      <c r="A32733" s="3">
        <v>40616</v>
      </c>
      <c r="B32733" s="16">
        <v>11943</v>
      </c>
      <c r="C32733">
        <v>78328.149999999994</v>
      </c>
      <c r="D32733">
        <v>78359.509999999995</v>
      </c>
      <c r="E32733">
        <v>12.7</v>
      </c>
      <c r="F32733">
        <v>12.7</v>
      </c>
      <c r="G32733" s="3">
        <v>41365</v>
      </c>
      <c r="H32733">
        <v>507</v>
      </c>
      <c r="I32733">
        <v>12.7</v>
      </c>
      <c r="J32733">
        <v>12.64</v>
      </c>
      <c r="K32733">
        <v>100</v>
      </c>
      <c r="L32733">
        <v>11</v>
      </c>
      <c r="M32733" t="s">
        <v>161</v>
      </c>
    </row>
    <row r="32734" spans="1:13" hidden="1" x14ac:dyDescent="0.25">
      <c r="A32734" s="3">
        <v>40616</v>
      </c>
      <c r="B32734" s="16">
        <v>18906</v>
      </c>
      <c r="C32734">
        <v>50645.86</v>
      </c>
      <c r="D32734">
        <v>50725.73</v>
      </c>
      <c r="E32734">
        <v>12.45</v>
      </c>
      <c r="F32734">
        <v>12.42</v>
      </c>
      <c r="G32734" s="3">
        <v>42737</v>
      </c>
      <c r="H32734">
        <v>1440</v>
      </c>
      <c r="I32734">
        <v>12.45</v>
      </c>
      <c r="J32734">
        <v>12.39</v>
      </c>
      <c r="K32734">
        <v>304</v>
      </c>
      <c r="L32734">
        <v>25</v>
      </c>
      <c r="M32734" t="s">
        <v>119</v>
      </c>
    </row>
    <row r="32735" spans="1:13" hidden="1" x14ac:dyDescent="0.25">
      <c r="A32735" s="3">
        <v>40616</v>
      </c>
      <c r="B32735" s="16">
        <v>10672</v>
      </c>
      <c r="C32735">
        <v>98561.29</v>
      </c>
      <c r="D32735">
        <v>98560.35</v>
      </c>
      <c r="E32735">
        <v>11.705</v>
      </c>
      <c r="F32735">
        <v>11.71</v>
      </c>
      <c r="G32735" s="3">
        <v>40665</v>
      </c>
      <c r="H32735">
        <v>33</v>
      </c>
      <c r="I32735">
        <v>11.715</v>
      </c>
      <c r="J32735">
        <v>11.705</v>
      </c>
      <c r="K32735">
        <v>8</v>
      </c>
      <c r="L32735">
        <v>2</v>
      </c>
      <c r="M32735" t="s">
        <v>199</v>
      </c>
    </row>
    <row r="32736" spans="1:13" hidden="1" x14ac:dyDescent="0.25">
      <c r="A32736" s="3">
        <v>40616</v>
      </c>
      <c r="B32736" s="16">
        <v>31850</v>
      </c>
      <c r="C32736">
        <v>93741.51</v>
      </c>
      <c r="D32736">
        <v>93748.18</v>
      </c>
      <c r="E32736">
        <v>12.22</v>
      </c>
      <c r="F32736">
        <v>12.22</v>
      </c>
      <c r="G32736" s="3">
        <v>40819</v>
      </c>
      <c r="H32736">
        <v>141</v>
      </c>
      <c r="I32736">
        <v>12.23</v>
      </c>
      <c r="J32736">
        <v>12.2</v>
      </c>
      <c r="K32736">
        <v>70</v>
      </c>
      <c r="L32736">
        <v>5</v>
      </c>
      <c r="M32736" t="s">
        <v>118</v>
      </c>
    </row>
    <row r="32737" spans="1:13" hidden="1" x14ac:dyDescent="0.25">
      <c r="A32737" s="3">
        <v>40616</v>
      </c>
      <c r="B32737" s="16">
        <v>176840</v>
      </c>
      <c r="C32737">
        <v>97580.82</v>
      </c>
      <c r="D32737">
        <v>97580.68</v>
      </c>
      <c r="E32737">
        <v>11.861000000000001</v>
      </c>
      <c r="F32737">
        <v>11.875</v>
      </c>
      <c r="G32737" s="3">
        <v>40695</v>
      </c>
      <c r="H32737">
        <v>55</v>
      </c>
      <c r="I32737">
        <v>11.875</v>
      </c>
      <c r="J32737">
        <v>11.861000000000001</v>
      </c>
      <c r="K32737">
        <v>13</v>
      </c>
      <c r="L32737">
        <v>3</v>
      </c>
      <c r="M32737" t="s">
        <v>200</v>
      </c>
    </row>
    <row r="32738" spans="1:13" hidden="1" x14ac:dyDescent="0.25">
      <c r="A32738" s="3">
        <v>40616</v>
      </c>
      <c r="B32738" s="16">
        <v>14930</v>
      </c>
      <c r="C32738">
        <v>71500.36</v>
      </c>
      <c r="D32738">
        <v>71556.479999999996</v>
      </c>
      <c r="E32738">
        <v>12.68</v>
      </c>
      <c r="F32738">
        <v>12.67</v>
      </c>
      <c r="G32738" s="3">
        <v>41641</v>
      </c>
      <c r="H32738">
        <v>696</v>
      </c>
      <c r="I32738">
        <v>12.7</v>
      </c>
      <c r="J32738">
        <v>12.62</v>
      </c>
      <c r="K32738">
        <v>259</v>
      </c>
      <c r="L32738">
        <v>14</v>
      </c>
      <c r="M32738" t="s">
        <v>130</v>
      </c>
    </row>
    <row r="32739" spans="1:13" hidden="1" x14ac:dyDescent="0.25">
      <c r="A32739" s="3">
        <v>40616</v>
      </c>
      <c r="B32739" s="16">
        <v>56379</v>
      </c>
      <c r="C32739">
        <v>85684.75</v>
      </c>
      <c r="D32739">
        <v>85707.47</v>
      </c>
      <c r="E32739">
        <v>12.603</v>
      </c>
      <c r="F32739">
        <v>12.59</v>
      </c>
      <c r="G32739" s="3">
        <v>41092</v>
      </c>
      <c r="H32739">
        <v>326</v>
      </c>
      <c r="I32739">
        <v>12.603</v>
      </c>
      <c r="J32739">
        <v>12.54</v>
      </c>
      <c r="K32739">
        <v>278</v>
      </c>
      <c r="L32739">
        <v>8</v>
      </c>
      <c r="M32739" t="s">
        <v>149</v>
      </c>
    </row>
    <row r="32740" spans="1:13" hidden="1" x14ac:dyDescent="0.25">
      <c r="A32740" s="3">
        <v>40616</v>
      </c>
      <c r="B32740" s="16">
        <v>196710</v>
      </c>
      <c r="C32740">
        <v>80632.070000000007</v>
      </c>
      <c r="D32740">
        <v>80660.86</v>
      </c>
      <c r="E32740">
        <v>12.7</v>
      </c>
      <c r="F32740">
        <v>12.67</v>
      </c>
      <c r="G32740" s="3">
        <v>41276</v>
      </c>
      <c r="H32740">
        <v>448</v>
      </c>
      <c r="I32740">
        <v>12.7</v>
      </c>
      <c r="J32740">
        <v>12.61</v>
      </c>
      <c r="K32740">
        <v>961</v>
      </c>
      <c r="L32740">
        <v>10</v>
      </c>
      <c r="M32740" t="s">
        <v>121</v>
      </c>
    </row>
    <row r="32741" spans="1:13" hidden="1" x14ac:dyDescent="0.25">
      <c r="A32741" s="3">
        <v>40616</v>
      </c>
      <c r="B32741" s="16">
        <v>9651</v>
      </c>
      <c r="C32741">
        <v>99389.4</v>
      </c>
      <c r="D32741">
        <v>99389.46</v>
      </c>
      <c r="E32741">
        <v>11.65</v>
      </c>
      <c r="F32741">
        <v>11.645</v>
      </c>
      <c r="G32741" s="3">
        <v>40634</v>
      </c>
      <c r="H32741">
        <v>14</v>
      </c>
      <c r="I32741">
        <v>11.66</v>
      </c>
      <c r="J32741">
        <v>11.645</v>
      </c>
      <c r="K32741">
        <v>17</v>
      </c>
      <c r="L32741">
        <v>1</v>
      </c>
      <c r="M32741" t="s">
        <v>117</v>
      </c>
    </row>
    <row r="32742" spans="1:13" hidden="1" x14ac:dyDescent="0.25">
      <c r="A32742" s="3">
        <v>40616</v>
      </c>
      <c r="B32742" s="16">
        <v>180206</v>
      </c>
      <c r="C32742">
        <v>96641.29</v>
      </c>
      <c r="D32742">
        <v>96639.9</v>
      </c>
      <c r="E32742">
        <v>12</v>
      </c>
      <c r="F32742">
        <v>12</v>
      </c>
      <c r="G32742" s="3">
        <v>40725</v>
      </c>
      <c r="H32742">
        <v>76</v>
      </c>
      <c r="I32742">
        <v>12</v>
      </c>
      <c r="J32742">
        <v>11.98</v>
      </c>
      <c r="K32742">
        <v>153</v>
      </c>
      <c r="L32742">
        <v>4</v>
      </c>
      <c r="M32742" t="s">
        <v>123</v>
      </c>
    </row>
    <row r="32743" spans="1:13" hidden="1" x14ac:dyDescent="0.25">
      <c r="A32743" s="3">
        <v>40616</v>
      </c>
      <c r="B32743" s="16">
        <v>336191</v>
      </c>
      <c r="C32743">
        <v>91043.65</v>
      </c>
      <c r="D32743">
        <v>91059</v>
      </c>
      <c r="E32743">
        <v>12.35</v>
      </c>
      <c r="F32743">
        <v>12.32</v>
      </c>
      <c r="G32743" s="3">
        <v>40910</v>
      </c>
      <c r="H32743">
        <v>202</v>
      </c>
      <c r="I32743">
        <v>12.35</v>
      </c>
      <c r="J32743">
        <v>12.29</v>
      </c>
      <c r="K32743">
        <v>487</v>
      </c>
      <c r="L32743">
        <v>6</v>
      </c>
      <c r="M32743" t="s">
        <v>135</v>
      </c>
    </row>
    <row r="32744" spans="1:13" hidden="1" x14ac:dyDescent="0.25">
      <c r="A32744" s="3">
        <v>40617</v>
      </c>
      <c r="B32744" s="16">
        <v>0</v>
      </c>
      <c r="C32744">
        <v>20224.13</v>
      </c>
      <c r="D32744">
        <v>19978.43</v>
      </c>
      <c r="E32744">
        <v>0</v>
      </c>
      <c r="F32744">
        <v>0</v>
      </c>
      <c r="G32744" s="3">
        <v>45659</v>
      </c>
      <c r="H32744">
        <v>3416</v>
      </c>
      <c r="I32744">
        <v>0</v>
      </c>
      <c r="J32744">
        <v>0</v>
      </c>
      <c r="K32744">
        <v>0</v>
      </c>
      <c r="L32744">
        <v>35</v>
      </c>
      <c r="M32744" t="s">
        <v>189</v>
      </c>
    </row>
    <row r="32745" spans="1:13" hidden="1" x14ac:dyDescent="0.25">
      <c r="A32745" s="3">
        <v>40617</v>
      </c>
      <c r="B32745" s="16">
        <v>0</v>
      </c>
      <c r="C32745">
        <v>22709.87</v>
      </c>
      <c r="D32745">
        <v>22454.13</v>
      </c>
      <c r="E32745">
        <v>0</v>
      </c>
      <c r="F32745">
        <v>0</v>
      </c>
      <c r="G32745" s="3">
        <v>45293</v>
      </c>
      <c r="H32745">
        <v>3167</v>
      </c>
      <c r="I32745">
        <v>0</v>
      </c>
      <c r="J32745">
        <v>0</v>
      </c>
      <c r="K32745">
        <v>0</v>
      </c>
      <c r="L32745">
        <v>34</v>
      </c>
      <c r="M32745" t="s">
        <v>194</v>
      </c>
    </row>
    <row r="32746" spans="1:13" hidden="1" x14ac:dyDescent="0.25">
      <c r="A32746" s="3">
        <v>40617</v>
      </c>
      <c r="B32746" s="16">
        <v>0</v>
      </c>
      <c r="C32746">
        <v>25444.25</v>
      </c>
      <c r="D32746">
        <v>25179.88</v>
      </c>
      <c r="E32746">
        <v>0</v>
      </c>
      <c r="F32746">
        <v>0</v>
      </c>
      <c r="G32746" s="3">
        <v>44928</v>
      </c>
      <c r="H32746">
        <v>2921</v>
      </c>
      <c r="I32746">
        <v>0</v>
      </c>
      <c r="J32746">
        <v>0</v>
      </c>
      <c r="K32746">
        <v>0</v>
      </c>
      <c r="L32746">
        <v>33</v>
      </c>
      <c r="M32746" t="s">
        <v>195</v>
      </c>
    </row>
    <row r="32747" spans="1:13" hidden="1" x14ac:dyDescent="0.25">
      <c r="A32747" s="3">
        <v>40617</v>
      </c>
      <c r="B32747" s="16">
        <v>0</v>
      </c>
      <c r="C32747">
        <v>32978.449999999997</v>
      </c>
      <c r="D32747">
        <v>32706.57</v>
      </c>
      <c r="E32747">
        <v>0</v>
      </c>
      <c r="F32747">
        <v>0</v>
      </c>
      <c r="G32747" s="3">
        <v>44105</v>
      </c>
      <c r="H32747">
        <v>2365</v>
      </c>
      <c r="I32747">
        <v>0</v>
      </c>
      <c r="J32747">
        <v>0</v>
      </c>
      <c r="K32747">
        <v>0</v>
      </c>
      <c r="L32747">
        <v>30</v>
      </c>
      <c r="M32747" t="s">
        <v>196</v>
      </c>
    </row>
    <row r="32748" spans="1:13" hidden="1" x14ac:dyDescent="0.25">
      <c r="A32748" s="3">
        <v>40617</v>
      </c>
      <c r="B32748" s="16">
        <v>0</v>
      </c>
      <c r="C32748">
        <v>49302.7</v>
      </c>
      <c r="D32748">
        <v>49039.8</v>
      </c>
      <c r="E32748">
        <v>0</v>
      </c>
      <c r="F32748">
        <v>0</v>
      </c>
      <c r="G32748" s="3">
        <v>42828</v>
      </c>
      <c r="H32748">
        <v>1501</v>
      </c>
      <c r="I32748">
        <v>0</v>
      </c>
      <c r="J32748">
        <v>0</v>
      </c>
      <c r="K32748">
        <v>0</v>
      </c>
      <c r="L32748">
        <v>26</v>
      </c>
      <c r="M32748" t="s">
        <v>192</v>
      </c>
    </row>
    <row r="32749" spans="1:13" hidden="1" x14ac:dyDescent="0.25">
      <c r="A32749" s="3">
        <v>40617</v>
      </c>
      <c r="B32749" s="16">
        <v>0</v>
      </c>
      <c r="C32749">
        <v>40370.300000000003</v>
      </c>
      <c r="D32749">
        <v>40131.980000000003</v>
      </c>
      <c r="E32749">
        <v>0</v>
      </c>
      <c r="F32749">
        <v>0</v>
      </c>
      <c r="G32749" s="3">
        <v>43467</v>
      </c>
      <c r="H32749">
        <v>1930</v>
      </c>
      <c r="I32749">
        <v>0</v>
      </c>
      <c r="J32749">
        <v>0</v>
      </c>
      <c r="K32749">
        <v>0</v>
      </c>
      <c r="L32749">
        <v>28</v>
      </c>
      <c r="M32749" t="s">
        <v>168</v>
      </c>
    </row>
    <row r="32750" spans="1:13" hidden="1" x14ac:dyDescent="0.25">
      <c r="A32750" s="3">
        <v>40617</v>
      </c>
      <c r="B32750" s="16">
        <v>0</v>
      </c>
      <c r="C32750">
        <v>53705.57</v>
      </c>
      <c r="D32750">
        <v>53440.19</v>
      </c>
      <c r="E32750">
        <v>0</v>
      </c>
      <c r="F32750">
        <v>0</v>
      </c>
      <c r="G32750" s="3">
        <v>42552</v>
      </c>
      <c r="H32750">
        <v>1313</v>
      </c>
      <c r="I32750">
        <v>0</v>
      </c>
      <c r="J32750">
        <v>0</v>
      </c>
      <c r="K32750">
        <v>0</v>
      </c>
      <c r="L32750">
        <v>24</v>
      </c>
      <c r="M32750" t="s">
        <v>186</v>
      </c>
    </row>
    <row r="32751" spans="1:13" hidden="1" x14ac:dyDescent="0.25">
      <c r="A32751" s="3">
        <v>40617</v>
      </c>
      <c r="B32751" s="16">
        <v>0</v>
      </c>
      <c r="C32751">
        <v>35946.99</v>
      </c>
      <c r="D32751">
        <v>35687.79</v>
      </c>
      <c r="E32751">
        <v>0</v>
      </c>
      <c r="F32751">
        <v>0</v>
      </c>
      <c r="G32751" s="3">
        <v>43832</v>
      </c>
      <c r="H32751">
        <v>2178</v>
      </c>
      <c r="I32751">
        <v>0</v>
      </c>
      <c r="J32751">
        <v>0</v>
      </c>
      <c r="K32751">
        <v>0</v>
      </c>
      <c r="L32751">
        <v>29</v>
      </c>
      <c r="M32751" t="s">
        <v>179</v>
      </c>
    </row>
    <row r="32752" spans="1:13" hidden="1" x14ac:dyDescent="0.25">
      <c r="A32752" s="3">
        <v>40617</v>
      </c>
      <c r="B32752" s="16">
        <v>250</v>
      </c>
      <c r="C32752">
        <v>61837.57</v>
      </c>
      <c r="D32752">
        <v>61547.15</v>
      </c>
      <c r="E32752">
        <v>12.74</v>
      </c>
      <c r="F32752">
        <v>12.74</v>
      </c>
      <c r="G32752" s="3">
        <v>42095</v>
      </c>
      <c r="H32752">
        <v>1005</v>
      </c>
      <c r="I32752">
        <v>12.74</v>
      </c>
      <c r="J32752">
        <v>12.74</v>
      </c>
      <c r="K32752">
        <v>2</v>
      </c>
      <c r="L32752">
        <v>19</v>
      </c>
      <c r="M32752" t="s">
        <v>169</v>
      </c>
    </row>
    <row r="32753" spans="1:13" hidden="1" x14ac:dyDescent="0.25">
      <c r="A32753" s="3">
        <v>40617</v>
      </c>
      <c r="B32753" s="16">
        <v>0</v>
      </c>
      <c r="C32753">
        <v>55234.93</v>
      </c>
      <c r="D32753">
        <v>54982.44</v>
      </c>
      <c r="E32753">
        <v>0</v>
      </c>
      <c r="F32753">
        <v>0</v>
      </c>
      <c r="G32753" s="3">
        <v>42461</v>
      </c>
      <c r="H32753">
        <v>1250</v>
      </c>
      <c r="I32753">
        <v>0</v>
      </c>
      <c r="J32753">
        <v>0</v>
      </c>
      <c r="K32753">
        <v>0</v>
      </c>
      <c r="L32753">
        <v>23</v>
      </c>
      <c r="M32753" t="s">
        <v>201</v>
      </c>
    </row>
    <row r="32754" spans="1:13" hidden="1" x14ac:dyDescent="0.25">
      <c r="A32754" s="3">
        <v>40617</v>
      </c>
      <c r="B32754" s="16">
        <v>250</v>
      </c>
      <c r="C32754">
        <v>60149.65</v>
      </c>
      <c r="D32754">
        <v>59809.07</v>
      </c>
      <c r="E32754">
        <v>12.73</v>
      </c>
      <c r="F32754">
        <v>12.73</v>
      </c>
      <c r="G32754" s="3">
        <v>42186</v>
      </c>
      <c r="H32754">
        <v>1066</v>
      </c>
      <c r="I32754">
        <v>12.73</v>
      </c>
      <c r="J32754">
        <v>12.73</v>
      </c>
      <c r="K32754">
        <v>1</v>
      </c>
      <c r="L32754">
        <v>20</v>
      </c>
      <c r="M32754" t="s">
        <v>171</v>
      </c>
    </row>
    <row r="32755" spans="1:13" hidden="1" x14ac:dyDescent="0.25">
      <c r="A32755" s="3">
        <v>40617</v>
      </c>
      <c r="B32755" s="16">
        <v>290</v>
      </c>
      <c r="C32755">
        <v>58402.78</v>
      </c>
      <c r="D32755">
        <v>58059.03</v>
      </c>
      <c r="E32755">
        <v>12.58</v>
      </c>
      <c r="F32755">
        <v>12.7</v>
      </c>
      <c r="G32755" s="3">
        <v>42278</v>
      </c>
      <c r="H32755">
        <v>1130</v>
      </c>
      <c r="I32755">
        <v>12.7</v>
      </c>
      <c r="J32755">
        <v>12.58</v>
      </c>
      <c r="K32755">
        <v>4</v>
      </c>
      <c r="L32755">
        <v>21</v>
      </c>
      <c r="M32755" t="s">
        <v>187</v>
      </c>
    </row>
    <row r="32756" spans="1:13" hidden="1" x14ac:dyDescent="0.25">
      <c r="A32756" s="3">
        <v>40617</v>
      </c>
      <c r="B32756" s="16">
        <v>0</v>
      </c>
      <c r="C32756">
        <v>28531.53</v>
      </c>
      <c r="D32756">
        <v>28260.17</v>
      </c>
      <c r="E32756">
        <v>0</v>
      </c>
      <c r="F32756">
        <v>0</v>
      </c>
      <c r="G32756" s="3">
        <v>44564</v>
      </c>
      <c r="H32756">
        <v>2672</v>
      </c>
      <c r="I32756">
        <v>0</v>
      </c>
      <c r="J32756">
        <v>0</v>
      </c>
      <c r="K32756">
        <v>0</v>
      </c>
      <c r="L32756">
        <v>32</v>
      </c>
      <c r="M32756" t="s">
        <v>145</v>
      </c>
    </row>
    <row r="32757" spans="1:13" hidden="1" x14ac:dyDescent="0.25">
      <c r="A32757" s="3">
        <v>40617</v>
      </c>
      <c r="B32757" s="16">
        <v>250</v>
      </c>
      <c r="C32757">
        <v>69540.710000000006</v>
      </c>
      <c r="D32757">
        <v>69402.55</v>
      </c>
      <c r="E32757">
        <v>12.75</v>
      </c>
      <c r="F32757">
        <v>12.75</v>
      </c>
      <c r="G32757" s="3">
        <v>41730</v>
      </c>
      <c r="H32757">
        <v>756</v>
      </c>
      <c r="I32757">
        <v>12.75</v>
      </c>
      <c r="J32757">
        <v>12.75</v>
      </c>
      <c r="K32757">
        <v>2</v>
      </c>
      <c r="L32757">
        <v>15</v>
      </c>
      <c r="M32757" t="s">
        <v>170</v>
      </c>
    </row>
    <row r="32758" spans="1:13" hidden="1" x14ac:dyDescent="0.25">
      <c r="A32758" s="3">
        <v>40617</v>
      </c>
      <c r="B32758" s="16">
        <v>250</v>
      </c>
      <c r="C32758">
        <v>65533.279999999999</v>
      </c>
      <c r="D32758">
        <v>65329.65</v>
      </c>
      <c r="E32758">
        <v>12.75</v>
      </c>
      <c r="F32758">
        <v>12.75</v>
      </c>
      <c r="G32758" s="3">
        <v>41913</v>
      </c>
      <c r="H32758">
        <v>882</v>
      </c>
      <c r="I32758">
        <v>12.75</v>
      </c>
      <c r="J32758">
        <v>12.75</v>
      </c>
      <c r="K32758">
        <v>1</v>
      </c>
      <c r="L32758">
        <v>17</v>
      </c>
      <c r="M32758" t="s">
        <v>176</v>
      </c>
    </row>
    <row r="32759" spans="1:13" hidden="1" x14ac:dyDescent="0.25">
      <c r="A32759" s="3">
        <v>40617</v>
      </c>
      <c r="B32759" s="16">
        <v>460</v>
      </c>
      <c r="C32759">
        <v>67570.47</v>
      </c>
      <c r="D32759">
        <v>67415.520000000004</v>
      </c>
      <c r="E32759">
        <v>12.68</v>
      </c>
      <c r="F32759">
        <v>12.75</v>
      </c>
      <c r="G32759" s="3">
        <v>41821</v>
      </c>
      <c r="H32759">
        <v>817</v>
      </c>
      <c r="I32759">
        <v>12.75</v>
      </c>
      <c r="J32759">
        <v>12.66</v>
      </c>
      <c r="K32759">
        <v>8</v>
      </c>
      <c r="L32759">
        <v>16</v>
      </c>
      <c r="M32759" t="s">
        <v>175</v>
      </c>
    </row>
    <row r="32760" spans="1:13" hidden="1" x14ac:dyDescent="0.25">
      <c r="A32760" s="3">
        <v>40617</v>
      </c>
      <c r="B32760" s="16">
        <v>500</v>
      </c>
      <c r="C32760">
        <v>73706.320000000007</v>
      </c>
      <c r="D32760">
        <v>73609.27</v>
      </c>
      <c r="E32760">
        <v>12.78</v>
      </c>
      <c r="F32760">
        <v>12.78</v>
      </c>
      <c r="G32760" s="3">
        <v>41548</v>
      </c>
      <c r="H32760">
        <v>634</v>
      </c>
      <c r="I32760">
        <v>12.78</v>
      </c>
      <c r="J32760">
        <v>12.78</v>
      </c>
      <c r="K32760">
        <v>3</v>
      </c>
      <c r="L32760">
        <v>13</v>
      </c>
      <c r="M32760" t="s">
        <v>156</v>
      </c>
    </row>
    <row r="32761" spans="1:13" hidden="1" x14ac:dyDescent="0.25">
      <c r="A32761" s="3">
        <v>40617</v>
      </c>
      <c r="B32761" s="16">
        <v>100</v>
      </c>
      <c r="C32761">
        <v>45272.58</v>
      </c>
      <c r="D32761">
        <v>45069.43</v>
      </c>
      <c r="E32761">
        <v>12.47</v>
      </c>
      <c r="F32761">
        <v>12.47</v>
      </c>
      <c r="G32761" s="3">
        <v>43102</v>
      </c>
      <c r="H32761">
        <v>1685</v>
      </c>
      <c r="I32761">
        <v>12.47</v>
      </c>
      <c r="J32761">
        <v>12.47</v>
      </c>
      <c r="K32761">
        <v>1</v>
      </c>
      <c r="L32761">
        <v>27</v>
      </c>
      <c r="M32761" t="s">
        <v>150</v>
      </c>
    </row>
    <row r="32762" spans="1:13" hidden="1" x14ac:dyDescent="0.25">
      <c r="A32762" s="3">
        <v>40617</v>
      </c>
      <c r="B32762" s="16">
        <v>2155</v>
      </c>
      <c r="C32762">
        <v>83122.58</v>
      </c>
      <c r="D32762">
        <v>83079.77</v>
      </c>
      <c r="E32762">
        <v>12.64</v>
      </c>
      <c r="F32762">
        <v>12.69</v>
      </c>
      <c r="G32762" s="3">
        <v>41183</v>
      </c>
      <c r="H32762">
        <v>388</v>
      </c>
      <c r="I32762">
        <v>12.69</v>
      </c>
      <c r="J32762">
        <v>12.64</v>
      </c>
      <c r="K32762">
        <v>16</v>
      </c>
      <c r="L32762">
        <v>9</v>
      </c>
      <c r="M32762" t="s">
        <v>151</v>
      </c>
    </row>
    <row r="32763" spans="1:13" hidden="1" x14ac:dyDescent="0.25">
      <c r="A32763" s="3">
        <v>40617</v>
      </c>
      <c r="B32763" s="16">
        <v>10085</v>
      </c>
      <c r="C32763">
        <v>76038.89</v>
      </c>
      <c r="D32763">
        <v>75934.009999999995</v>
      </c>
      <c r="E32763">
        <v>12.67</v>
      </c>
      <c r="F32763">
        <v>12.8</v>
      </c>
      <c r="G32763" s="3">
        <v>41456</v>
      </c>
      <c r="H32763">
        <v>569</v>
      </c>
      <c r="I32763">
        <v>12.8</v>
      </c>
      <c r="J32763">
        <v>12.67</v>
      </c>
      <c r="K32763">
        <v>64</v>
      </c>
      <c r="L32763">
        <v>12</v>
      </c>
      <c r="M32763" t="s">
        <v>162</v>
      </c>
    </row>
    <row r="32764" spans="1:13" hidden="1" x14ac:dyDescent="0.25">
      <c r="A32764" s="3">
        <v>40617</v>
      </c>
      <c r="B32764" s="16">
        <v>6715</v>
      </c>
      <c r="C32764">
        <v>88380.91</v>
      </c>
      <c r="D32764">
        <v>88375.21</v>
      </c>
      <c r="E32764">
        <v>12.42</v>
      </c>
      <c r="F32764">
        <v>12.47</v>
      </c>
      <c r="G32764" s="3">
        <v>41001</v>
      </c>
      <c r="H32764">
        <v>263</v>
      </c>
      <c r="I32764">
        <v>12.47</v>
      </c>
      <c r="J32764">
        <v>12.42</v>
      </c>
      <c r="K32764">
        <v>20</v>
      </c>
      <c r="L32764">
        <v>7</v>
      </c>
      <c r="M32764" t="s">
        <v>152</v>
      </c>
    </row>
    <row r="32765" spans="1:13" hidden="1" x14ac:dyDescent="0.25">
      <c r="A32765" s="3">
        <v>40617</v>
      </c>
      <c r="B32765" s="16">
        <v>5195</v>
      </c>
      <c r="C32765">
        <v>56757.13</v>
      </c>
      <c r="D32765">
        <v>56517.56</v>
      </c>
      <c r="E32765">
        <v>12.52</v>
      </c>
      <c r="F32765">
        <v>12.64</v>
      </c>
      <c r="G32765" s="3">
        <v>42373</v>
      </c>
      <c r="H32765">
        <v>1190</v>
      </c>
      <c r="I32765">
        <v>12.65</v>
      </c>
      <c r="J32765">
        <v>12.52</v>
      </c>
      <c r="K32765">
        <v>63</v>
      </c>
      <c r="L32765">
        <v>22</v>
      </c>
      <c r="M32765" t="s">
        <v>122</v>
      </c>
    </row>
    <row r="32766" spans="1:13" hidden="1" x14ac:dyDescent="0.25">
      <c r="A32766" s="3">
        <v>40617</v>
      </c>
      <c r="B32766" s="16">
        <v>1170</v>
      </c>
      <c r="C32766">
        <v>32040.37</v>
      </c>
      <c r="D32766">
        <v>31763.759999999998</v>
      </c>
      <c r="E32766">
        <v>12.35</v>
      </c>
      <c r="F32766">
        <v>12.44</v>
      </c>
      <c r="G32766" s="3">
        <v>44200</v>
      </c>
      <c r="H32766">
        <v>2425</v>
      </c>
      <c r="I32766">
        <v>12.45</v>
      </c>
      <c r="J32766">
        <v>12.33</v>
      </c>
      <c r="K32766">
        <v>38</v>
      </c>
      <c r="L32766">
        <v>31</v>
      </c>
      <c r="M32766" t="s">
        <v>178</v>
      </c>
    </row>
    <row r="32767" spans="1:13" hidden="1" x14ac:dyDescent="0.25">
      <c r="A32767" s="3">
        <v>40617</v>
      </c>
      <c r="B32767" s="16">
        <v>13570</v>
      </c>
      <c r="C32767">
        <v>63571.93</v>
      </c>
      <c r="D32767">
        <v>63338.47</v>
      </c>
      <c r="E32767">
        <v>12.64</v>
      </c>
      <c r="F32767">
        <v>12.75</v>
      </c>
      <c r="G32767" s="3">
        <v>42006</v>
      </c>
      <c r="H32767">
        <v>944</v>
      </c>
      <c r="I32767">
        <v>12.76</v>
      </c>
      <c r="J32767">
        <v>12.62</v>
      </c>
      <c r="K32767">
        <v>108</v>
      </c>
      <c r="L32767">
        <v>18</v>
      </c>
      <c r="M32767" t="s">
        <v>131</v>
      </c>
    </row>
    <row r="32768" spans="1:13" hidden="1" x14ac:dyDescent="0.25">
      <c r="A32768" s="3">
        <v>40617</v>
      </c>
      <c r="B32768" s="16">
        <v>10195</v>
      </c>
      <c r="C32768">
        <v>78393.75</v>
      </c>
      <c r="D32768">
        <v>78297.66</v>
      </c>
      <c r="E32768">
        <v>12.65</v>
      </c>
      <c r="F32768">
        <v>12.79</v>
      </c>
      <c r="G32768" s="3">
        <v>41365</v>
      </c>
      <c r="H32768">
        <v>506</v>
      </c>
      <c r="I32768">
        <v>12.79</v>
      </c>
      <c r="J32768">
        <v>12.65</v>
      </c>
      <c r="K32768">
        <v>30</v>
      </c>
      <c r="L32768">
        <v>11</v>
      </c>
      <c r="M32768" t="s">
        <v>161</v>
      </c>
    </row>
    <row r="32769" spans="1:13" hidden="1" x14ac:dyDescent="0.25">
      <c r="A32769" s="3">
        <v>40617</v>
      </c>
      <c r="B32769" s="16">
        <v>47462</v>
      </c>
      <c r="C32769">
        <v>50747.9</v>
      </c>
      <c r="D32769">
        <v>50462.559999999998</v>
      </c>
      <c r="E32769">
        <v>12.38</v>
      </c>
      <c r="F32769">
        <v>12.54</v>
      </c>
      <c r="G32769" s="3">
        <v>42737</v>
      </c>
      <c r="H32769">
        <v>1439</v>
      </c>
      <c r="I32769">
        <v>12.55</v>
      </c>
      <c r="J32769">
        <v>12.37</v>
      </c>
      <c r="K32769">
        <v>684</v>
      </c>
      <c r="L32769">
        <v>25</v>
      </c>
      <c r="M32769" t="s">
        <v>119</v>
      </c>
    </row>
    <row r="32770" spans="1:13" hidden="1" x14ac:dyDescent="0.25">
      <c r="A32770" s="3">
        <v>40617</v>
      </c>
      <c r="B32770" s="16">
        <v>10505</v>
      </c>
      <c r="C32770">
        <v>98603.42</v>
      </c>
      <c r="D32770">
        <v>98603.44</v>
      </c>
      <c r="E32770">
        <v>11.704000000000001</v>
      </c>
      <c r="F32770">
        <v>11.712</v>
      </c>
      <c r="G32770" s="3">
        <v>40665</v>
      </c>
      <c r="H32770">
        <v>32</v>
      </c>
      <c r="I32770">
        <v>11.72</v>
      </c>
      <c r="J32770">
        <v>11.704000000000001</v>
      </c>
      <c r="K32770">
        <v>7</v>
      </c>
      <c r="L32770">
        <v>2</v>
      </c>
      <c r="M32770" t="s">
        <v>199</v>
      </c>
    </row>
    <row r="32771" spans="1:13" hidden="1" x14ac:dyDescent="0.25">
      <c r="A32771" s="3">
        <v>40617</v>
      </c>
      <c r="B32771" s="16">
        <v>31750</v>
      </c>
      <c r="C32771">
        <v>93789.15</v>
      </c>
      <c r="D32771">
        <v>93800.4</v>
      </c>
      <c r="E32771">
        <v>12.15</v>
      </c>
      <c r="F32771">
        <v>12.22</v>
      </c>
      <c r="G32771" s="3">
        <v>40819</v>
      </c>
      <c r="H32771">
        <v>140</v>
      </c>
      <c r="I32771">
        <v>12.22</v>
      </c>
      <c r="J32771">
        <v>12.15</v>
      </c>
      <c r="K32771">
        <v>52</v>
      </c>
      <c r="L32771">
        <v>5</v>
      </c>
      <c r="M32771" t="s">
        <v>118</v>
      </c>
    </row>
    <row r="32772" spans="1:13" hidden="1" x14ac:dyDescent="0.25">
      <c r="A32772" s="3">
        <v>40617</v>
      </c>
      <c r="B32772" s="16">
        <v>2105</v>
      </c>
      <c r="C32772">
        <v>97623.32</v>
      </c>
      <c r="D32772">
        <v>97624.14</v>
      </c>
      <c r="E32772">
        <v>11.88</v>
      </c>
      <c r="F32772">
        <v>11.875</v>
      </c>
      <c r="G32772" s="3">
        <v>40695</v>
      </c>
      <c r="H32772">
        <v>54</v>
      </c>
      <c r="I32772">
        <v>11.88</v>
      </c>
      <c r="J32772">
        <v>11.87</v>
      </c>
      <c r="K32772">
        <v>6</v>
      </c>
      <c r="L32772">
        <v>3</v>
      </c>
      <c r="M32772" t="s">
        <v>200</v>
      </c>
    </row>
    <row r="32773" spans="1:13" hidden="1" x14ac:dyDescent="0.25">
      <c r="A32773" s="3">
        <v>40617</v>
      </c>
      <c r="B32773" s="16">
        <v>30041</v>
      </c>
      <c r="C32773">
        <v>71587.75</v>
      </c>
      <c r="D32773">
        <v>71448.14</v>
      </c>
      <c r="E32773">
        <v>12.62</v>
      </c>
      <c r="F32773">
        <v>12.77</v>
      </c>
      <c r="G32773" s="3">
        <v>41641</v>
      </c>
      <c r="H32773">
        <v>695</v>
      </c>
      <c r="I32773">
        <v>12.77</v>
      </c>
      <c r="J32773">
        <v>12.61</v>
      </c>
      <c r="K32773">
        <v>389</v>
      </c>
      <c r="L32773">
        <v>14</v>
      </c>
      <c r="M32773" t="s">
        <v>130</v>
      </c>
    </row>
    <row r="32774" spans="1:13" hidden="1" x14ac:dyDescent="0.25">
      <c r="A32774" s="3">
        <v>40617</v>
      </c>
      <c r="B32774" s="16">
        <v>62555</v>
      </c>
      <c r="C32774">
        <v>85744.92</v>
      </c>
      <c r="D32774">
        <v>85728.02</v>
      </c>
      <c r="E32774">
        <v>12.583</v>
      </c>
      <c r="F32774">
        <v>12.62</v>
      </c>
      <c r="G32774" s="3">
        <v>41092</v>
      </c>
      <c r="H32774">
        <v>325</v>
      </c>
      <c r="I32774">
        <v>12.62</v>
      </c>
      <c r="J32774">
        <v>12.52</v>
      </c>
      <c r="K32774">
        <v>312</v>
      </c>
      <c r="L32774">
        <v>8</v>
      </c>
      <c r="M32774" t="s">
        <v>149</v>
      </c>
    </row>
    <row r="32775" spans="1:13" hidden="1" x14ac:dyDescent="0.25">
      <c r="A32775" s="3">
        <v>40617</v>
      </c>
      <c r="B32775" s="16">
        <v>323236</v>
      </c>
      <c r="C32775">
        <v>80696.11</v>
      </c>
      <c r="D32775">
        <v>80634.710000000006</v>
      </c>
      <c r="E32775">
        <v>12.61</v>
      </c>
      <c r="F32775">
        <v>12.75</v>
      </c>
      <c r="G32775" s="3">
        <v>41276</v>
      </c>
      <c r="H32775">
        <v>447</v>
      </c>
      <c r="I32775">
        <v>12.75</v>
      </c>
      <c r="J32775">
        <v>12.6</v>
      </c>
      <c r="K32775">
        <v>1273</v>
      </c>
      <c r="L32775">
        <v>10</v>
      </c>
      <c r="M32775" t="s">
        <v>121</v>
      </c>
    </row>
    <row r="32776" spans="1:13" hidden="1" x14ac:dyDescent="0.25">
      <c r="A32776" s="3">
        <v>40617</v>
      </c>
      <c r="B32776" s="16">
        <v>8316</v>
      </c>
      <c r="C32776">
        <v>99432.89</v>
      </c>
      <c r="D32776">
        <v>99433.13</v>
      </c>
      <c r="E32776">
        <v>11.654999999999999</v>
      </c>
      <c r="F32776">
        <v>11.645</v>
      </c>
      <c r="G32776" s="3">
        <v>40634</v>
      </c>
      <c r="H32776">
        <v>13</v>
      </c>
      <c r="I32776">
        <v>11.654999999999999</v>
      </c>
      <c r="J32776">
        <v>11.645</v>
      </c>
      <c r="K32776">
        <v>11</v>
      </c>
      <c r="L32776">
        <v>1</v>
      </c>
      <c r="M32776" t="s">
        <v>117</v>
      </c>
    </row>
    <row r="32777" spans="1:13" hidden="1" x14ac:dyDescent="0.25">
      <c r="A32777" s="3">
        <v>40617</v>
      </c>
      <c r="B32777" s="16">
        <v>164462</v>
      </c>
      <c r="C32777">
        <v>96682.13</v>
      </c>
      <c r="D32777">
        <v>96685.94</v>
      </c>
      <c r="E32777">
        <v>11.98</v>
      </c>
      <c r="F32777">
        <v>12</v>
      </c>
      <c r="G32777" s="3">
        <v>40725</v>
      </c>
      <c r="H32777">
        <v>75</v>
      </c>
      <c r="I32777">
        <v>12</v>
      </c>
      <c r="J32777">
        <v>11.98</v>
      </c>
      <c r="K32777">
        <v>106</v>
      </c>
      <c r="L32777">
        <v>4</v>
      </c>
      <c r="M32777" t="s">
        <v>123</v>
      </c>
    </row>
    <row r="32778" spans="1:13" hidden="1" x14ac:dyDescent="0.25">
      <c r="A32778" s="3">
        <v>40617</v>
      </c>
      <c r="B32778" s="16">
        <v>512036</v>
      </c>
      <c r="C32778">
        <v>91098.79</v>
      </c>
      <c r="D32778">
        <v>91114.02</v>
      </c>
      <c r="E32778">
        <v>12.29</v>
      </c>
      <c r="F32778">
        <v>12.33</v>
      </c>
      <c r="G32778" s="3">
        <v>40910</v>
      </c>
      <c r="H32778">
        <v>201</v>
      </c>
      <c r="I32778">
        <v>12.33</v>
      </c>
      <c r="J32778">
        <v>12.28</v>
      </c>
      <c r="K32778">
        <v>662</v>
      </c>
      <c r="L32778">
        <v>6</v>
      </c>
      <c r="M32778" t="s">
        <v>135</v>
      </c>
    </row>
    <row r="32779" spans="1:13" hidden="1" x14ac:dyDescent="0.25">
      <c r="A32779" s="3">
        <v>40618</v>
      </c>
      <c r="B32779" s="16">
        <v>0</v>
      </c>
      <c r="C32779">
        <v>19987.169999999998</v>
      </c>
      <c r="D32779">
        <v>19865.8</v>
      </c>
      <c r="E32779">
        <v>0</v>
      </c>
      <c r="F32779">
        <v>0</v>
      </c>
      <c r="G32779" s="3">
        <v>45659</v>
      </c>
      <c r="H32779">
        <v>3415</v>
      </c>
      <c r="I32779">
        <v>0</v>
      </c>
      <c r="J32779">
        <v>0</v>
      </c>
      <c r="K32779">
        <v>0</v>
      </c>
      <c r="L32779">
        <v>35</v>
      </c>
      <c r="M32779" t="s">
        <v>189</v>
      </c>
    </row>
    <row r="32780" spans="1:13" hidden="1" x14ac:dyDescent="0.25">
      <c r="A32780" s="3">
        <v>40618</v>
      </c>
      <c r="B32780" s="16">
        <v>0</v>
      </c>
      <c r="C32780">
        <v>22463.95</v>
      </c>
      <c r="D32780">
        <v>22337.57</v>
      </c>
      <c r="E32780">
        <v>0</v>
      </c>
      <c r="F32780">
        <v>0</v>
      </c>
      <c r="G32780" s="3">
        <v>45293</v>
      </c>
      <c r="H32780">
        <v>3166</v>
      </c>
      <c r="I32780">
        <v>0</v>
      </c>
      <c r="J32780">
        <v>0</v>
      </c>
      <c r="K32780">
        <v>0</v>
      </c>
      <c r="L32780">
        <v>34</v>
      </c>
      <c r="M32780" t="s">
        <v>194</v>
      </c>
    </row>
    <row r="32781" spans="1:13" hidden="1" x14ac:dyDescent="0.25">
      <c r="A32781" s="3">
        <v>40618</v>
      </c>
      <c r="B32781" s="16">
        <v>0</v>
      </c>
      <c r="C32781">
        <v>25190.89</v>
      </c>
      <c r="D32781">
        <v>25060.21</v>
      </c>
      <c r="E32781">
        <v>0</v>
      </c>
      <c r="F32781">
        <v>0</v>
      </c>
      <c r="G32781" s="3">
        <v>44928</v>
      </c>
      <c r="H32781">
        <v>2920</v>
      </c>
      <c r="I32781">
        <v>0</v>
      </c>
      <c r="J32781">
        <v>0</v>
      </c>
      <c r="K32781">
        <v>0</v>
      </c>
      <c r="L32781">
        <v>33</v>
      </c>
      <c r="M32781" t="s">
        <v>195</v>
      </c>
    </row>
    <row r="32782" spans="1:13" hidden="1" x14ac:dyDescent="0.25">
      <c r="A32782" s="3">
        <v>40618</v>
      </c>
      <c r="B32782" s="16">
        <v>0</v>
      </c>
      <c r="C32782">
        <v>32720.87</v>
      </c>
      <c r="D32782">
        <v>32611.21</v>
      </c>
      <c r="E32782">
        <v>0</v>
      </c>
      <c r="F32782">
        <v>0</v>
      </c>
      <c r="G32782" s="3">
        <v>44105</v>
      </c>
      <c r="H32782">
        <v>2364</v>
      </c>
      <c r="I32782">
        <v>0</v>
      </c>
      <c r="J32782">
        <v>0</v>
      </c>
      <c r="K32782">
        <v>0</v>
      </c>
      <c r="L32782">
        <v>30</v>
      </c>
      <c r="M32782" t="s">
        <v>196</v>
      </c>
    </row>
    <row r="32783" spans="1:13" hidden="1" x14ac:dyDescent="0.25">
      <c r="A32783" s="3">
        <v>40618</v>
      </c>
      <c r="B32783" s="16">
        <v>0</v>
      </c>
      <c r="C32783">
        <v>49061.25</v>
      </c>
      <c r="D32783">
        <v>48983.82</v>
      </c>
      <c r="E32783">
        <v>0</v>
      </c>
      <c r="F32783">
        <v>0</v>
      </c>
      <c r="G32783" s="3">
        <v>42828</v>
      </c>
      <c r="H32783">
        <v>1500</v>
      </c>
      <c r="I32783">
        <v>0</v>
      </c>
      <c r="J32783">
        <v>0</v>
      </c>
      <c r="K32783">
        <v>0</v>
      </c>
      <c r="L32783">
        <v>26</v>
      </c>
      <c r="M32783" t="s">
        <v>192</v>
      </c>
    </row>
    <row r="32784" spans="1:13" hidden="1" x14ac:dyDescent="0.25">
      <c r="A32784" s="3">
        <v>40618</v>
      </c>
      <c r="B32784" s="16">
        <v>0</v>
      </c>
      <c r="C32784">
        <v>40149.53</v>
      </c>
      <c r="D32784">
        <v>40067.57</v>
      </c>
      <c r="E32784">
        <v>0</v>
      </c>
      <c r="F32784">
        <v>0</v>
      </c>
      <c r="G32784" s="3">
        <v>43467</v>
      </c>
      <c r="H32784">
        <v>1929</v>
      </c>
      <c r="I32784">
        <v>0</v>
      </c>
      <c r="J32784">
        <v>0</v>
      </c>
      <c r="K32784">
        <v>0</v>
      </c>
      <c r="L32784">
        <v>28</v>
      </c>
      <c r="M32784" t="s">
        <v>168</v>
      </c>
    </row>
    <row r="32785" spans="1:13" hidden="1" x14ac:dyDescent="0.25">
      <c r="A32785" s="3">
        <v>40618</v>
      </c>
      <c r="B32785" s="16">
        <v>0</v>
      </c>
      <c r="C32785">
        <v>53463.56</v>
      </c>
      <c r="D32785">
        <v>53412.63</v>
      </c>
      <c r="E32785">
        <v>0</v>
      </c>
      <c r="F32785">
        <v>0</v>
      </c>
      <c r="G32785" s="3">
        <v>42552</v>
      </c>
      <c r="H32785">
        <v>1312</v>
      </c>
      <c r="I32785">
        <v>0</v>
      </c>
      <c r="J32785">
        <v>0</v>
      </c>
      <c r="K32785">
        <v>0</v>
      </c>
      <c r="L32785">
        <v>24</v>
      </c>
      <c r="M32785" t="s">
        <v>186</v>
      </c>
    </row>
    <row r="32786" spans="1:13" hidden="1" x14ac:dyDescent="0.25">
      <c r="A32786" s="3">
        <v>40618</v>
      </c>
      <c r="B32786" s="16">
        <v>0</v>
      </c>
      <c r="C32786">
        <v>35703.4</v>
      </c>
      <c r="D32786">
        <v>35593.19</v>
      </c>
      <c r="E32786">
        <v>0</v>
      </c>
      <c r="F32786">
        <v>0</v>
      </c>
      <c r="G32786" s="3">
        <v>43832</v>
      </c>
      <c r="H32786">
        <v>2177</v>
      </c>
      <c r="I32786">
        <v>0</v>
      </c>
      <c r="J32786">
        <v>0</v>
      </c>
      <c r="K32786">
        <v>0</v>
      </c>
      <c r="L32786">
        <v>29</v>
      </c>
      <c r="M32786" t="s">
        <v>179</v>
      </c>
    </row>
    <row r="32787" spans="1:13" hidden="1" x14ac:dyDescent="0.25">
      <c r="A32787" s="3">
        <v>40618</v>
      </c>
      <c r="B32787" s="16">
        <v>425</v>
      </c>
      <c r="C32787">
        <v>61574.06</v>
      </c>
      <c r="D32787">
        <v>61622.85</v>
      </c>
      <c r="E32787">
        <v>12.69</v>
      </c>
      <c r="F32787">
        <v>12.69</v>
      </c>
      <c r="G32787" s="3">
        <v>42095</v>
      </c>
      <c r="H32787">
        <v>1004</v>
      </c>
      <c r="I32787">
        <v>12.69</v>
      </c>
      <c r="J32787">
        <v>12.69</v>
      </c>
      <c r="K32787">
        <v>1</v>
      </c>
      <c r="L32787">
        <v>19</v>
      </c>
      <c r="M32787" t="s">
        <v>169</v>
      </c>
    </row>
    <row r="32788" spans="1:13" hidden="1" x14ac:dyDescent="0.25">
      <c r="A32788" s="3">
        <v>40618</v>
      </c>
      <c r="B32788" s="16">
        <v>0</v>
      </c>
      <c r="C32788">
        <v>55006.48</v>
      </c>
      <c r="D32788">
        <v>54969</v>
      </c>
      <c r="E32788">
        <v>0</v>
      </c>
      <c r="F32788">
        <v>0</v>
      </c>
      <c r="G32788" s="3">
        <v>42461</v>
      </c>
      <c r="H32788">
        <v>1249</v>
      </c>
      <c r="I32788">
        <v>0</v>
      </c>
      <c r="J32788">
        <v>0</v>
      </c>
      <c r="K32788">
        <v>0</v>
      </c>
      <c r="L32788">
        <v>23</v>
      </c>
      <c r="M32788" t="s">
        <v>201</v>
      </c>
    </row>
    <row r="32789" spans="1:13" hidden="1" x14ac:dyDescent="0.25">
      <c r="A32789" s="3">
        <v>40618</v>
      </c>
      <c r="B32789" s="16">
        <v>105</v>
      </c>
      <c r="C32789">
        <v>59835.22</v>
      </c>
      <c r="D32789">
        <v>59905.81</v>
      </c>
      <c r="E32789">
        <v>12.65</v>
      </c>
      <c r="F32789">
        <v>12.7</v>
      </c>
      <c r="G32789" s="3">
        <v>42186</v>
      </c>
      <c r="H32789">
        <v>1065</v>
      </c>
      <c r="I32789">
        <v>12.7</v>
      </c>
      <c r="J32789">
        <v>12.65</v>
      </c>
      <c r="K32789">
        <v>5</v>
      </c>
      <c r="L32789">
        <v>20</v>
      </c>
      <c r="M32789" t="s">
        <v>171</v>
      </c>
    </row>
    <row r="32790" spans="1:13" hidden="1" x14ac:dyDescent="0.25">
      <c r="A32790" s="3">
        <v>40618</v>
      </c>
      <c r="B32790" s="16">
        <v>0</v>
      </c>
      <c r="C32790">
        <v>58084.42</v>
      </c>
      <c r="D32790">
        <v>58161.58</v>
      </c>
      <c r="E32790">
        <v>0</v>
      </c>
      <c r="F32790">
        <v>0</v>
      </c>
      <c r="G32790" s="3">
        <v>42278</v>
      </c>
      <c r="H32790">
        <v>1129</v>
      </c>
      <c r="I32790">
        <v>0</v>
      </c>
      <c r="J32790">
        <v>0</v>
      </c>
      <c r="K32790">
        <v>0</v>
      </c>
      <c r="L32790">
        <v>21</v>
      </c>
      <c r="M32790" t="s">
        <v>187</v>
      </c>
    </row>
    <row r="32791" spans="1:13" hidden="1" x14ac:dyDescent="0.25">
      <c r="A32791" s="3">
        <v>40618</v>
      </c>
      <c r="B32791" s="16">
        <v>0</v>
      </c>
      <c r="C32791">
        <v>28272.53</v>
      </c>
      <c r="D32791">
        <v>28138.34</v>
      </c>
      <c r="E32791">
        <v>0</v>
      </c>
      <c r="F32791">
        <v>0</v>
      </c>
      <c r="G32791" s="3">
        <v>44564</v>
      </c>
      <c r="H32791">
        <v>2671</v>
      </c>
      <c r="I32791">
        <v>0</v>
      </c>
      <c r="J32791">
        <v>0</v>
      </c>
      <c r="K32791">
        <v>0</v>
      </c>
      <c r="L32791">
        <v>32</v>
      </c>
      <c r="M32791" t="s">
        <v>145</v>
      </c>
    </row>
    <row r="32792" spans="1:13" hidden="1" x14ac:dyDescent="0.25">
      <c r="A32792" s="3">
        <v>40618</v>
      </c>
      <c r="B32792" s="16">
        <v>370</v>
      </c>
      <c r="C32792">
        <v>69432.899999999994</v>
      </c>
      <c r="D32792">
        <v>69416.89</v>
      </c>
      <c r="E32792">
        <v>12.77</v>
      </c>
      <c r="F32792">
        <v>12.76</v>
      </c>
      <c r="G32792" s="3">
        <v>41730</v>
      </c>
      <c r="H32792">
        <v>755</v>
      </c>
      <c r="I32792">
        <v>12.77</v>
      </c>
      <c r="J32792">
        <v>12.76</v>
      </c>
      <c r="K32792">
        <v>14</v>
      </c>
      <c r="L32792">
        <v>15</v>
      </c>
      <c r="M32792" t="s">
        <v>170</v>
      </c>
    </row>
    <row r="32793" spans="1:13" hidden="1" x14ac:dyDescent="0.25">
      <c r="A32793" s="3">
        <v>40618</v>
      </c>
      <c r="B32793" s="16">
        <v>65</v>
      </c>
      <c r="C32793">
        <v>65358.22</v>
      </c>
      <c r="D32793">
        <v>65360.77</v>
      </c>
      <c r="E32793">
        <v>12.75</v>
      </c>
      <c r="F32793">
        <v>12.75</v>
      </c>
      <c r="G32793" s="3">
        <v>41913</v>
      </c>
      <c r="H32793">
        <v>881</v>
      </c>
      <c r="I32793">
        <v>12.75</v>
      </c>
      <c r="J32793">
        <v>12.75</v>
      </c>
      <c r="K32793">
        <v>4</v>
      </c>
      <c r="L32793">
        <v>17</v>
      </c>
      <c r="M32793" t="s">
        <v>176</v>
      </c>
    </row>
    <row r="32794" spans="1:13" hidden="1" x14ac:dyDescent="0.25">
      <c r="A32794" s="3">
        <v>40618</v>
      </c>
      <c r="B32794" s="16">
        <v>285</v>
      </c>
      <c r="C32794">
        <v>67445</v>
      </c>
      <c r="D32794">
        <v>67428.009999999995</v>
      </c>
      <c r="E32794">
        <v>12.72</v>
      </c>
      <c r="F32794">
        <v>12.76</v>
      </c>
      <c r="G32794" s="3">
        <v>41821</v>
      </c>
      <c r="H32794">
        <v>816</v>
      </c>
      <c r="I32794">
        <v>12.76</v>
      </c>
      <c r="J32794">
        <v>12.7</v>
      </c>
      <c r="K32794">
        <v>6</v>
      </c>
      <c r="L32794">
        <v>16</v>
      </c>
      <c r="M32794" t="s">
        <v>175</v>
      </c>
    </row>
    <row r="32795" spans="1:13" hidden="1" x14ac:dyDescent="0.25">
      <c r="A32795" s="3">
        <v>40618</v>
      </c>
      <c r="B32795" s="16">
        <v>50</v>
      </c>
      <c r="C32795">
        <v>73641.460000000006</v>
      </c>
      <c r="D32795">
        <v>73644.41</v>
      </c>
      <c r="E32795">
        <v>12.78</v>
      </c>
      <c r="F32795">
        <v>12.78</v>
      </c>
      <c r="G32795" s="3">
        <v>41548</v>
      </c>
      <c r="H32795">
        <v>633</v>
      </c>
      <c r="I32795">
        <v>12.78</v>
      </c>
      <c r="J32795">
        <v>12.78</v>
      </c>
      <c r="K32795">
        <v>5</v>
      </c>
      <c r="L32795">
        <v>13</v>
      </c>
      <c r="M32795" t="s">
        <v>156</v>
      </c>
    </row>
    <row r="32796" spans="1:13" hidden="1" x14ac:dyDescent="0.25">
      <c r="A32796" s="3">
        <v>40618</v>
      </c>
      <c r="B32796" s="16">
        <v>0</v>
      </c>
      <c r="C32796">
        <v>45089.14</v>
      </c>
      <c r="D32796">
        <v>45009.02</v>
      </c>
      <c r="E32796">
        <v>0</v>
      </c>
      <c r="F32796">
        <v>0</v>
      </c>
      <c r="G32796" s="3">
        <v>43102</v>
      </c>
      <c r="H32796">
        <v>1684</v>
      </c>
      <c r="I32796">
        <v>0</v>
      </c>
      <c r="J32796">
        <v>0</v>
      </c>
      <c r="K32796">
        <v>0</v>
      </c>
      <c r="L32796">
        <v>27</v>
      </c>
      <c r="M32796" t="s">
        <v>150</v>
      </c>
    </row>
    <row r="32797" spans="1:13" hidden="1" x14ac:dyDescent="0.25">
      <c r="A32797" s="3">
        <v>40618</v>
      </c>
      <c r="B32797" s="16">
        <v>161</v>
      </c>
      <c r="C32797">
        <v>83116.100000000006</v>
      </c>
      <c r="D32797">
        <v>83107.759999999995</v>
      </c>
      <c r="E32797">
        <v>12.7</v>
      </c>
      <c r="F32797">
        <v>12.7</v>
      </c>
      <c r="G32797" s="3">
        <v>41183</v>
      </c>
      <c r="H32797">
        <v>387</v>
      </c>
      <c r="I32797">
        <v>12.7</v>
      </c>
      <c r="J32797">
        <v>12.69</v>
      </c>
      <c r="K32797">
        <v>7</v>
      </c>
      <c r="L32797">
        <v>9</v>
      </c>
      <c r="M32797" t="s">
        <v>151</v>
      </c>
    </row>
    <row r="32798" spans="1:13" hidden="1" x14ac:dyDescent="0.25">
      <c r="A32798" s="3">
        <v>40618</v>
      </c>
      <c r="B32798" s="16">
        <v>12646</v>
      </c>
      <c r="C32798">
        <v>75967.22</v>
      </c>
      <c r="D32798">
        <v>75954.95</v>
      </c>
      <c r="E32798">
        <v>12.81</v>
      </c>
      <c r="F32798">
        <v>12.8</v>
      </c>
      <c r="G32798" s="3">
        <v>41456</v>
      </c>
      <c r="H32798">
        <v>568</v>
      </c>
      <c r="I32798">
        <v>12.83</v>
      </c>
      <c r="J32798">
        <v>12.75</v>
      </c>
      <c r="K32798">
        <v>134</v>
      </c>
      <c r="L32798">
        <v>12</v>
      </c>
      <c r="M32798" t="s">
        <v>162</v>
      </c>
    </row>
    <row r="32799" spans="1:13" hidden="1" x14ac:dyDescent="0.25">
      <c r="A32799" s="3">
        <v>40618</v>
      </c>
      <c r="B32799" s="16">
        <v>9412</v>
      </c>
      <c r="C32799">
        <v>88413.86</v>
      </c>
      <c r="D32799">
        <v>88432.91</v>
      </c>
      <c r="E32799">
        <v>12.48</v>
      </c>
      <c r="F32799">
        <v>12.46</v>
      </c>
      <c r="G32799" s="3">
        <v>41001</v>
      </c>
      <c r="H32799">
        <v>262</v>
      </c>
      <c r="I32799">
        <v>12.49</v>
      </c>
      <c r="J32799">
        <v>12.43</v>
      </c>
      <c r="K32799">
        <v>37</v>
      </c>
      <c r="L32799">
        <v>7</v>
      </c>
      <c r="M32799" t="s">
        <v>152</v>
      </c>
    </row>
    <row r="32800" spans="1:13" hidden="1" x14ac:dyDescent="0.25">
      <c r="A32800" s="3">
        <v>40618</v>
      </c>
      <c r="B32800" s="16">
        <v>4540</v>
      </c>
      <c r="C32800">
        <v>56542.28</v>
      </c>
      <c r="D32800">
        <v>56520.18</v>
      </c>
      <c r="E32800">
        <v>12.68</v>
      </c>
      <c r="F32800">
        <v>12.64</v>
      </c>
      <c r="G32800" s="3">
        <v>42373</v>
      </c>
      <c r="H32800">
        <v>1189</v>
      </c>
      <c r="I32800">
        <v>12.68</v>
      </c>
      <c r="J32800">
        <v>12.58</v>
      </c>
      <c r="K32800">
        <v>38</v>
      </c>
      <c r="L32800">
        <v>22</v>
      </c>
      <c r="M32800" t="s">
        <v>122</v>
      </c>
    </row>
    <row r="32801" spans="1:13" hidden="1" x14ac:dyDescent="0.25">
      <c r="A32801" s="3">
        <v>40618</v>
      </c>
      <c r="B32801" s="16">
        <v>4720</v>
      </c>
      <c r="C32801">
        <v>31777.65</v>
      </c>
      <c r="D32801">
        <v>31640.84</v>
      </c>
      <c r="E32801">
        <v>12.45</v>
      </c>
      <c r="F32801">
        <v>12.5</v>
      </c>
      <c r="G32801" s="3">
        <v>44200</v>
      </c>
      <c r="H32801">
        <v>2424</v>
      </c>
      <c r="I32801">
        <v>12.5</v>
      </c>
      <c r="J32801">
        <v>12.42</v>
      </c>
      <c r="K32801">
        <v>42</v>
      </c>
      <c r="L32801">
        <v>31</v>
      </c>
      <c r="M32801" t="s">
        <v>178</v>
      </c>
    </row>
    <row r="32802" spans="1:13" hidden="1" x14ac:dyDescent="0.25">
      <c r="A32802" s="3">
        <v>40618</v>
      </c>
      <c r="B32802" s="16">
        <v>3545</v>
      </c>
      <c r="C32802">
        <v>78331.899999999994</v>
      </c>
      <c r="D32802">
        <v>78320.899999999994</v>
      </c>
      <c r="E32802">
        <v>12.772</v>
      </c>
      <c r="F32802">
        <v>12.78</v>
      </c>
      <c r="G32802" s="3">
        <v>41365</v>
      </c>
      <c r="H32802">
        <v>505</v>
      </c>
      <c r="I32802">
        <v>12.8</v>
      </c>
      <c r="J32802">
        <v>12.72</v>
      </c>
      <c r="K32802">
        <v>17</v>
      </c>
      <c r="L32802">
        <v>11</v>
      </c>
      <c r="M32802" t="s">
        <v>161</v>
      </c>
    </row>
    <row r="32803" spans="1:13" hidden="1" x14ac:dyDescent="0.25">
      <c r="A32803" s="3">
        <v>40618</v>
      </c>
      <c r="B32803" s="16">
        <v>8230</v>
      </c>
      <c r="C32803">
        <v>63366.17</v>
      </c>
      <c r="D32803">
        <v>63390.01</v>
      </c>
      <c r="E32803">
        <v>12.76</v>
      </c>
      <c r="F32803">
        <v>12.75</v>
      </c>
      <c r="G32803" s="3">
        <v>42006</v>
      </c>
      <c r="H32803">
        <v>943</v>
      </c>
      <c r="I32803">
        <v>12.76</v>
      </c>
      <c r="J32803">
        <v>12.69</v>
      </c>
      <c r="K32803">
        <v>128</v>
      </c>
      <c r="L32803">
        <v>18</v>
      </c>
      <c r="M32803" t="s">
        <v>131</v>
      </c>
    </row>
    <row r="32804" spans="1:13" hidden="1" x14ac:dyDescent="0.25">
      <c r="A32804" s="3">
        <v>40618</v>
      </c>
      <c r="B32804" s="16">
        <v>23146</v>
      </c>
      <c r="C32804">
        <v>50484.63</v>
      </c>
      <c r="D32804">
        <v>50408.35</v>
      </c>
      <c r="E32804">
        <v>12.55</v>
      </c>
      <c r="F32804">
        <v>12.56</v>
      </c>
      <c r="G32804" s="3">
        <v>42737</v>
      </c>
      <c r="H32804">
        <v>1438</v>
      </c>
      <c r="I32804">
        <v>12.58</v>
      </c>
      <c r="J32804">
        <v>12.48</v>
      </c>
      <c r="K32804">
        <v>426</v>
      </c>
      <c r="L32804">
        <v>25</v>
      </c>
      <c r="M32804" t="s">
        <v>119</v>
      </c>
    </row>
    <row r="32805" spans="1:13" hidden="1" x14ac:dyDescent="0.25">
      <c r="A32805" s="3">
        <v>40618</v>
      </c>
      <c r="B32805" s="16">
        <v>890</v>
      </c>
      <c r="C32805">
        <v>98646.56</v>
      </c>
      <c r="D32805">
        <v>98646.57</v>
      </c>
      <c r="E32805">
        <v>11.714</v>
      </c>
      <c r="F32805">
        <v>11.71</v>
      </c>
      <c r="G32805" s="3">
        <v>40665</v>
      </c>
      <c r="H32805">
        <v>31</v>
      </c>
      <c r="I32805">
        <v>11.72</v>
      </c>
      <c r="J32805">
        <v>11.71</v>
      </c>
      <c r="K32805">
        <v>3</v>
      </c>
      <c r="L32805">
        <v>2</v>
      </c>
      <c r="M32805" t="s">
        <v>199</v>
      </c>
    </row>
    <row r="32806" spans="1:13" hidden="1" x14ac:dyDescent="0.25">
      <c r="A32806" s="3">
        <v>40618</v>
      </c>
      <c r="B32806" s="16">
        <v>29092</v>
      </c>
      <c r="C32806">
        <v>93841.42</v>
      </c>
      <c r="D32806">
        <v>93847.9</v>
      </c>
      <c r="E32806">
        <v>12.23</v>
      </c>
      <c r="F32806">
        <v>12.2</v>
      </c>
      <c r="G32806" s="3">
        <v>40819</v>
      </c>
      <c r="H32806">
        <v>139</v>
      </c>
      <c r="I32806">
        <v>12.23</v>
      </c>
      <c r="J32806">
        <v>12.19</v>
      </c>
      <c r="K32806">
        <v>53</v>
      </c>
      <c r="L32806">
        <v>5</v>
      </c>
      <c r="M32806" t="s">
        <v>118</v>
      </c>
    </row>
    <row r="32807" spans="1:13" hidden="1" x14ac:dyDescent="0.25">
      <c r="A32807" s="3">
        <v>40618</v>
      </c>
      <c r="B32807" s="16">
        <v>36240</v>
      </c>
      <c r="C32807">
        <v>97666.83</v>
      </c>
      <c r="D32807">
        <v>97666.7</v>
      </c>
      <c r="E32807">
        <v>11.885</v>
      </c>
      <c r="F32807">
        <v>11.88</v>
      </c>
      <c r="G32807" s="3">
        <v>40695</v>
      </c>
      <c r="H32807">
        <v>53</v>
      </c>
      <c r="I32807">
        <v>11.885999999999999</v>
      </c>
      <c r="J32807">
        <v>11.875</v>
      </c>
      <c r="K32807">
        <v>13</v>
      </c>
      <c r="L32807">
        <v>3</v>
      </c>
      <c r="M32807" t="s">
        <v>200</v>
      </c>
    </row>
    <row r="32808" spans="1:13" hidden="1" x14ac:dyDescent="0.25">
      <c r="A32808" s="3">
        <v>40618</v>
      </c>
      <c r="B32808" s="16">
        <v>20168</v>
      </c>
      <c r="C32808">
        <v>71479.38</v>
      </c>
      <c r="D32808">
        <v>71446.710000000006</v>
      </c>
      <c r="E32808">
        <v>12.752000000000001</v>
      </c>
      <c r="F32808">
        <v>12.77</v>
      </c>
      <c r="G32808" s="3">
        <v>41641</v>
      </c>
      <c r="H32808">
        <v>694</v>
      </c>
      <c r="I32808">
        <v>12.8</v>
      </c>
      <c r="J32808">
        <v>12.7</v>
      </c>
      <c r="K32808">
        <v>273</v>
      </c>
      <c r="L32808">
        <v>14</v>
      </c>
      <c r="M32808" t="s">
        <v>130</v>
      </c>
    </row>
    <row r="32809" spans="1:13" hidden="1" x14ac:dyDescent="0.25">
      <c r="A32809" s="3">
        <v>40618</v>
      </c>
      <c r="B32809" s="16">
        <v>96655</v>
      </c>
      <c r="C32809">
        <v>85765.51</v>
      </c>
      <c r="D32809">
        <v>85758.55</v>
      </c>
      <c r="E32809">
        <v>12.603</v>
      </c>
      <c r="F32809">
        <v>12.61</v>
      </c>
      <c r="G32809" s="3">
        <v>41092</v>
      </c>
      <c r="H32809">
        <v>324</v>
      </c>
      <c r="I32809">
        <v>12.64</v>
      </c>
      <c r="J32809">
        <v>12.58</v>
      </c>
      <c r="K32809">
        <v>339</v>
      </c>
      <c r="L32809">
        <v>8</v>
      </c>
      <c r="M32809" t="s">
        <v>149</v>
      </c>
    </row>
    <row r="32810" spans="1:13" hidden="1" x14ac:dyDescent="0.25">
      <c r="A32810" s="3">
        <v>40618</v>
      </c>
      <c r="B32810" s="16">
        <v>282411</v>
      </c>
      <c r="C32810">
        <v>80669.97</v>
      </c>
      <c r="D32810">
        <v>80647.37</v>
      </c>
      <c r="E32810">
        <v>12.74</v>
      </c>
      <c r="F32810">
        <v>12.74</v>
      </c>
      <c r="G32810" s="3">
        <v>41276</v>
      </c>
      <c r="H32810">
        <v>446</v>
      </c>
      <c r="I32810">
        <v>12.77</v>
      </c>
      <c r="J32810">
        <v>12.68</v>
      </c>
      <c r="K32810">
        <v>1275</v>
      </c>
      <c r="L32810">
        <v>10</v>
      </c>
      <c r="M32810" t="s">
        <v>121</v>
      </c>
    </row>
    <row r="32811" spans="1:13" hidden="1" x14ac:dyDescent="0.25">
      <c r="A32811" s="3">
        <v>40618</v>
      </c>
      <c r="B32811" s="16">
        <v>19402</v>
      </c>
      <c r="C32811">
        <v>99476.61</v>
      </c>
      <c r="D32811">
        <v>99476.62</v>
      </c>
      <c r="E32811">
        <v>11.66</v>
      </c>
      <c r="F32811">
        <v>11.65</v>
      </c>
      <c r="G32811" s="3">
        <v>40634</v>
      </c>
      <c r="H32811">
        <v>12</v>
      </c>
      <c r="I32811">
        <v>11.66</v>
      </c>
      <c r="J32811">
        <v>11.645</v>
      </c>
      <c r="K32811">
        <v>21</v>
      </c>
      <c r="L32811">
        <v>1</v>
      </c>
      <c r="M32811" t="s">
        <v>117</v>
      </c>
    </row>
    <row r="32812" spans="1:13" hidden="1" x14ac:dyDescent="0.25">
      <c r="A32812" s="3">
        <v>40618</v>
      </c>
      <c r="B32812" s="16">
        <v>325661</v>
      </c>
      <c r="C32812">
        <v>96728.22</v>
      </c>
      <c r="D32812">
        <v>96731.93</v>
      </c>
      <c r="E32812">
        <v>12</v>
      </c>
      <c r="F32812">
        <v>11.99</v>
      </c>
      <c r="G32812" s="3">
        <v>40725</v>
      </c>
      <c r="H32812">
        <v>74</v>
      </c>
      <c r="I32812">
        <v>12.01</v>
      </c>
      <c r="J32812">
        <v>11.97</v>
      </c>
      <c r="K32812">
        <v>147</v>
      </c>
      <c r="L32812">
        <v>4</v>
      </c>
      <c r="M32812" t="s">
        <v>123</v>
      </c>
    </row>
    <row r="32813" spans="1:13" hidden="1" x14ac:dyDescent="0.25">
      <c r="A32813" s="3">
        <v>40618</v>
      </c>
      <c r="B32813" s="16">
        <v>322728</v>
      </c>
      <c r="C32813">
        <v>91153.86</v>
      </c>
      <c r="D32813">
        <v>91156.01</v>
      </c>
      <c r="E32813">
        <v>12.32</v>
      </c>
      <c r="F32813">
        <v>12.31</v>
      </c>
      <c r="G32813" s="3">
        <v>40910</v>
      </c>
      <c r="H32813">
        <v>200</v>
      </c>
      <c r="I32813">
        <v>12.35</v>
      </c>
      <c r="J32813">
        <v>12.28</v>
      </c>
      <c r="K32813">
        <v>533</v>
      </c>
      <c r="L32813">
        <v>6</v>
      </c>
      <c r="M32813" t="s">
        <v>135</v>
      </c>
    </row>
    <row r="32814" spans="1:13" hidden="1" x14ac:dyDescent="0.25">
      <c r="A32814" s="3">
        <v>40619</v>
      </c>
      <c r="B32814" s="16">
        <v>0</v>
      </c>
      <c r="C32814">
        <v>19874.490000000002</v>
      </c>
      <c r="D32814">
        <v>19715.330000000002</v>
      </c>
      <c r="E32814">
        <v>0</v>
      </c>
      <c r="F32814">
        <v>0</v>
      </c>
      <c r="G32814" s="3">
        <v>45659</v>
      </c>
      <c r="H32814">
        <v>3414</v>
      </c>
      <c r="I32814">
        <v>0</v>
      </c>
      <c r="J32814">
        <v>0</v>
      </c>
      <c r="K32814">
        <v>0</v>
      </c>
      <c r="L32814">
        <v>35</v>
      </c>
      <c r="M32814" t="s">
        <v>189</v>
      </c>
    </row>
    <row r="32815" spans="1:13" hidden="1" x14ac:dyDescent="0.25">
      <c r="A32815" s="3">
        <v>40619</v>
      </c>
      <c r="B32815" s="16">
        <v>0</v>
      </c>
      <c r="C32815">
        <v>22347.34</v>
      </c>
      <c r="D32815">
        <v>22186.54</v>
      </c>
      <c r="E32815">
        <v>0</v>
      </c>
      <c r="F32815">
        <v>0</v>
      </c>
      <c r="G32815" s="3">
        <v>45293</v>
      </c>
      <c r="H32815">
        <v>3165</v>
      </c>
      <c r="I32815">
        <v>0</v>
      </c>
      <c r="J32815">
        <v>0</v>
      </c>
      <c r="K32815">
        <v>0</v>
      </c>
      <c r="L32815">
        <v>34</v>
      </c>
      <c r="M32815" t="s">
        <v>194</v>
      </c>
    </row>
    <row r="32816" spans="1:13" hidden="1" x14ac:dyDescent="0.25">
      <c r="A32816" s="3">
        <v>40619</v>
      </c>
      <c r="B32816" s="16">
        <v>0</v>
      </c>
      <c r="C32816">
        <v>25071.17</v>
      </c>
      <c r="D32816">
        <v>24909.99</v>
      </c>
      <c r="E32816">
        <v>0</v>
      </c>
      <c r="F32816">
        <v>0</v>
      </c>
      <c r="G32816" s="3">
        <v>44928</v>
      </c>
      <c r="H32816">
        <v>2919</v>
      </c>
      <c r="I32816">
        <v>0</v>
      </c>
      <c r="J32816">
        <v>0</v>
      </c>
      <c r="K32816">
        <v>0</v>
      </c>
      <c r="L32816">
        <v>33</v>
      </c>
      <c r="M32816" t="s">
        <v>195</v>
      </c>
    </row>
    <row r="32817" spans="1:13" hidden="1" x14ac:dyDescent="0.25">
      <c r="A32817" s="3">
        <v>40619</v>
      </c>
      <c r="B32817" s="16">
        <v>0</v>
      </c>
      <c r="C32817">
        <v>32625.47</v>
      </c>
      <c r="D32817">
        <v>32398.25</v>
      </c>
      <c r="E32817">
        <v>0</v>
      </c>
      <c r="F32817">
        <v>0</v>
      </c>
      <c r="G32817" s="3">
        <v>44105</v>
      </c>
      <c r="H32817">
        <v>2363</v>
      </c>
      <c r="I32817">
        <v>0</v>
      </c>
      <c r="J32817">
        <v>0</v>
      </c>
      <c r="K32817">
        <v>0</v>
      </c>
      <c r="L32817">
        <v>30</v>
      </c>
      <c r="M32817" t="s">
        <v>196</v>
      </c>
    </row>
    <row r="32818" spans="1:13" hidden="1" x14ac:dyDescent="0.25">
      <c r="A32818" s="3">
        <v>40619</v>
      </c>
      <c r="B32818" s="16">
        <v>0</v>
      </c>
      <c r="C32818">
        <v>49005.24</v>
      </c>
      <c r="D32818">
        <v>48742.17</v>
      </c>
      <c r="E32818">
        <v>0</v>
      </c>
      <c r="F32818">
        <v>0</v>
      </c>
      <c r="G32818" s="3">
        <v>42828</v>
      </c>
      <c r="H32818">
        <v>1499</v>
      </c>
      <c r="I32818">
        <v>0</v>
      </c>
      <c r="J32818">
        <v>0</v>
      </c>
      <c r="K32818">
        <v>0</v>
      </c>
      <c r="L32818">
        <v>26</v>
      </c>
      <c r="M32818" t="s">
        <v>192</v>
      </c>
    </row>
    <row r="32819" spans="1:13" hidden="1" x14ac:dyDescent="0.25">
      <c r="A32819" s="3">
        <v>40619</v>
      </c>
      <c r="B32819" s="16">
        <v>0</v>
      </c>
      <c r="C32819">
        <v>40085.089999999997</v>
      </c>
      <c r="D32819">
        <v>39774.949999999997</v>
      </c>
      <c r="E32819">
        <v>0</v>
      </c>
      <c r="F32819">
        <v>0</v>
      </c>
      <c r="G32819" s="3">
        <v>43467</v>
      </c>
      <c r="H32819">
        <v>1928</v>
      </c>
      <c r="I32819">
        <v>0</v>
      </c>
      <c r="J32819">
        <v>0</v>
      </c>
      <c r="K32819">
        <v>0</v>
      </c>
      <c r="L32819">
        <v>28</v>
      </c>
      <c r="M32819" t="s">
        <v>168</v>
      </c>
    </row>
    <row r="32820" spans="1:13" hidden="1" x14ac:dyDescent="0.25">
      <c r="A32820" s="3">
        <v>40619</v>
      </c>
      <c r="B32820" s="16">
        <v>0</v>
      </c>
      <c r="C32820">
        <v>53435.99</v>
      </c>
      <c r="D32820">
        <v>53190.3</v>
      </c>
      <c r="E32820">
        <v>0</v>
      </c>
      <c r="F32820">
        <v>0</v>
      </c>
      <c r="G32820" s="3">
        <v>42552</v>
      </c>
      <c r="H32820">
        <v>1311</v>
      </c>
      <c r="I32820">
        <v>0</v>
      </c>
      <c r="J32820">
        <v>0</v>
      </c>
      <c r="K32820">
        <v>0</v>
      </c>
      <c r="L32820">
        <v>24</v>
      </c>
      <c r="M32820" t="s">
        <v>186</v>
      </c>
    </row>
    <row r="32821" spans="1:13" hidden="1" x14ac:dyDescent="0.25">
      <c r="A32821" s="3">
        <v>40619</v>
      </c>
      <c r="B32821" s="16">
        <v>0</v>
      </c>
      <c r="C32821">
        <v>35608.75</v>
      </c>
      <c r="D32821">
        <v>35360.949999999997</v>
      </c>
      <c r="E32821">
        <v>0</v>
      </c>
      <c r="F32821">
        <v>0</v>
      </c>
      <c r="G32821" s="3">
        <v>43832</v>
      </c>
      <c r="H32821">
        <v>2176</v>
      </c>
      <c r="I32821">
        <v>0</v>
      </c>
      <c r="J32821">
        <v>0</v>
      </c>
      <c r="K32821">
        <v>0</v>
      </c>
      <c r="L32821">
        <v>29</v>
      </c>
      <c r="M32821" t="s">
        <v>179</v>
      </c>
    </row>
    <row r="32822" spans="1:13" hidden="1" x14ac:dyDescent="0.25">
      <c r="A32822" s="3">
        <v>40619</v>
      </c>
      <c r="B32822" s="16">
        <v>25</v>
      </c>
      <c r="C32822">
        <v>61649.8</v>
      </c>
      <c r="D32822">
        <v>61429.48</v>
      </c>
      <c r="E32822">
        <v>12.73</v>
      </c>
      <c r="F32822">
        <v>12.79</v>
      </c>
      <c r="G32822" s="3">
        <v>42095</v>
      </c>
      <c r="H32822">
        <v>1003</v>
      </c>
      <c r="I32822">
        <v>12.79</v>
      </c>
      <c r="J32822">
        <v>12.73</v>
      </c>
      <c r="K32822">
        <v>2</v>
      </c>
      <c r="L32822">
        <v>19</v>
      </c>
      <c r="M32822" t="s">
        <v>169</v>
      </c>
    </row>
    <row r="32823" spans="1:13" hidden="1" x14ac:dyDescent="0.25">
      <c r="A32823" s="3">
        <v>40619</v>
      </c>
      <c r="B32823" s="16">
        <v>0</v>
      </c>
      <c r="C32823">
        <v>54993.04</v>
      </c>
      <c r="D32823">
        <v>54740.09</v>
      </c>
      <c r="E32823">
        <v>0</v>
      </c>
      <c r="F32823">
        <v>0</v>
      </c>
      <c r="G32823" s="3">
        <v>42461</v>
      </c>
      <c r="H32823">
        <v>1248</v>
      </c>
      <c r="I32823">
        <v>0</v>
      </c>
      <c r="J32823">
        <v>0</v>
      </c>
      <c r="K32823">
        <v>0</v>
      </c>
      <c r="L32823">
        <v>23</v>
      </c>
      <c r="M32823" t="s">
        <v>201</v>
      </c>
    </row>
    <row r="32824" spans="1:13" hidden="1" x14ac:dyDescent="0.25">
      <c r="A32824" s="3">
        <v>40619</v>
      </c>
      <c r="B32824" s="16">
        <v>270</v>
      </c>
      <c r="C32824">
        <v>59932.01</v>
      </c>
      <c r="D32824">
        <v>59707.06</v>
      </c>
      <c r="E32824">
        <v>12.74</v>
      </c>
      <c r="F32824">
        <v>12.8</v>
      </c>
      <c r="G32824" s="3">
        <v>42186</v>
      </c>
      <c r="H32824">
        <v>1064</v>
      </c>
      <c r="I32824">
        <v>12.8</v>
      </c>
      <c r="J32824">
        <v>12.72</v>
      </c>
      <c r="K32824">
        <v>6</v>
      </c>
      <c r="L32824">
        <v>20</v>
      </c>
      <c r="M32824" t="s">
        <v>171</v>
      </c>
    </row>
    <row r="32825" spans="1:13" hidden="1" x14ac:dyDescent="0.25">
      <c r="A32825" s="3">
        <v>40619</v>
      </c>
      <c r="B32825" s="16">
        <v>15</v>
      </c>
      <c r="C32825">
        <v>58187.01</v>
      </c>
      <c r="D32825">
        <v>57950.57</v>
      </c>
      <c r="E32825">
        <v>12.73</v>
      </c>
      <c r="F32825">
        <v>12.77</v>
      </c>
      <c r="G32825" s="3">
        <v>42278</v>
      </c>
      <c r="H32825">
        <v>1128</v>
      </c>
      <c r="I32825">
        <v>12.77</v>
      </c>
      <c r="J32825">
        <v>12.73</v>
      </c>
      <c r="K32825">
        <v>2</v>
      </c>
      <c r="L32825">
        <v>21</v>
      </c>
      <c r="M32825" t="s">
        <v>187</v>
      </c>
    </row>
    <row r="32826" spans="1:13" hidden="1" x14ac:dyDescent="0.25">
      <c r="A32826" s="3">
        <v>40619</v>
      </c>
      <c r="B32826" s="16">
        <v>0</v>
      </c>
      <c r="C32826">
        <v>28150.639999999999</v>
      </c>
      <c r="D32826">
        <v>27995.77</v>
      </c>
      <c r="E32826">
        <v>0</v>
      </c>
      <c r="F32826">
        <v>0</v>
      </c>
      <c r="G32826" s="3">
        <v>44564</v>
      </c>
      <c r="H32826">
        <v>2670</v>
      </c>
      <c r="I32826">
        <v>0</v>
      </c>
      <c r="J32826">
        <v>0</v>
      </c>
      <c r="K32826">
        <v>0</v>
      </c>
      <c r="L32826">
        <v>32</v>
      </c>
      <c r="M32826" t="s">
        <v>145</v>
      </c>
    </row>
    <row r="32827" spans="1:13" hidden="1" x14ac:dyDescent="0.25">
      <c r="A32827" s="3">
        <v>40619</v>
      </c>
      <c r="B32827" s="16">
        <v>215</v>
      </c>
      <c r="C32827">
        <v>69447.25</v>
      </c>
      <c r="D32827">
        <v>69263.34</v>
      </c>
      <c r="E32827">
        <v>12.8</v>
      </c>
      <c r="F32827">
        <v>12.8</v>
      </c>
      <c r="G32827" s="3">
        <v>41730</v>
      </c>
      <c r="H32827">
        <v>754</v>
      </c>
      <c r="I32827">
        <v>12.8</v>
      </c>
      <c r="J32827">
        <v>12.8</v>
      </c>
      <c r="K32827">
        <v>6</v>
      </c>
      <c r="L32827">
        <v>15</v>
      </c>
      <c r="M32827" t="s">
        <v>170</v>
      </c>
    </row>
    <row r="32828" spans="1:13" hidden="1" x14ac:dyDescent="0.25">
      <c r="A32828" s="3">
        <v>40619</v>
      </c>
      <c r="B32828" s="16">
        <v>10</v>
      </c>
      <c r="C32828">
        <v>65389.35</v>
      </c>
      <c r="D32828">
        <v>65189.07</v>
      </c>
      <c r="E32828">
        <v>12.8</v>
      </c>
      <c r="F32828">
        <v>12.8</v>
      </c>
      <c r="G32828" s="3">
        <v>41913</v>
      </c>
      <c r="H32828">
        <v>880</v>
      </c>
      <c r="I32828">
        <v>12.8</v>
      </c>
      <c r="J32828">
        <v>12.8</v>
      </c>
      <c r="K32828">
        <v>1</v>
      </c>
      <c r="L32828">
        <v>17</v>
      </c>
      <c r="M32828" t="s">
        <v>176</v>
      </c>
    </row>
    <row r="32829" spans="1:13" hidden="1" x14ac:dyDescent="0.25">
      <c r="A32829" s="3">
        <v>40619</v>
      </c>
      <c r="B32829" s="16">
        <v>765</v>
      </c>
      <c r="C32829">
        <v>67457.5</v>
      </c>
      <c r="D32829">
        <v>67264.42</v>
      </c>
      <c r="E32829">
        <v>12.76</v>
      </c>
      <c r="F32829">
        <v>12.86</v>
      </c>
      <c r="G32829" s="3">
        <v>41821</v>
      </c>
      <c r="H32829">
        <v>815</v>
      </c>
      <c r="I32829">
        <v>12.86</v>
      </c>
      <c r="J32829">
        <v>12.76</v>
      </c>
      <c r="K32829">
        <v>16</v>
      </c>
      <c r="L32829">
        <v>16</v>
      </c>
      <c r="M32829" t="s">
        <v>175</v>
      </c>
    </row>
    <row r="32830" spans="1:13" hidden="1" x14ac:dyDescent="0.25">
      <c r="A32830" s="3">
        <v>40619</v>
      </c>
      <c r="B32830" s="16">
        <v>35</v>
      </c>
      <c r="C32830">
        <v>73676.61</v>
      </c>
      <c r="D32830">
        <v>73505.64</v>
      </c>
      <c r="E32830">
        <v>12.81</v>
      </c>
      <c r="F32830">
        <v>12.85</v>
      </c>
      <c r="G32830" s="3">
        <v>41548</v>
      </c>
      <c r="H32830">
        <v>632</v>
      </c>
      <c r="I32830">
        <v>12.85</v>
      </c>
      <c r="J32830">
        <v>12.81</v>
      </c>
      <c r="K32830">
        <v>2</v>
      </c>
      <c r="L32830">
        <v>13</v>
      </c>
      <c r="M32830" t="s">
        <v>156</v>
      </c>
    </row>
    <row r="32831" spans="1:13" hidden="1" x14ac:dyDescent="0.25">
      <c r="A32831" s="3">
        <v>40619</v>
      </c>
      <c r="B32831" s="16">
        <v>1800</v>
      </c>
      <c r="C32831">
        <v>45028.7</v>
      </c>
      <c r="D32831">
        <v>44679.17</v>
      </c>
      <c r="E32831">
        <v>12.55</v>
      </c>
      <c r="F32831">
        <v>12.63</v>
      </c>
      <c r="G32831" s="3">
        <v>43102</v>
      </c>
      <c r="H32831">
        <v>1683</v>
      </c>
      <c r="I32831">
        <v>12.63</v>
      </c>
      <c r="J32831">
        <v>12.55</v>
      </c>
      <c r="K32831">
        <v>17</v>
      </c>
      <c r="L32831">
        <v>27</v>
      </c>
      <c r="M32831" t="s">
        <v>150</v>
      </c>
    </row>
    <row r="32832" spans="1:13" hidden="1" x14ac:dyDescent="0.25">
      <c r="A32832" s="3">
        <v>40619</v>
      </c>
      <c r="B32832" s="16">
        <v>2050</v>
      </c>
      <c r="C32832">
        <v>83144.100000000006</v>
      </c>
      <c r="D32832">
        <v>83067.539999999994</v>
      </c>
      <c r="E32832">
        <v>12.72</v>
      </c>
      <c r="F32832">
        <v>12.77</v>
      </c>
      <c r="G32832" s="3">
        <v>41183</v>
      </c>
      <c r="H32832">
        <v>386</v>
      </c>
      <c r="I32832">
        <v>12.77</v>
      </c>
      <c r="J32832">
        <v>12.72</v>
      </c>
      <c r="K32832">
        <v>15</v>
      </c>
      <c r="L32832">
        <v>9</v>
      </c>
      <c r="M32832" t="s">
        <v>151</v>
      </c>
    </row>
    <row r="32833" spans="1:13" hidden="1" x14ac:dyDescent="0.25">
      <c r="A32833" s="3">
        <v>40619</v>
      </c>
      <c r="B32833" s="16">
        <v>26300</v>
      </c>
      <c r="C32833">
        <v>75988.17</v>
      </c>
      <c r="D32833">
        <v>75853.38</v>
      </c>
      <c r="E32833">
        <v>12.8</v>
      </c>
      <c r="F32833">
        <v>12.9</v>
      </c>
      <c r="G32833" s="3">
        <v>41456</v>
      </c>
      <c r="H32833">
        <v>567</v>
      </c>
      <c r="I32833">
        <v>12.91</v>
      </c>
      <c r="J32833">
        <v>12.8</v>
      </c>
      <c r="K32833">
        <v>104</v>
      </c>
      <c r="L32833">
        <v>12</v>
      </c>
      <c r="M32833" t="s">
        <v>162</v>
      </c>
    </row>
    <row r="32834" spans="1:13" hidden="1" x14ac:dyDescent="0.25">
      <c r="A32834" s="3">
        <v>40619</v>
      </c>
      <c r="B32834" s="16">
        <v>2845</v>
      </c>
      <c r="C32834">
        <v>88471.58</v>
      </c>
      <c r="D32834">
        <v>88449.47</v>
      </c>
      <c r="E32834">
        <v>12.45</v>
      </c>
      <c r="F32834">
        <v>12.48</v>
      </c>
      <c r="G32834" s="3">
        <v>41001</v>
      </c>
      <c r="H32834">
        <v>261</v>
      </c>
      <c r="I32834">
        <v>12.48</v>
      </c>
      <c r="J32834">
        <v>12.45</v>
      </c>
      <c r="K32834">
        <v>26</v>
      </c>
      <c r="L32834">
        <v>7</v>
      </c>
      <c r="M32834" t="s">
        <v>152</v>
      </c>
    </row>
    <row r="32835" spans="1:13" hidden="1" x14ac:dyDescent="0.25">
      <c r="A32835" s="3">
        <v>40619</v>
      </c>
      <c r="B32835" s="16">
        <v>1805</v>
      </c>
      <c r="C32835">
        <v>56544.9</v>
      </c>
      <c r="D32835">
        <v>56283.13</v>
      </c>
      <c r="E32835">
        <v>12.65</v>
      </c>
      <c r="F32835">
        <v>12.75</v>
      </c>
      <c r="G32835" s="3">
        <v>42373</v>
      </c>
      <c r="H32835">
        <v>1188</v>
      </c>
      <c r="I32835">
        <v>12.75</v>
      </c>
      <c r="J32835">
        <v>12.65</v>
      </c>
      <c r="K32835">
        <v>28</v>
      </c>
      <c r="L32835">
        <v>22</v>
      </c>
      <c r="M32835" t="s">
        <v>122</v>
      </c>
    </row>
    <row r="32836" spans="1:13" hidden="1" x14ac:dyDescent="0.25">
      <c r="A32836" s="3">
        <v>40619</v>
      </c>
      <c r="B32836" s="16">
        <v>2540</v>
      </c>
      <c r="C32836">
        <v>31654.68</v>
      </c>
      <c r="D32836">
        <v>31463.919999999998</v>
      </c>
      <c r="E32836">
        <v>12.52</v>
      </c>
      <c r="F32836">
        <v>12.57</v>
      </c>
      <c r="G32836" s="3">
        <v>44200</v>
      </c>
      <c r="H32836">
        <v>2423</v>
      </c>
      <c r="I32836">
        <v>12.57</v>
      </c>
      <c r="J32836">
        <v>12.47</v>
      </c>
      <c r="K32836">
        <v>31</v>
      </c>
      <c r="L32836">
        <v>31</v>
      </c>
      <c r="M32836" t="s">
        <v>178</v>
      </c>
    </row>
    <row r="32837" spans="1:13" hidden="1" x14ac:dyDescent="0.25">
      <c r="A32837" s="3">
        <v>40619</v>
      </c>
      <c r="B32837" s="16">
        <v>10581</v>
      </c>
      <c r="C32837">
        <v>78355.149999999994</v>
      </c>
      <c r="D32837">
        <v>78231.64</v>
      </c>
      <c r="E32837">
        <v>12.79</v>
      </c>
      <c r="F32837">
        <v>12.86</v>
      </c>
      <c r="G32837" s="3">
        <v>41365</v>
      </c>
      <c r="H32837">
        <v>504</v>
      </c>
      <c r="I32837">
        <v>12.87</v>
      </c>
      <c r="J32837">
        <v>12.79</v>
      </c>
      <c r="K32837">
        <v>46</v>
      </c>
      <c r="L32837">
        <v>11</v>
      </c>
      <c r="M32837" t="s">
        <v>161</v>
      </c>
    </row>
    <row r="32838" spans="1:13" hidden="1" x14ac:dyDescent="0.25">
      <c r="A32838" s="3">
        <v>40619</v>
      </c>
      <c r="B32838" s="16">
        <v>16415</v>
      </c>
      <c r="C32838">
        <v>63417.73</v>
      </c>
      <c r="D32838">
        <v>63207.01</v>
      </c>
      <c r="E32838">
        <v>12.76</v>
      </c>
      <c r="F32838">
        <v>12.84</v>
      </c>
      <c r="G32838" s="3">
        <v>42006</v>
      </c>
      <c r="H32838">
        <v>942</v>
      </c>
      <c r="I32838">
        <v>12.84</v>
      </c>
      <c r="J32838">
        <v>12.74</v>
      </c>
      <c r="K32838">
        <v>129</v>
      </c>
      <c r="L32838">
        <v>18</v>
      </c>
      <c r="M32838" t="s">
        <v>131</v>
      </c>
    </row>
    <row r="32839" spans="1:13" hidden="1" x14ac:dyDescent="0.25">
      <c r="A32839" s="3">
        <v>40619</v>
      </c>
      <c r="B32839" s="16">
        <v>36115</v>
      </c>
      <c r="C32839">
        <v>50430.39</v>
      </c>
      <c r="D32839">
        <v>50199.35</v>
      </c>
      <c r="E32839">
        <v>12.56</v>
      </c>
      <c r="F32839">
        <v>12.63</v>
      </c>
      <c r="G32839" s="3">
        <v>42737</v>
      </c>
      <c r="H32839">
        <v>1437</v>
      </c>
      <c r="I32839">
        <v>12.66</v>
      </c>
      <c r="J32839">
        <v>12.52</v>
      </c>
      <c r="K32839">
        <v>615</v>
      </c>
      <c r="L32839">
        <v>25</v>
      </c>
      <c r="M32839" t="s">
        <v>119</v>
      </c>
    </row>
    <row r="32840" spans="1:13" hidden="1" x14ac:dyDescent="0.25">
      <c r="A32840" s="3">
        <v>40619</v>
      </c>
      <c r="B32840" s="16">
        <v>2457</v>
      </c>
      <c r="C32840">
        <v>98689.71</v>
      </c>
      <c r="D32840">
        <v>98689.94</v>
      </c>
      <c r="E32840">
        <v>11.71</v>
      </c>
      <c r="F32840">
        <v>11.71</v>
      </c>
      <c r="G32840" s="3">
        <v>40665</v>
      </c>
      <c r="H32840">
        <v>30</v>
      </c>
      <c r="I32840">
        <v>11.715</v>
      </c>
      <c r="J32840">
        <v>11.71</v>
      </c>
      <c r="K32840">
        <v>4</v>
      </c>
      <c r="L32840">
        <v>2</v>
      </c>
      <c r="M32840" t="s">
        <v>199</v>
      </c>
    </row>
    <row r="32841" spans="1:13" hidden="1" x14ac:dyDescent="0.25">
      <c r="A32841" s="3">
        <v>40619</v>
      </c>
      <c r="B32841" s="16">
        <v>18238</v>
      </c>
      <c r="C32841">
        <v>93888.94</v>
      </c>
      <c r="D32841">
        <v>93881.62</v>
      </c>
      <c r="E32841">
        <v>12.2</v>
      </c>
      <c r="F32841">
        <v>12.22</v>
      </c>
      <c r="G32841" s="3">
        <v>40819</v>
      </c>
      <c r="H32841">
        <v>138</v>
      </c>
      <c r="I32841">
        <v>12.22</v>
      </c>
      <c r="J32841">
        <v>12.17</v>
      </c>
      <c r="K32841">
        <v>35</v>
      </c>
      <c r="L32841">
        <v>5</v>
      </c>
      <c r="M32841" t="s">
        <v>118</v>
      </c>
    </row>
    <row r="32842" spans="1:13" hidden="1" x14ac:dyDescent="0.25">
      <c r="A32842" s="3">
        <v>40619</v>
      </c>
      <c r="B32842" s="16">
        <v>10904</v>
      </c>
      <c r="C32842">
        <v>97709.41</v>
      </c>
      <c r="D32842">
        <v>97710.58</v>
      </c>
      <c r="E32842">
        <v>11.88</v>
      </c>
      <c r="F32842">
        <v>11.878</v>
      </c>
      <c r="G32842" s="3">
        <v>40695</v>
      </c>
      <c r="H32842">
        <v>52</v>
      </c>
      <c r="I32842">
        <v>11.88</v>
      </c>
      <c r="J32842">
        <v>11.875</v>
      </c>
      <c r="K32842">
        <v>14</v>
      </c>
      <c r="L32842">
        <v>3</v>
      </c>
      <c r="M32842" t="s">
        <v>200</v>
      </c>
    </row>
    <row r="32843" spans="1:13" hidden="1" x14ac:dyDescent="0.25">
      <c r="A32843" s="3">
        <v>40619</v>
      </c>
      <c r="B32843" s="16">
        <v>23616</v>
      </c>
      <c r="C32843">
        <v>71477.95</v>
      </c>
      <c r="D32843">
        <v>71321.66</v>
      </c>
      <c r="E32843">
        <v>12.78</v>
      </c>
      <c r="F32843">
        <v>12.84</v>
      </c>
      <c r="G32843" s="3">
        <v>41641</v>
      </c>
      <c r="H32843">
        <v>693</v>
      </c>
      <c r="I32843">
        <v>12.86</v>
      </c>
      <c r="J32843">
        <v>12.77</v>
      </c>
      <c r="K32843">
        <v>208</v>
      </c>
      <c r="L32843">
        <v>14</v>
      </c>
      <c r="M32843" t="s">
        <v>130</v>
      </c>
    </row>
    <row r="32844" spans="1:13" hidden="1" x14ac:dyDescent="0.25">
      <c r="A32844" s="3">
        <v>40619</v>
      </c>
      <c r="B32844" s="16">
        <v>106929</v>
      </c>
      <c r="C32844">
        <v>85796.05</v>
      </c>
      <c r="D32844">
        <v>85759.69</v>
      </c>
      <c r="E32844">
        <v>12.6</v>
      </c>
      <c r="F32844">
        <v>12.64</v>
      </c>
      <c r="G32844" s="3">
        <v>41092</v>
      </c>
      <c r="H32844">
        <v>323</v>
      </c>
      <c r="I32844">
        <v>12.66</v>
      </c>
      <c r="J32844">
        <v>12.59</v>
      </c>
      <c r="K32844">
        <v>319</v>
      </c>
      <c r="L32844">
        <v>8</v>
      </c>
      <c r="M32844" t="s">
        <v>149</v>
      </c>
    </row>
    <row r="32845" spans="1:13" hidden="1" x14ac:dyDescent="0.25">
      <c r="A32845" s="3">
        <v>40619</v>
      </c>
      <c r="B32845" s="16">
        <v>261405</v>
      </c>
      <c r="C32845">
        <v>80682.64</v>
      </c>
      <c r="D32845">
        <v>80583.39</v>
      </c>
      <c r="E32845">
        <v>12.73</v>
      </c>
      <c r="F32845">
        <v>12.8</v>
      </c>
      <c r="G32845" s="3">
        <v>41276</v>
      </c>
      <c r="H32845">
        <v>445</v>
      </c>
      <c r="I32845">
        <v>12.82</v>
      </c>
      <c r="J32845">
        <v>12.73</v>
      </c>
      <c r="K32845">
        <v>1110</v>
      </c>
      <c r="L32845">
        <v>10</v>
      </c>
      <c r="M32845" t="s">
        <v>121</v>
      </c>
    </row>
    <row r="32846" spans="1:13" hidden="1" x14ac:dyDescent="0.25">
      <c r="A32846" s="3">
        <v>40619</v>
      </c>
      <c r="B32846" s="16">
        <v>13282</v>
      </c>
      <c r="C32846">
        <v>99520.12</v>
      </c>
      <c r="D32846">
        <v>99520.01</v>
      </c>
      <c r="E32846">
        <v>11.65</v>
      </c>
      <c r="F32846">
        <v>11.65</v>
      </c>
      <c r="G32846" s="3">
        <v>40634</v>
      </c>
      <c r="H32846">
        <v>11</v>
      </c>
      <c r="I32846">
        <v>11.66</v>
      </c>
      <c r="J32846">
        <v>11.65</v>
      </c>
      <c r="K32846">
        <v>21</v>
      </c>
      <c r="L32846">
        <v>1</v>
      </c>
      <c r="M32846" t="s">
        <v>117</v>
      </c>
    </row>
    <row r="32847" spans="1:13" hidden="1" x14ac:dyDescent="0.25">
      <c r="A32847" s="3">
        <v>40619</v>
      </c>
      <c r="B32847" s="16">
        <v>141168</v>
      </c>
      <c r="C32847">
        <v>96774.23</v>
      </c>
      <c r="D32847">
        <v>96772.87</v>
      </c>
      <c r="E32847">
        <v>11.98</v>
      </c>
      <c r="F32847">
        <v>11.99</v>
      </c>
      <c r="G32847" s="3">
        <v>40725</v>
      </c>
      <c r="H32847">
        <v>73</v>
      </c>
      <c r="I32847">
        <v>11.99</v>
      </c>
      <c r="J32847">
        <v>11.97</v>
      </c>
      <c r="K32847">
        <v>49</v>
      </c>
      <c r="L32847">
        <v>4</v>
      </c>
      <c r="M32847" t="s">
        <v>123</v>
      </c>
    </row>
    <row r="32848" spans="1:13" hidden="1" x14ac:dyDescent="0.25">
      <c r="A32848" s="3">
        <v>40619</v>
      </c>
      <c r="B32848" s="16">
        <v>148570</v>
      </c>
      <c r="C32848">
        <v>91195.87</v>
      </c>
      <c r="D32848">
        <v>91191.57</v>
      </c>
      <c r="E32848">
        <v>12.3</v>
      </c>
      <c r="F32848">
        <v>12.32</v>
      </c>
      <c r="G32848" s="3">
        <v>40910</v>
      </c>
      <c r="H32848">
        <v>199</v>
      </c>
      <c r="I32848">
        <v>12.32</v>
      </c>
      <c r="J32848">
        <v>12.29</v>
      </c>
      <c r="K32848">
        <v>293</v>
      </c>
      <c r="L32848">
        <v>6</v>
      </c>
      <c r="M32848" t="s">
        <v>135</v>
      </c>
    </row>
    <row r="32849" spans="1:13" hidden="1" x14ac:dyDescent="0.25">
      <c r="A32849" s="3">
        <v>40620</v>
      </c>
      <c r="B32849" s="16">
        <v>0</v>
      </c>
      <c r="C32849">
        <v>19723.95</v>
      </c>
      <c r="D32849">
        <v>19743.86</v>
      </c>
      <c r="E32849">
        <v>0</v>
      </c>
      <c r="F32849">
        <v>0</v>
      </c>
      <c r="G32849" s="3">
        <v>45659</v>
      </c>
      <c r="H32849">
        <v>3413</v>
      </c>
      <c r="I32849">
        <v>0</v>
      </c>
      <c r="J32849">
        <v>0</v>
      </c>
      <c r="K32849">
        <v>0</v>
      </c>
      <c r="L32849">
        <v>35</v>
      </c>
      <c r="M32849" t="s">
        <v>189</v>
      </c>
    </row>
    <row r="32850" spans="1:13" hidden="1" x14ac:dyDescent="0.25">
      <c r="A32850" s="3">
        <v>40620</v>
      </c>
      <c r="B32850" s="16">
        <v>0</v>
      </c>
      <c r="C32850">
        <v>22196.240000000002</v>
      </c>
      <c r="D32850">
        <v>22232.16</v>
      </c>
      <c r="E32850">
        <v>0</v>
      </c>
      <c r="F32850">
        <v>0</v>
      </c>
      <c r="G32850" s="3">
        <v>45293</v>
      </c>
      <c r="H32850">
        <v>3164</v>
      </c>
      <c r="I32850">
        <v>0</v>
      </c>
      <c r="J32850">
        <v>0</v>
      </c>
      <c r="K32850">
        <v>0</v>
      </c>
      <c r="L32850">
        <v>34</v>
      </c>
      <c r="M32850" t="s">
        <v>194</v>
      </c>
    </row>
    <row r="32851" spans="1:13" hidden="1" x14ac:dyDescent="0.25">
      <c r="A32851" s="3">
        <v>40620</v>
      </c>
      <c r="B32851" s="16">
        <v>0</v>
      </c>
      <c r="C32851">
        <v>24920.880000000001</v>
      </c>
      <c r="D32851">
        <v>24976.400000000001</v>
      </c>
      <c r="E32851">
        <v>0</v>
      </c>
      <c r="F32851">
        <v>0</v>
      </c>
      <c r="G32851" s="3">
        <v>44928</v>
      </c>
      <c r="H32851">
        <v>2918</v>
      </c>
      <c r="I32851">
        <v>0</v>
      </c>
      <c r="J32851">
        <v>0</v>
      </c>
      <c r="K32851">
        <v>0</v>
      </c>
      <c r="L32851">
        <v>33</v>
      </c>
      <c r="M32851" t="s">
        <v>195</v>
      </c>
    </row>
    <row r="32852" spans="1:13" hidden="1" x14ac:dyDescent="0.25">
      <c r="A32852" s="3">
        <v>40620</v>
      </c>
      <c r="B32852" s="16">
        <v>0</v>
      </c>
      <c r="C32852">
        <v>32412.41</v>
      </c>
      <c r="D32852">
        <v>32531.49</v>
      </c>
      <c r="E32852">
        <v>0</v>
      </c>
      <c r="F32852">
        <v>0</v>
      </c>
      <c r="G32852" s="3">
        <v>44105</v>
      </c>
      <c r="H32852">
        <v>2362</v>
      </c>
      <c r="I32852">
        <v>0</v>
      </c>
      <c r="J32852">
        <v>0</v>
      </c>
      <c r="K32852">
        <v>0</v>
      </c>
      <c r="L32852">
        <v>30</v>
      </c>
      <c r="M32852" t="s">
        <v>196</v>
      </c>
    </row>
    <row r="32853" spans="1:13" hidden="1" x14ac:dyDescent="0.25">
      <c r="A32853" s="3">
        <v>40620</v>
      </c>
      <c r="B32853" s="16">
        <v>0</v>
      </c>
      <c r="C32853">
        <v>48763.47</v>
      </c>
      <c r="D32853">
        <v>48930.04</v>
      </c>
      <c r="E32853">
        <v>0</v>
      </c>
      <c r="F32853">
        <v>0</v>
      </c>
      <c r="G32853" s="3">
        <v>42828</v>
      </c>
      <c r="H32853">
        <v>1498</v>
      </c>
      <c r="I32853">
        <v>0</v>
      </c>
      <c r="J32853">
        <v>0</v>
      </c>
      <c r="K32853">
        <v>0</v>
      </c>
      <c r="L32853">
        <v>26</v>
      </c>
      <c r="M32853" t="s">
        <v>192</v>
      </c>
    </row>
    <row r="32854" spans="1:13" hidden="1" x14ac:dyDescent="0.25">
      <c r="A32854" s="3">
        <v>40620</v>
      </c>
      <c r="B32854" s="16">
        <v>50</v>
      </c>
      <c r="C32854">
        <v>39792.33</v>
      </c>
      <c r="D32854">
        <v>39972.44</v>
      </c>
      <c r="E32854">
        <v>12.54</v>
      </c>
      <c r="F32854">
        <v>12.54</v>
      </c>
      <c r="G32854" s="3">
        <v>43467</v>
      </c>
      <c r="H32854">
        <v>1927</v>
      </c>
      <c r="I32854">
        <v>12.54</v>
      </c>
      <c r="J32854">
        <v>12.54</v>
      </c>
      <c r="K32854">
        <v>2</v>
      </c>
      <c r="L32854">
        <v>28</v>
      </c>
      <c r="M32854" t="s">
        <v>168</v>
      </c>
    </row>
    <row r="32855" spans="1:13" hidden="1" x14ac:dyDescent="0.25">
      <c r="A32855" s="3">
        <v>40620</v>
      </c>
      <c r="B32855" s="16">
        <v>0</v>
      </c>
      <c r="C32855">
        <v>53213.54</v>
      </c>
      <c r="D32855">
        <v>53377.82</v>
      </c>
      <c r="E32855">
        <v>0</v>
      </c>
      <c r="F32855">
        <v>0</v>
      </c>
      <c r="G32855" s="3">
        <v>42552</v>
      </c>
      <c r="H32855">
        <v>1310</v>
      </c>
      <c r="I32855">
        <v>0</v>
      </c>
      <c r="J32855">
        <v>0</v>
      </c>
      <c r="K32855">
        <v>0</v>
      </c>
      <c r="L32855">
        <v>24</v>
      </c>
      <c r="M32855" t="s">
        <v>186</v>
      </c>
    </row>
    <row r="32856" spans="1:13" hidden="1" x14ac:dyDescent="0.25">
      <c r="A32856" s="3">
        <v>40620</v>
      </c>
      <c r="B32856" s="16">
        <v>0</v>
      </c>
      <c r="C32856">
        <v>35376.400000000001</v>
      </c>
      <c r="D32856">
        <v>35518.379999999997</v>
      </c>
      <c r="E32856">
        <v>0</v>
      </c>
      <c r="F32856">
        <v>0</v>
      </c>
      <c r="G32856" s="3">
        <v>43832</v>
      </c>
      <c r="H32856">
        <v>2175</v>
      </c>
      <c r="I32856">
        <v>0</v>
      </c>
      <c r="J32856">
        <v>0</v>
      </c>
      <c r="K32856">
        <v>0</v>
      </c>
      <c r="L32856">
        <v>29</v>
      </c>
      <c r="M32856" t="s">
        <v>179</v>
      </c>
    </row>
    <row r="32857" spans="1:13" hidden="1" x14ac:dyDescent="0.25">
      <c r="A32857" s="3">
        <v>40620</v>
      </c>
      <c r="B32857" s="16">
        <v>10</v>
      </c>
      <c r="C32857">
        <v>61456.32</v>
      </c>
      <c r="D32857">
        <v>61568.93</v>
      </c>
      <c r="E32857">
        <v>12.77</v>
      </c>
      <c r="F32857">
        <v>12.77</v>
      </c>
      <c r="G32857" s="3">
        <v>42095</v>
      </c>
      <c r="H32857">
        <v>1002</v>
      </c>
      <c r="I32857">
        <v>12.77</v>
      </c>
      <c r="J32857">
        <v>12.77</v>
      </c>
      <c r="K32857">
        <v>2</v>
      </c>
      <c r="L32857">
        <v>19</v>
      </c>
      <c r="M32857" t="s">
        <v>169</v>
      </c>
    </row>
    <row r="32858" spans="1:13" hidden="1" x14ac:dyDescent="0.25">
      <c r="A32858" s="3">
        <v>40620</v>
      </c>
      <c r="B32858" s="16">
        <v>0</v>
      </c>
      <c r="C32858">
        <v>54764.01</v>
      </c>
      <c r="D32858">
        <v>54930.07</v>
      </c>
      <c r="E32858">
        <v>0</v>
      </c>
      <c r="F32858">
        <v>0</v>
      </c>
      <c r="G32858" s="3">
        <v>42461</v>
      </c>
      <c r="H32858">
        <v>1247</v>
      </c>
      <c r="I32858">
        <v>0</v>
      </c>
      <c r="J32858">
        <v>0</v>
      </c>
      <c r="K32858">
        <v>0</v>
      </c>
      <c r="L32858">
        <v>23</v>
      </c>
      <c r="M32858" t="s">
        <v>201</v>
      </c>
    </row>
    <row r="32859" spans="1:13" hidden="1" x14ac:dyDescent="0.25">
      <c r="A32859" s="3">
        <v>40620</v>
      </c>
      <c r="B32859" s="16">
        <v>255</v>
      </c>
      <c r="C32859">
        <v>59733.15</v>
      </c>
      <c r="D32859">
        <v>59849.01</v>
      </c>
      <c r="E32859">
        <v>12.801</v>
      </c>
      <c r="F32859">
        <v>12.75</v>
      </c>
      <c r="G32859" s="3">
        <v>42186</v>
      </c>
      <c r="H32859">
        <v>1063</v>
      </c>
      <c r="I32859">
        <v>12.801</v>
      </c>
      <c r="J32859">
        <v>12.75</v>
      </c>
      <c r="K32859">
        <v>5</v>
      </c>
      <c r="L32859">
        <v>20</v>
      </c>
      <c r="M32859" t="s">
        <v>171</v>
      </c>
    </row>
    <row r="32860" spans="1:13" hidden="1" x14ac:dyDescent="0.25">
      <c r="A32860" s="3">
        <v>40620</v>
      </c>
      <c r="B32860" s="16">
        <v>15</v>
      </c>
      <c r="C32860">
        <v>57975.89</v>
      </c>
      <c r="D32860">
        <v>58071.58</v>
      </c>
      <c r="E32860">
        <v>12.73</v>
      </c>
      <c r="F32860">
        <v>12.73</v>
      </c>
      <c r="G32860" s="3">
        <v>42278</v>
      </c>
      <c r="H32860">
        <v>1127</v>
      </c>
      <c r="I32860">
        <v>12.73</v>
      </c>
      <c r="J32860">
        <v>12.73</v>
      </c>
      <c r="K32860">
        <v>3</v>
      </c>
      <c r="L32860">
        <v>21</v>
      </c>
      <c r="M32860" t="s">
        <v>187</v>
      </c>
    </row>
    <row r="32861" spans="1:13" hidden="1" x14ac:dyDescent="0.25">
      <c r="A32861" s="3">
        <v>40620</v>
      </c>
      <c r="B32861" s="16">
        <v>0</v>
      </c>
      <c r="C32861">
        <v>28008</v>
      </c>
      <c r="D32861">
        <v>28083.98</v>
      </c>
      <c r="E32861">
        <v>0</v>
      </c>
      <c r="F32861">
        <v>0</v>
      </c>
      <c r="G32861" s="3">
        <v>44564</v>
      </c>
      <c r="H32861">
        <v>2669</v>
      </c>
      <c r="I32861">
        <v>0</v>
      </c>
      <c r="J32861">
        <v>0</v>
      </c>
      <c r="K32861">
        <v>0</v>
      </c>
      <c r="L32861">
        <v>32</v>
      </c>
      <c r="M32861" t="s">
        <v>145</v>
      </c>
    </row>
    <row r="32862" spans="1:13" hidden="1" x14ac:dyDescent="0.25">
      <c r="A32862" s="3">
        <v>40620</v>
      </c>
      <c r="B32862" s="16">
        <v>10</v>
      </c>
      <c r="C32862">
        <v>69293.61</v>
      </c>
      <c r="D32862">
        <v>69352.47</v>
      </c>
      <c r="E32862">
        <v>12.83</v>
      </c>
      <c r="F32862">
        <v>12.83</v>
      </c>
      <c r="G32862" s="3">
        <v>41730</v>
      </c>
      <c r="H32862">
        <v>753</v>
      </c>
      <c r="I32862">
        <v>12.83</v>
      </c>
      <c r="J32862">
        <v>12.83</v>
      </c>
      <c r="K32862">
        <v>1</v>
      </c>
      <c r="L32862">
        <v>15</v>
      </c>
      <c r="M32862" t="s">
        <v>170</v>
      </c>
    </row>
    <row r="32863" spans="1:13" hidden="1" x14ac:dyDescent="0.25">
      <c r="A32863" s="3">
        <v>40620</v>
      </c>
      <c r="B32863" s="16">
        <v>160</v>
      </c>
      <c r="C32863">
        <v>65217.56</v>
      </c>
      <c r="D32863">
        <v>65300.1</v>
      </c>
      <c r="E32863">
        <v>12.81</v>
      </c>
      <c r="F32863">
        <v>12.81</v>
      </c>
      <c r="G32863" s="3">
        <v>41913</v>
      </c>
      <c r="H32863">
        <v>879</v>
      </c>
      <c r="I32863">
        <v>12.81</v>
      </c>
      <c r="J32863">
        <v>12.81</v>
      </c>
      <c r="K32863">
        <v>5</v>
      </c>
      <c r="L32863">
        <v>17</v>
      </c>
      <c r="M32863" t="s">
        <v>176</v>
      </c>
    </row>
    <row r="32864" spans="1:13" hidden="1" x14ac:dyDescent="0.25">
      <c r="A32864" s="3">
        <v>40620</v>
      </c>
      <c r="B32864" s="16">
        <v>215</v>
      </c>
      <c r="C32864">
        <v>67293.81</v>
      </c>
      <c r="D32864">
        <v>67374.86</v>
      </c>
      <c r="E32864">
        <v>12.82</v>
      </c>
      <c r="F32864">
        <v>12.82</v>
      </c>
      <c r="G32864" s="3">
        <v>41821</v>
      </c>
      <c r="H32864">
        <v>814</v>
      </c>
      <c r="I32864">
        <v>12.82</v>
      </c>
      <c r="J32864">
        <v>12.82</v>
      </c>
      <c r="K32864">
        <v>7</v>
      </c>
      <c r="L32864">
        <v>16</v>
      </c>
      <c r="M32864" t="s">
        <v>175</v>
      </c>
    </row>
    <row r="32865" spans="1:13" hidden="1" x14ac:dyDescent="0.25">
      <c r="A32865" s="3">
        <v>40620</v>
      </c>
      <c r="B32865" s="16">
        <v>110</v>
      </c>
      <c r="C32865">
        <v>73537.759999999995</v>
      </c>
      <c r="D32865">
        <v>73598.850000000006</v>
      </c>
      <c r="E32865">
        <v>12.85</v>
      </c>
      <c r="F32865">
        <v>12.85</v>
      </c>
      <c r="G32865" s="3">
        <v>41548</v>
      </c>
      <c r="H32865">
        <v>631</v>
      </c>
      <c r="I32865">
        <v>12.85</v>
      </c>
      <c r="J32865">
        <v>12.85</v>
      </c>
      <c r="K32865">
        <v>4</v>
      </c>
      <c r="L32865">
        <v>13</v>
      </c>
      <c r="M32865" t="s">
        <v>156</v>
      </c>
    </row>
    <row r="32866" spans="1:13" hidden="1" x14ac:dyDescent="0.25">
      <c r="A32866" s="3">
        <v>40620</v>
      </c>
      <c r="B32866" s="16">
        <v>1835</v>
      </c>
      <c r="C32866">
        <v>44698.69</v>
      </c>
      <c r="D32866">
        <v>44888.79</v>
      </c>
      <c r="E32866">
        <v>12.6</v>
      </c>
      <c r="F32866">
        <v>12.56</v>
      </c>
      <c r="G32866" s="3">
        <v>43102</v>
      </c>
      <c r="H32866">
        <v>1682</v>
      </c>
      <c r="I32866">
        <v>12.6</v>
      </c>
      <c r="J32866">
        <v>12.54</v>
      </c>
      <c r="K32866">
        <v>7</v>
      </c>
      <c r="L32866">
        <v>27</v>
      </c>
      <c r="M32866" t="s">
        <v>150</v>
      </c>
    </row>
    <row r="32867" spans="1:13" hidden="1" x14ac:dyDescent="0.25">
      <c r="A32867" s="3">
        <v>40620</v>
      </c>
      <c r="B32867" s="16">
        <v>155</v>
      </c>
      <c r="C32867">
        <v>83103.839999999997</v>
      </c>
      <c r="D32867">
        <v>83129.86</v>
      </c>
      <c r="E32867">
        <v>12.77</v>
      </c>
      <c r="F32867">
        <v>12.75</v>
      </c>
      <c r="G32867" s="3">
        <v>41183</v>
      </c>
      <c r="H32867">
        <v>385</v>
      </c>
      <c r="I32867">
        <v>12.77</v>
      </c>
      <c r="J32867">
        <v>12.75</v>
      </c>
      <c r="K32867">
        <v>3</v>
      </c>
      <c r="L32867">
        <v>9</v>
      </c>
      <c r="M32867" t="s">
        <v>151</v>
      </c>
    </row>
    <row r="32868" spans="1:13" hidden="1" x14ac:dyDescent="0.25">
      <c r="A32868" s="3">
        <v>40620</v>
      </c>
      <c r="B32868" s="16">
        <v>3415</v>
      </c>
      <c r="C32868">
        <v>75886.53</v>
      </c>
      <c r="D32868">
        <v>75920.479999999996</v>
      </c>
      <c r="E32868">
        <v>12.9</v>
      </c>
      <c r="F32868">
        <v>12.88</v>
      </c>
      <c r="G32868" s="3">
        <v>41456</v>
      </c>
      <c r="H32868">
        <v>566</v>
      </c>
      <c r="I32868">
        <v>12.9</v>
      </c>
      <c r="J32868">
        <v>12.84</v>
      </c>
      <c r="K32868">
        <v>29</v>
      </c>
      <c r="L32868">
        <v>12</v>
      </c>
      <c r="M32868" t="s">
        <v>162</v>
      </c>
    </row>
    <row r="32869" spans="1:13" hidden="1" x14ac:dyDescent="0.25">
      <c r="A32869" s="3">
        <v>40620</v>
      </c>
      <c r="B32869" s="16">
        <v>2490</v>
      </c>
      <c r="C32869">
        <v>88488.12</v>
      </c>
      <c r="D32869">
        <v>88498.93</v>
      </c>
      <c r="E32869">
        <v>12.49</v>
      </c>
      <c r="F32869">
        <v>12.47</v>
      </c>
      <c r="G32869" s="3">
        <v>41001</v>
      </c>
      <c r="H32869">
        <v>260</v>
      </c>
      <c r="I32869">
        <v>12.49</v>
      </c>
      <c r="J32869">
        <v>12.47</v>
      </c>
      <c r="K32869">
        <v>16</v>
      </c>
      <c r="L32869">
        <v>7</v>
      </c>
      <c r="M32869" t="s">
        <v>152</v>
      </c>
    </row>
    <row r="32870" spans="1:13" hidden="1" x14ac:dyDescent="0.25">
      <c r="A32870" s="3">
        <v>40620</v>
      </c>
      <c r="B32870" s="16">
        <v>540</v>
      </c>
      <c r="C32870">
        <v>56307.73</v>
      </c>
      <c r="D32870">
        <v>56477.55</v>
      </c>
      <c r="E32870">
        <v>12.750999999999999</v>
      </c>
      <c r="F32870">
        <v>12.68</v>
      </c>
      <c r="G32870" s="3">
        <v>42373</v>
      </c>
      <c r="H32870">
        <v>1187</v>
      </c>
      <c r="I32870">
        <v>12.750999999999999</v>
      </c>
      <c r="J32870">
        <v>12.68</v>
      </c>
      <c r="K32870">
        <v>13</v>
      </c>
      <c r="L32870">
        <v>22</v>
      </c>
      <c r="M32870" t="s">
        <v>122</v>
      </c>
    </row>
    <row r="32871" spans="1:13" hidden="1" x14ac:dyDescent="0.25">
      <c r="A32871" s="3">
        <v>40620</v>
      </c>
      <c r="B32871" s="16">
        <v>3195</v>
      </c>
      <c r="C32871">
        <v>31477.67</v>
      </c>
      <c r="D32871">
        <v>31588.1</v>
      </c>
      <c r="E32871">
        <v>12.59</v>
      </c>
      <c r="F32871">
        <v>12.51</v>
      </c>
      <c r="G32871" s="3">
        <v>44200</v>
      </c>
      <c r="H32871">
        <v>2422</v>
      </c>
      <c r="I32871">
        <v>12.59</v>
      </c>
      <c r="J32871">
        <v>12.5</v>
      </c>
      <c r="K32871">
        <v>53</v>
      </c>
      <c r="L32871">
        <v>31</v>
      </c>
      <c r="M32871" t="s">
        <v>178</v>
      </c>
    </row>
    <row r="32872" spans="1:13" hidden="1" x14ac:dyDescent="0.25">
      <c r="A32872" s="3">
        <v>40620</v>
      </c>
      <c r="B32872" s="16">
        <v>5120</v>
      </c>
      <c r="C32872">
        <v>78265.83</v>
      </c>
      <c r="D32872">
        <v>78311.350000000006</v>
      </c>
      <c r="E32872">
        <v>12.83</v>
      </c>
      <c r="F32872">
        <v>12.84</v>
      </c>
      <c r="G32872" s="3">
        <v>41365</v>
      </c>
      <c r="H32872">
        <v>503</v>
      </c>
      <c r="I32872">
        <v>12.86</v>
      </c>
      <c r="J32872">
        <v>12.82</v>
      </c>
      <c r="K32872">
        <v>18</v>
      </c>
      <c r="L32872">
        <v>11</v>
      </c>
      <c r="M32872" t="s">
        <v>161</v>
      </c>
    </row>
    <row r="32873" spans="1:13" hidden="1" x14ac:dyDescent="0.25">
      <c r="A32873" s="3">
        <v>40620</v>
      </c>
      <c r="B32873" s="16">
        <v>7845</v>
      </c>
      <c r="C32873">
        <v>63234.63</v>
      </c>
      <c r="D32873">
        <v>63343.73</v>
      </c>
      <c r="E32873">
        <v>12.83</v>
      </c>
      <c r="F32873">
        <v>12.78</v>
      </c>
      <c r="G32873" s="3">
        <v>42006</v>
      </c>
      <c r="H32873">
        <v>941</v>
      </c>
      <c r="I32873">
        <v>12.85</v>
      </c>
      <c r="J32873">
        <v>12.76</v>
      </c>
      <c r="K32873">
        <v>75</v>
      </c>
      <c r="L32873">
        <v>18</v>
      </c>
      <c r="M32873" t="s">
        <v>131</v>
      </c>
    </row>
    <row r="32874" spans="1:13" hidden="1" x14ac:dyDescent="0.25">
      <c r="A32874" s="3">
        <v>40620</v>
      </c>
      <c r="B32874" s="16">
        <v>24802</v>
      </c>
      <c r="C32874">
        <v>50221.29</v>
      </c>
      <c r="D32874">
        <v>50378.02</v>
      </c>
      <c r="E32874">
        <v>12.62</v>
      </c>
      <c r="F32874">
        <v>12.59</v>
      </c>
      <c r="G32874" s="3">
        <v>42737</v>
      </c>
      <c r="H32874">
        <v>1436</v>
      </c>
      <c r="I32874">
        <v>12.68</v>
      </c>
      <c r="J32874">
        <v>12.56</v>
      </c>
      <c r="K32874">
        <v>437</v>
      </c>
      <c r="L32874">
        <v>25</v>
      </c>
      <c r="M32874" t="s">
        <v>119</v>
      </c>
    </row>
    <row r="32875" spans="1:13" hidden="1" x14ac:dyDescent="0.25">
      <c r="A32875" s="3">
        <v>40620</v>
      </c>
      <c r="B32875" s="16">
        <v>80</v>
      </c>
      <c r="C32875">
        <v>98733.07</v>
      </c>
      <c r="D32875">
        <v>98733.74</v>
      </c>
      <c r="E32875">
        <v>11.72</v>
      </c>
      <c r="F32875">
        <v>11.72</v>
      </c>
      <c r="G32875" s="3">
        <v>40665</v>
      </c>
      <c r="H32875">
        <v>29</v>
      </c>
      <c r="I32875">
        <v>11.72</v>
      </c>
      <c r="J32875">
        <v>11.72</v>
      </c>
      <c r="K32875">
        <v>2</v>
      </c>
      <c r="L32875">
        <v>2</v>
      </c>
      <c r="M32875" t="s">
        <v>199</v>
      </c>
    </row>
    <row r="32876" spans="1:13" hidden="1" x14ac:dyDescent="0.25">
      <c r="A32876" s="3">
        <v>40620</v>
      </c>
      <c r="B32876" s="16">
        <v>64693</v>
      </c>
      <c r="C32876">
        <v>93922.65</v>
      </c>
      <c r="D32876">
        <v>93924.58</v>
      </c>
      <c r="E32876">
        <v>12.21</v>
      </c>
      <c r="F32876">
        <v>12.22</v>
      </c>
      <c r="G32876" s="3">
        <v>40819</v>
      </c>
      <c r="H32876">
        <v>137</v>
      </c>
      <c r="I32876">
        <v>12.23</v>
      </c>
      <c r="J32876">
        <v>12.21</v>
      </c>
      <c r="K32876">
        <v>84</v>
      </c>
      <c r="L32876">
        <v>5</v>
      </c>
      <c r="M32876" t="s">
        <v>118</v>
      </c>
    </row>
    <row r="32877" spans="1:13" hidden="1" x14ac:dyDescent="0.25">
      <c r="A32877" s="3">
        <v>40620</v>
      </c>
      <c r="B32877" s="16">
        <v>15005</v>
      </c>
      <c r="C32877">
        <v>97753.279999999999</v>
      </c>
      <c r="D32877">
        <v>97755.34</v>
      </c>
      <c r="E32877">
        <v>11.879</v>
      </c>
      <c r="F32877">
        <v>11.875</v>
      </c>
      <c r="G32877" s="3">
        <v>40695</v>
      </c>
      <c r="H32877">
        <v>51</v>
      </c>
      <c r="I32877">
        <v>11.879</v>
      </c>
      <c r="J32877">
        <v>11.87</v>
      </c>
      <c r="K32877">
        <v>10</v>
      </c>
      <c r="L32877">
        <v>3</v>
      </c>
      <c r="M32877" t="s">
        <v>200</v>
      </c>
    </row>
    <row r="32878" spans="1:13" hidden="1" x14ac:dyDescent="0.25">
      <c r="A32878" s="3">
        <v>40620</v>
      </c>
      <c r="B32878" s="16">
        <v>20345</v>
      </c>
      <c r="C32878">
        <v>71352.83</v>
      </c>
      <c r="D32878">
        <v>71408.850000000006</v>
      </c>
      <c r="E32878">
        <v>12.83</v>
      </c>
      <c r="F32878">
        <v>12.82</v>
      </c>
      <c r="G32878" s="3">
        <v>41641</v>
      </c>
      <c r="H32878">
        <v>692</v>
      </c>
      <c r="I32878">
        <v>12.88</v>
      </c>
      <c r="J32878">
        <v>12.78</v>
      </c>
      <c r="K32878">
        <v>331</v>
      </c>
      <c r="L32878">
        <v>14</v>
      </c>
      <c r="M32878" t="s">
        <v>130</v>
      </c>
    </row>
    <row r="32879" spans="1:13" hidden="1" x14ac:dyDescent="0.25">
      <c r="A32879" s="3">
        <v>40620</v>
      </c>
      <c r="B32879" s="16">
        <v>51031</v>
      </c>
      <c r="C32879">
        <v>85797.17</v>
      </c>
      <c r="D32879">
        <v>85819.82</v>
      </c>
      <c r="E32879">
        <v>12.64</v>
      </c>
      <c r="F32879">
        <v>12.63</v>
      </c>
      <c r="G32879" s="3">
        <v>41092</v>
      </c>
      <c r="H32879">
        <v>322</v>
      </c>
      <c r="I32879">
        <v>12.66</v>
      </c>
      <c r="J32879">
        <v>12.61</v>
      </c>
      <c r="K32879">
        <v>179</v>
      </c>
      <c r="L32879">
        <v>8</v>
      </c>
      <c r="M32879" t="s">
        <v>149</v>
      </c>
    </row>
    <row r="32880" spans="1:13" hidden="1" x14ac:dyDescent="0.25">
      <c r="A32880" s="3">
        <v>40620</v>
      </c>
      <c r="B32880" s="16">
        <v>224795</v>
      </c>
      <c r="C32880">
        <v>80618.600000000006</v>
      </c>
      <c r="D32880">
        <v>80660.27</v>
      </c>
      <c r="E32880">
        <v>12.81</v>
      </c>
      <c r="F32880">
        <v>12.79</v>
      </c>
      <c r="G32880" s="3">
        <v>41276</v>
      </c>
      <c r="H32880">
        <v>444</v>
      </c>
      <c r="I32880">
        <v>12.84</v>
      </c>
      <c r="J32880">
        <v>12.76</v>
      </c>
      <c r="K32880">
        <v>1020</v>
      </c>
      <c r="L32880">
        <v>10</v>
      </c>
      <c r="M32880" t="s">
        <v>121</v>
      </c>
    </row>
    <row r="32881" spans="1:13" hidden="1" x14ac:dyDescent="0.25">
      <c r="A32881" s="3">
        <v>40620</v>
      </c>
      <c r="B32881" s="16">
        <v>5014</v>
      </c>
      <c r="C32881">
        <v>99563.5</v>
      </c>
      <c r="D32881">
        <v>99563.66</v>
      </c>
      <c r="E32881">
        <v>11.66</v>
      </c>
      <c r="F32881">
        <v>11.65</v>
      </c>
      <c r="G32881" s="3">
        <v>40634</v>
      </c>
      <c r="H32881">
        <v>10</v>
      </c>
      <c r="I32881">
        <v>11.66</v>
      </c>
      <c r="J32881">
        <v>11.64</v>
      </c>
      <c r="K32881">
        <v>11</v>
      </c>
      <c r="L32881">
        <v>1</v>
      </c>
      <c r="M32881" t="s">
        <v>117</v>
      </c>
    </row>
    <row r="32882" spans="1:13" hidden="1" x14ac:dyDescent="0.25">
      <c r="A32882" s="3">
        <v>40620</v>
      </c>
      <c r="B32882" s="16">
        <v>173364</v>
      </c>
      <c r="C32882">
        <v>96815.16</v>
      </c>
      <c r="D32882">
        <v>96813.9</v>
      </c>
      <c r="E32882">
        <v>11.99</v>
      </c>
      <c r="F32882">
        <v>12</v>
      </c>
      <c r="G32882" s="3">
        <v>40725</v>
      </c>
      <c r="H32882">
        <v>72</v>
      </c>
      <c r="I32882">
        <v>12</v>
      </c>
      <c r="J32882">
        <v>11.98</v>
      </c>
      <c r="K32882">
        <v>1095</v>
      </c>
      <c r="L32882">
        <v>4</v>
      </c>
      <c r="M32882" t="s">
        <v>123</v>
      </c>
    </row>
    <row r="32883" spans="1:13" hidden="1" x14ac:dyDescent="0.25">
      <c r="A32883" s="3">
        <v>40620</v>
      </c>
      <c r="B32883" s="16">
        <v>194593</v>
      </c>
      <c r="C32883">
        <v>91231.42</v>
      </c>
      <c r="D32883">
        <v>91227.21</v>
      </c>
      <c r="E32883">
        <v>12.31</v>
      </c>
      <c r="F32883">
        <v>12.32</v>
      </c>
      <c r="G32883" s="3">
        <v>40910</v>
      </c>
      <c r="H32883">
        <v>198</v>
      </c>
      <c r="I32883">
        <v>12.34</v>
      </c>
      <c r="J32883">
        <v>12.31</v>
      </c>
      <c r="K32883">
        <v>314</v>
      </c>
      <c r="L32883">
        <v>6</v>
      </c>
      <c r="M32883" t="s">
        <v>135</v>
      </c>
    </row>
    <row r="32884" spans="1:13" hidden="1" x14ac:dyDescent="0.25">
      <c r="A32884" s="3">
        <v>40623</v>
      </c>
      <c r="B32884" s="16">
        <v>0</v>
      </c>
      <c r="C32884">
        <v>19752.490000000002</v>
      </c>
      <c r="D32884">
        <v>19637.64</v>
      </c>
      <c r="E32884">
        <v>0</v>
      </c>
      <c r="F32884">
        <v>0</v>
      </c>
      <c r="G32884" s="3">
        <v>45659</v>
      </c>
      <c r="H32884">
        <v>3412</v>
      </c>
      <c r="I32884">
        <v>0</v>
      </c>
      <c r="J32884">
        <v>0</v>
      </c>
      <c r="K32884">
        <v>0</v>
      </c>
      <c r="L32884">
        <v>35</v>
      </c>
      <c r="M32884" t="s">
        <v>189</v>
      </c>
    </row>
    <row r="32885" spans="1:13" hidden="1" x14ac:dyDescent="0.25">
      <c r="A32885" s="3">
        <v>40623</v>
      </c>
      <c r="B32885" s="16">
        <v>0</v>
      </c>
      <c r="C32885">
        <v>22241.88</v>
      </c>
      <c r="D32885">
        <v>22117.06</v>
      </c>
      <c r="E32885">
        <v>0</v>
      </c>
      <c r="F32885">
        <v>0</v>
      </c>
      <c r="G32885" s="3">
        <v>45293</v>
      </c>
      <c r="H32885">
        <v>3163</v>
      </c>
      <c r="I32885">
        <v>0</v>
      </c>
      <c r="J32885">
        <v>0</v>
      </c>
      <c r="K32885">
        <v>0</v>
      </c>
      <c r="L32885">
        <v>34</v>
      </c>
      <c r="M32885" t="s">
        <v>194</v>
      </c>
    </row>
    <row r="32886" spans="1:13" hidden="1" x14ac:dyDescent="0.25">
      <c r="A32886" s="3">
        <v>40623</v>
      </c>
      <c r="B32886" s="16">
        <v>0</v>
      </c>
      <c r="C32886">
        <v>24987.32</v>
      </c>
      <c r="D32886">
        <v>24852.82</v>
      </c>
      <c r="E32886">
        <v>0</v>
      </c>
      <c r="F32886">
        <v>0</v>
      </c>
      <c r="G32886" s="3">
        <v>44928</v>
      </c>
      <c r="H32886">
        <v>2917</v>
      </c>
      <c r="I32886">
        <v>0</v>
      </c>
      <c r="J32886">
        <v>0</v>
      </c>
      <c r="K32886">
        <v>0</v>
      </c>
      <c r="L32886">
        <v>33</v>
      </c>
      <c r="M32886" t="s">
        <v>195</v>
      </c>
    </row>
    <row r="32887" spans="1:13" hidden="1" x14ac:dyDescent="0.25">
      <c r="A32887" s="3">
        <v>40623</v>
      </c>
      <c r="B32887" s="16">
        <v>0</v>
      </c>
      <c r="C32887">
        <v>32545.72</v>
      </c>
      <c r="D32887">
        <v>32379.46</v>
      </c>
      <c r="E32887">
        <v>0</v>
      </c>
      <c r="F32887">
        <v>0</v>
      </c>
      <c r="G32887" s="3">
        <v>44105</v>
      </c>
      <c r="H32887">
        <v>2361</v>
      </c>
      <c r="I32887">
        <v>0</v>
      </c>
      <c r="J32887">
        <v>0</v>
      </c>
      <c r="K32887">
        <v>0</v>
      </c>
      <c r="L32887">
        <v>30</v>
      </c>
      <c r="M32887" t="s">
        <v>196</v>
      </c>
    </row>
    <row r="32888" spans="1:13" hidden="1" x14ac:dyDescent="0.25">
      <c r="A32888" s="3">
        <v>40623</v>
      </c>
      <c r="B32888" s="16">
        <v>0</v>
      </c>
      <c r="C32888">
        <v>48951.44</v>
      </c>
      <c r="D32888">
        <v>48775.199999999997</v>
      </c>
      <c r="E32888">
        <v>0</v>
      </c>
      <c r="F32888">
        <v>0</v>
      </c>
      <c r="G32888" s="3">
        <v>42828</v>
      </c>
      <c r="H32888">
        <v>1497</v>
      </c>
      <c r="I32888">
        <v>0</v>
      </c>
      <c r="J32888">
        <v>0</v>
      </c>
      <c r="K32888">
        <v>0</v>
      </c>
      <c r="L32888">
        <v>26</v>
      </c>
      <c r="M32888" t="s">
        <v>192</v>
      </c>
    </row>
    <row r="32889" spans="1:13" hidden="1" x14ac:dyDescent="0.25">
      <c r="A32889" s="3">
        <v>40623</v>
      </c>
      <c r="B32889" s="16">
        <v>0</v>
      </c>
      <c r="C32889">
        <v>39989.919999999998</v>
      </c>
      <c r="D32889">
        <v>39806.959999999999</v>
      </c>
      <c r="E32889">
        <v>0</v>
      </c>
      <c r="F32889">
        <v>0</v>
      </c>
      <c r="G32889" s="3">
        <v>43467</v>
      </c>
      <c r="H32889">
        <v>1926</v>
      </c>
      <c r="I32889">
        <v>0</v>
      </c>
      <c r="J32889">
        <v>0</v>
      </c>
      <c r="K32889">
        <v>0</v>
      </c>
      <c r="L32889">
        <v>28</v>
      </c>
      <c r="M32889" t="s">
        <v>168</v>
      </c>
    </row>
    <row r="32890" spans="1:13" hidden="1" x14ac:dyDescent="0.25">
      <c r="A32890" s="3">
        <v>40623</v>
      </c>
      <c r="B32890" s="16">
        <v>0</v>
      </c>
      <c r="C32890">
        <v>53401.16</v>
      </c>
      <c r="D32890">
        <v>53205.919999999998</v>
      </c>
      <c r="E32890">
        <v>0</v>
      </c>
      <c r="F32890">
        <v>0</v>
      </c>
      <c r="G32890" s="3">
        <v>42552</v>
      </c>
      <c r="H32890">
        <v>1309</v>
      </c>
      <c r="I32890">
        <v>0</v>
      </c>
      <c r="J32890">
        <v>0</v>
      </c>
      <c r="K32890">
        <v>0</v>
      </c>
      <c r="L32890">
        <v>24</v>
      </c>
      <c r="M32890" t="s">
        <v>186</v>
      </c>
    </row>
    <row r="32891" spans="1:13" hidden="1" x14ac:dyDescent="0.25">
      <c r="A32891" s="3">
        <v>40623</v>
      </c>
      <c r="B32891" s="16">
        <v>0</v>
      </c>
      <c r="C32891">
        <v>35533.910000000003</v>
      </c>
      <c r="D32891">
        <v>35358.44</v>
      </c>
      <c r="E32891">
        <v>0</v>
      </c>
      <c r="F32891">
        <v>0</v>
      </c>
      <c r="G32891" s="3">
        <v>43832</v>
      </c>
      <c r="H32891">
        <v>2174</v>
      </c>
      <c r="I32891">
        <v>0</v>
      </c>
      <c r="J32891">
        <v>0</v>
      </c>
      <c r="K32891">
        <v>0</v>
      </c>
      <c r="L32891">
        <v>29</v>
      </c>
      <c r="M32891" t="s">
        <v>179</v>
      </c>
    </row>
    <row r="32892" spans="1:13" hidden="1" x14ac:dyDescent="0.25">
      <c r="A32892" s="3">
        <v>40623</v>
      </c>
      <c r="B32892" s="16">
        <v>300</v>
      </c>
      <c r="C32892">
        <v>61595.85</v>
      </c>
      <c r="D32892">
        <v>61422.44</v>
      </c>
      <c r="E32892">
        <v>12.85</v>
      </c>
      <c r="F32892">
        <v>12.85</v>
      </c>
      <c r="G32892" s="3">
        <v>42095</v>
      </c>
      <c r="H32892">
        <v>1001</v>
      </c>
      <c r="I32892">
        <v>12.85</v>
      </c>
      <c r="J32892">
        <v>12.85</v>
      </c>
      <c r="K32892">
        <v>2</v>
      </c>
      <c r="L32892">
        <v>19</v>
      </c>
      <c r="M32892" t="s">
        <v>169</v>
      </c>
    </row>
    <row r="32893" spans="1:13" hidden="1" x14ac:dyDescent="0.25">
      <c r="A32893" s="3">
        <v>40623</v>
      </c>
      <c r="B32893" s="16">
        <v>0</v>
      </c>
      <c r="C32893">
        <v>54954.09</v>
      </c>
      <c r="D32893">
        <v>54750.65</v>
      </c>
      <c r="E32893">
        <v>0</v>
      </c>
      <c r="F32893">
        <v>0</v>
      </c>
      <c r="G32893" s="3">
        <v>42461</v>
      </c>
      <c r="H32893">
        <v>1246</v>
      </c>
      <c r="I32893">
        <v>0</v>
      </c>
      <c r="J32893">
        <v>0</v>
      </c>
      <c r="K32893">
        <v>0</v>
      </c>
      <c r="L32893">
        <v>23</v>
      </c>
      <c r="M32893" t="s">
        <v>201</v>
      </c>
    </row>
    <row r="32894" spans="1:13" hidden="1" x14ac:dyDescent="0.25">
      <c r="A32894" s="3">
        <v>40623</v>
      </c>
      <c r="B32894" s="16">
        <v>520</v>
      </c>
      <c r="C32894">
        <v>59875.18</v>
      </c>
      <c r="D32894">
        <v>59673.68</v>
      </c>
      <c r="E32894">
        <v>12.8</v>
      </c>
      <c r="F32894">
        <v>12.84</v>
      </c>
      <c r="G32894" s="3">
        <v>42186</v>
      </c>
      <c r="H32894">
        <v>1062</v>
      </c>
      <c r="I32894">
        <v>12.84</v>
      </c>
      <c r="J32894">
        <v>12.8</v>
      </c>
      <c r="K32894">
        <v>5</v>
      </c>
      <c r="L32894">
        <v>20</v>
      </c>
      <c r="M32894" t="s">
        <v>171</v>
      </c>
    </row>
    <row r="32895" spans="1:13" hidden="1" x14ac:dyDescent="0.25">
      <c r="A32895" s="3">
        <v>40623</v>
      </c>
      <c r="B32895" s="16">
        <v>5</v>
      </c>
      <c r="C32895">
        <v>58096.97</v>
      </c>
      <c r="D32895">
        <v>57889.46</v>
      </c>
      <c r="E32895">
        <v>12.82</v>
      </c>
      <c r="F32895">
        <v>12.82</v>
      </c>
      <c r="G32895" s="3">
        <v>42278</v>
      </c>
      <c r="H32895">
        <v>1126</v>
      </c>
      <c r="I32895">
        <v>12.82</v>
      </c>
      <c r="J32895">
        <v>12.82</v>
      </c>
      <c r="K32895">
        <v>1</v>
      </c>
      <c r="L32895">
        <v>21</v>
      </c>
      <c r="M32895" t="s">
        <v>187</v>
      </c>
    </row>
    <row r="32896" spans="1:13" hidden="1" x14ac:dyDescent="0.25">
      <c r="A32896" s="3">
        <v>40623</v>
      </c>
      <c r="B32896" s="16">
        <v>0</v>
      </c>
      <c r="C32896">
        <v>28096.26</v>
      </c>
      <c r="D32896">
        <v>27952.55</v>
      </c>
      <c r="E32896">
        <v>0</v>
      </c>
      <c r="F32896">
        <v>0</v>
      </c>
      <c r="G32896" s="3">
        <v>44564</v>
      </c>
      <c r="H32896">
        <v>2668</v>
      </c>
      <c r="I32896">
        <v>0</v>
      </c>
      <c r="J32896">
        <v>0</v>
      </c>
      <c r="K32896">
        <v>0</v>
      </c>
      <c r="L32896">
        <v>32</v>
      </c>
      <c r="M32896" t="s">
        <v>145</v>
      </c>
    </row>
    <row r="32897" spans="1:13" hidden="1" x14ac:dyDescent="0.25">
      <c r="A32897" s="3">
        <v>40623</v>
      </c>
      <c r="B32897" s="16">
        <v>75</v>
      </c>
      <c r="C32897">
        <v>69382.8</v>
      </c>
      <c r="D32897">
        <v>69274.11</v>
      </c>
      <c r="E32897">
        <v>12.89</v>
      </c>
      <c r="F32897">
        <v>12.89</v>
      </c>
      <c r="G32897" s="3">
        <v>41730</v>
      </c>
      <c r="H32897">
        <v>752</v>
      </c>
      <c r="I32897">
        <v>12.89</v>
      </c>
      <c r="J32897">
        <v>12.89</v>
      </c>
      <c r="K32897">
        <v>2</v>
      </c>
      <c r="L32897">
        <v>15</v>
      </c>
      <c r="M32897" t="s">
        <v>170</v>
      </c>
    </row>
    <row r="32898" spans="1:13" hidden="1" x14ac:dyDescent="0.25">
      <c r="A32898" s="3">
        <v>40623</v>
      </c>
      <c r="B32898" s="16">
        <v>10</v>
      </c>
      <c r="C32898">
        <v>65328.66</v>
      </c>
      <c r="D32898">
        <v>65188.37</v>
      </c>
      <c r="E32898">
        <v>12.88</v>
      </c>
      <c r="F32898">
        <v>12.88</v>
      </c>
      <c r="G32898" s="3">
        <v>41913</v>
      </c>
      <c r="H32898">
        <v>878</v>
      </c>
      <c r="I32898">
        <v>12.88</v>
      </c>
      <c r="J32898">
        <v>12.88</v>
      </c>
      <c r="K32898">
        <v>2</v>
      </c>
      <c r="L32898">
        <v>17</v>
      </c>
      <c r="M32898" t="s">
        <v>176</v>
      </c>
    </row>
    <row r="32899" spans="1:13" hidden="1" x14ac:dyDescent="0.25">
      <c r="A32899" s="3">
        <v>40623</v>
      </c>
      <c r="B32899" s="16">
        <v>20</v>
      </c>
      <c r="C32899">
        <v>67404.320000000007</v>
      </c>
      <c r="D32899">
        <v>67270.55</v>
      </c>
      <c r="E32899">
        <v>12.89</v>
      </c>
      <c r="F32899">
        <v>12.89</v>
      </c>
      <c r="G32899" s="3">
        <v>41821</v>
      </c>
      <c r="H32899">
        <v>813</v>
      </c>
      <c r="I32899">
        <v>12.89</v>
      </c>
      <c r="J32899">
        <v>12.89</v>
      </c>
      <c r="K32899">
        <v>2</v>
      </c>
      <c r="L32899">
        <v>16</v>
      </c>
      <c r="M32899" t="s">
        <v>175</v>
      </c>
    </row>
    <row r="32900" spans="1:13" hidden="1" x14ac:dyDescent="0.25">
      <c r="A32900" s="3">
        <v>40623</v>
      </c>
      <c r="B32900" s="16">
        <v>260</v>
      </c>
      <c r="C32900">
        <v>73631.03</v>
      </c>
      <c r="D32900">
        <v>73525.25</v>
      </c>
      <c r="E32900">
        <v>12.92</v>
      </c>
      <c r="F32900">
        <v>12.92</v>
      </c>
      <c r="G32900" s="3">
        <v>41548</v>
      </c>
      <c r="H32900">
        <v>630</v>
      </c>
      <c r="I32900">
        <v>12.92</v>
      </c>
      <c r="J32900">
        <v>12.92</v>
      </c>
      <c r="K32900">
        <v>1</v>
      </c>
      <c r="L32900">
        <v>13</v>
      </c>
      <c r="M32900" t="s">
        <v>156</v>
      </c>
    </row>
    <row r="32901" spans="1:13" hidden="1" x14ac:dyDescent="0.25">
      <c r="A32901" s="3">
        <v>40623</v>
      </c>
      <c r="B32901" s="16">
        <v>140</v>
      </c>
      <c r="C32901">
        <v>44908.42</v>
      </c>
      <c r="D32901">
        <v>44748.24</v>
      </c>
      <c r="E32901">
        <v>12.61</v>
      </c>
      <c r="F32901">
        <v>12.62</v>
      </c>
      <c r="G32901" s="3">
        <v>43102</v>
      </c>
      <c r="H32901">
        <v>1681</v>
      </c>
      <c r="I32901">
        <v>12.62</v>
      </c>
      <c r="J32901">
        <v>12.61</v>
      </c>
      <c r="K32901">
        <v>4</v>
      </c>
      <c r="L32901">
        <v>27</v>
      </c>
      <c r="M32901" t="s">
        <v>150</v>
      </c>
    </row>
    <row r="32902" spans="1:13" hidden="1" x14ac:dyDescent="0.25">
      <c r="A32902" s="3">
        <v>40623</v>
      </c>
      <c r="B32902" s="16">
        <v>1740</v>
      </c>
      <c r="C32902">
        <v>83166.210000000006</v>
      </c>
      <c r="D32902">
        <v>83090.22</v>
      </c>
      <c r="E32902">
        <v>12.82</v>
      </c>
      <c r="F32902">
        <v>12.82</v>
      </c>
      <c r="G32902" s="3">
        <v>41183</v>
      </c>
      <c r="H32902">
        <v>384</v>
      </c>
      <c r="I32902">
        <v>12.82</v>
      </c>
      <c r="J32902">
        <v>12.82</v>
      </c>
      <c r="K32902">
        <v>9</v>
      </c>
      <c r="L32902">
        <v>9</v>
      </c>
      <c r="M32902" t="s">
        <v>151</v>
      </c>
    </row>
    <row r="32903" spans="1:13" hidden="1" x14ac:dyDescent="0.25">
      <c r="A32903" s="3">
        <v>40623</v>
      </c>
      <c r="B32903" s="16">
        <v>5381</v>
      </c>
      <c r="C32903">
        <v>75953.679999999993</v>
      </c>
      <c r="D32903">
        <v>75850.179999999993</v>
      </c>
      <c r="E32903">
        <v>12.92</v>
      </c>
      <c r="F32903">
        <v>12.95</v>
      </c>
      <c r="G32903" s="3">
        <v>41456</v>
      </c>
      <c r="H32903">
        <v>565</v>
      </c>
      <c r="I32903">
        <v>12.95</v>
      </c>
      <c r="J32903">
        <v>12.92</v>
      </c>
      <c r="K32903">
        <v>35</v>
      </c>
      <c r="L32903">
        <v>12</v>
      </c>
      <c r="M32903" t="s">
        <v>162</v>
      </c>
    </row>
    <row r="32904" spans="1:13" hidden="1" x14ac:dyDescent="0.25">
      <c r="A32904" s="3">
        <v>40623</v>
      </c>
      <c r="B32904" s="16">
        <v>5960</v>
      </c>
      <c r="C32904">
        <v>88537.63</v>
      </c>
      <c r="D32904">
        <v>88491.32</v>
      </c>
      <c r="E32904">
        <v>12.5</v>
      </c>
      <c r="F32904">
        <v>12.52</v>
      </c>
      <c r="G32904" s="3">
        <v>41001</v>
      </c>
      <c r="H32904">
        <v>259</v>
      </c>
      <c r="I32904">
        <v>12.53</v>
      </c>
      <c r="J32904">
        <v>12.5</v>
      </c>
      <c r="K32904">
        <v>25</v>
      </c>
      <c r="L32904">
        <v>7</v>
      </c>
      <c r="M32904" t="s">
        <v>152</v>
      </c>
    </row>
    <row r="32905" spans="1:13" hidden="1" x14ac:dyDescent="0.25">
      <c r="A32905" s="3">
        <v>40623</v>
      </c>
      <c r="B32905" s="16">
        <v>300</v>
      </c>
      <c r="C32905">
        <v>56502.25</v>
      </c>
      <c r="D32905">
        <v>56289</v>
      </c>
      <c r="E32905">
        <v>12.75</v>
      </c>
      <c r="F32905">
        <v>12.76</v>
      </c>
      <c r="G32905" s="3">
        <v>42373</v>
      </c>
      <c r="H32905">
        <v>1186</v>
      </c>
      <c r="I32905">
        <v>12.77</v>
      </c>
      <c r="J32905">
        <v>12.75</v>
      </c>
      <c r="K32905">
        <v>11</v>
      </c>
      <c r="L32905">
        <v>22</v>
      </c>
      <c r="M32905" t="s">
        <v>122</v>
      </c>
    </row>
    <row r="32906" spans="1:13" hidden="1" x14ac:dyDescent="0.25">
      <c r="A32906" s="3">
        <v>40623</v>
      </c>
      <c r="B32906" s="16">
        <v>2890</v>
      </c>
      <c r="C32906">
        <v>31601.91</v>
      </c>
      <c r="D32906">
        <v>31438.95</v>
      </c>
      <c r="E32906">
        <v>12.56</v>
      </c>
      <c r="F32906">
        <v>12.58</v>
      </c>
      <c r="G32906" s="3">
        <v>44200</v>
      </c>
      <c r="H32906">
        <v>2421</v>
      </c>
      <c r="I32906">
        <v>12.6</v>
      </c>
      <c r="J32906">
        <v>12.56</v>
      </c>
      <c r="K32906">
        <v>61</v>
      </c>
      <c r="L32906">
        <v>31</v>
      </c>
      <c r="M32906" t="s">
        <v>178</v>
      </c>
    </row>
    <row r="32907" spans="1:13" hidden="1" x14ac:dyDescent="0.25">
      <c r="A32907" s="3">
        <v>40623</v>
      </c>
      <c r="B32907" s="16">
        <v>4013</v>
      </c>
      <c r="C32907">
        <v>78345.600000000006</v>
      </c>
      <c r="D32907">
        <v>78250.820000000007</v>
      </c>
      <c r="E32907">
        <v>12.842000000000001</v>
      </c>
      <c r="F32907">
        <v>12.91</v>
      </c>
      <c r="G32907" s="3">
        <v>41365</v>
      </c>
      <c r="H32907">
        <v>502</v>
      </c>
      <c r="I32907">
        <v>12.91</v>
      </c>
      <c r="J32907">
        <v>12.842000000000001</v>
      </c>
      <c r="K32907">
        <v>20</v>
      </c>
      <c r="L32907">
        <v>11</v>
      </c>
      <c r="M32907" t="s">
        <v>161</v>
      </c>
    </row>
    <row r="32908" spans="1:13" hidden="1" x14ac:dyDescent="0.25">
      <c r="A32908" s="3">
        <v>40623</v>
      </c>
      <c r="B32908" s="16">
        <v>6535</v>
      </c>
      <c r="C32908">
        <v>63371.43</v>
      </c>
      <c r="D32908">
        <v>63225.16</v>
      </c>
      <c r="E32908">
        <v>12.84</v>
      </c>
      <c r="F32908">
        <v>12.86</v>
      </c>
      <c r="G32908" s="3">
        <v>42006</v>
      </c>
      <c r="H32908">
        <v>940</v>
      </c>
      <c r="I32908">
        <v>12.86</v>
      </c>
      <c r="J32908">
        <v>12.83</v>
      </c>
      <c r="K32908">
        <v>39</v>
      </c>
      <c r="L32908">
        <v>18</v>
      </c>
      <c r="M32908" t="s">
        <v>131</v>
      </c>
    </row>
    <row r="32909" spans="1:13" hidden="1" x14ac:dyDescent="0.25">
      <c r="A32909" s="3">
        <v>40623</v>
      </c>
      <c r="B32909" s="16">
        <v>23085</v>
      </c>
      <c r="C32909">
        <v>50400.05</v>
      </c>
      <c r="D32909">
        <v>50221.06</v>
      </c>
      <c r="E32909">
        <v>12.64</v>
      </c>
      <c r="F32909">
        <v>12.65</v>
      </c>
      <c r="G32909" s="3">
        <v>42737</v>
      </c>
      <c r="H32909">
        <v>1435</v>
      </c>
      <c r="I32909">
        <v>12.66</v>
      </c>
      <c r="J32909">
        <v>12.62</v>
      </c>
      <c r="K32909">
        <v>313</v>
      </c>
      <c r="L32909">
        <v>25</v>
      </c>
      <c r="M32909" t="s">
        <v>119</v>
      </c>
    </row>
    <row r="32910" spans="1:13" hidden="1" x14ac:dyDescent="0.25">
      <c r="A32910" s="3">
        <v>40623</v>
      </c>
      <c r="B32910" s="16">
        <v>610</v>
      </c>
      <c r="C32910">
        <v>98776.92</v>
      </c>
      <c r="D32910">
        <v>98777.14</v>
      </c>
      <c r="E32910">
        <v>11.72</v>
      </c>
      <c r="F32910">
        <v>11.72</v>
      </c>
      <c r="G32910" s="3">
        <v>40665</v>
      </c>
      <c r="H32910">
        <v>28</v>
      </c>
      <c r="I32910">
        <v>11.728999999999999</v>
      </c>
      <c r="J32910">
        <v>11.72</v>
      </c>
      <c r="K32910">
        <v>4</v>
      </c>
      <c r="L32910">
        <v>2</v>
      </c>
      <c r="M32910" t="s">
        <v>199</v>
      </c>
    </row>
    <row r="32911" spans="1:13" hidden="1" x14ac:dyDescent="0.25">
      <c r="A32911" s="3">
        <v>40623</v>
      </c>
      <c r="B32911" s="16">
        <v>19035</v>
      </c>
      <c r="C32911">
        <v>93965.65</v>
      </c>
      <c r="D32911">
        <v>93954.01</v>
      </c>
      <c r="E32911">
        <v>12.24</v>
      </c>
      <c r="F32911">
        <v>12.24</v>
      </c>
      <c r="G32911" s="3">
        <v>40819</v>
      </c>
      <c r="H32911">
        <v>136</v>
      </c>
      <c r="I32911">
        <v>12.26</v>
      </c>
      <c r="J32911">
        <v>12.24</v>
      </c>
      <c r="K32911">
        <v>21</v>
      </c>
      <c r="L32911">
        <v>5</v>
      </c>
      <c r="M32911" t="s">
        <v>118</v>
      </c>
    </row>
    <row r="32912" spans="1:13" hidden="1" x14ac:dyDescent="0.25">
      <c r="A32912" s="3">
        <v>40623</v>
      </c>
      <c r="B32912" s="16">
        <v>7830</v>
      </c>
      <c r="C32912">
        <v>97798.09</v>
      </c>
      <c r="D32912">
        <v>97798.17</v>
      </c>
      <c r="E32912">
        <v>11.881</v>
      </c>
      <c r="F32912">
        <v>11.875</v>
      </c>
      <c r="G32912" s="3">
        <v>40695</v>
      </c>
      <c r="H32912">
        <v>50</v>
      </c>
      <c r="I32912">
        <v>11.881</v>
      </c>
      <c r="J32912">
        <v>11.875</v>
      </c>
      <c r="K32912">
        <v>5</v>
      </c>
      <c r="L32912">
        <v>3</v>
      </c>
      <c r="M32912" t="s">
        <v>200</v>
      </c>
    </row>
    <row r="32913" spans="1:13" hidden="1" x14ac:dyDescent="0.25">
      <c r="A32913" s="3">
        <v>40623</v>
      </c>
      <c r="B32913" s="16">
        <v>11685</v>
      </c>
      <c r="C32913">
        <v>71440.08</v>
      </c>
      <c r="D32913">
        <v>71337.34</v>
      </c>
      <c r="E32913">
        <v>12.86</v>
      </c>
      <c r="F32913">
        <v>12.88</v>
      </c>
      <c r="G32913" s="3">
        <v>41641</v>
      </c>
      <c r="H32913">
        <v>691</v>
      </c>
      <c r="I32913">
        <v>12.89</v>
      </c>
      <c r="J32913">
        <v>12.83</v>
      </c>
      <c r="K32913">
        <v>164</v>
      </c>
      <c r="L32913">
        <v>14</v>
      </c>
      <c r="M32913" t="s">
        <v>130</v>
      </c>
    </row>
    <row r="32914" spans="1:13" hidden="1" x14ac:dyDescent="0.25">
      <c r="A32914" s="3">
        <v>40623</v>
      </c>
      <c r="B32914" s="16">
        <v>72209</v>
      </c>
      <c r="C32914">
        <v>85857.35</v>
      </c>
      <c r="D32914">
        <v>85801.75</v>
      </c>
      <c r="E32914">
        <v>12.66</v>
      </c>
      <c r="F32914">
        <v>12.7</v>
      </c>
      <c r="G32914" s="3">
        <v>41092</v>
      </c>
      <c r="H32914">
        <v>321</v>
      </c>
      <c r="I32914">
        <v>12.71</v>
      </c>
      <c r="J32914">
        <v>12.66</v>
      </c>
      <c r="K32914">
        <v>231</v>
      </c>
      <c r="L32914">
        <v>8</v>
      </c>
      <c r="M32914" t="s">
        <v>149</v>
      </c>
    </row>
    <row r="32915" spans="1:13" hidden="1" x14ac:dyDescent="0.25">
      <c r="A32915" s="3">
        <v>40623</v>
      </c>
      <c r="B32915" s="16">
        <v>202420</v>
      </c>
      <c r="C32915">
        <v>80695.539999999994</v>
      </c>
      <c r="D32915">
        <v>80596.92</v>
      </c>
      <c r="E32915">
        <v>12.82</v>
      </c>
      <c r="F32915">
        <v>12.86</v>
      </c>
      <c r="G32915" s="3">
        <v>41276</v>
      </c>
      <c r="H32915">
        <v>443</v>
      </c>
      <c r="I32915">
        <v>12.87</v>
      </c>
      <c r="J32915">
        <v>12.81</v>
      </c>
      <c r="K32915">
        <v>816</v>
      </c>
      <c r="L32915">
        <v>10</v>
      </c>
      <c r="M32915" t="s">
        <v>121</v>
      </c>
    </row>
    <row r="32916" spans="1:13" hidden="1" x14ac:dyDescent="0.25">
      <c r="A32916" s="3">
        <v>40623</v>
      </c>
      <c r="B32916" s="16">
        <v>26662</v>
      </c>
      <c r="C32916">
        <v>99607.2</v>
      </c>
      <c r="D32916">
        <v>99607.24</v>
      </c>
      <c r="E32916">
        <v>11.65</v>
      </c>
      <c r="F32916">
        <v>11.65</v>
      </c>
      <c r="G32916" s="3">
        <v>40634</v>
      </c>
      <c r="H32916">
        <v>9</v>
      </c>
      <c r="I32916">
        <v>11.65</v>
      </c>
      <c r="J32916">
        <v>11.647</v>
      </c>
      <c r="K32916">
        <v>20</v>
      </c>
      <c r="L32916">
        <v>1</v>
      </c>
      <c r="M32916" t="s">
        <v>117</v>
      </c>
    </row>
    <row r="32917" spans="1:13" hidden="1" x14ac:dyDescent="0.25">
      <c r="A32917" s="3">
        <v>40623</v>
      </c>
      <c r="B32917" s="16">
        <v>79447</v>
      </c>
      <c r="C32917">
        <v>96856.24</v>
      </c>
      <c r="D32917">
        <v>96855.01</v>
      </c>
      <c r="E32917">
        <v>12.01</v>
      </c>
      <c r="F32917">
        <v>12</v>
      </c>
      <c r="G32917" s="3">
        <v>40725</v>
      </c>
      <c r="H32917">
        <v>71</v>
      </c>
      <c r="I32917">
        <v>12.02</v>
      </c>
      <c r="J32917">
        <v>12</v>
      </c>
      <c r="K32917">
        <v>80</v>
      </c>
      <c r="L32917">
        <v>4</v>
      </c>
      <c r="M32917" t="s">
        <v>123</v>
      </c>
    </row>
    <row r="32918" spans="1:13" hidden="1" x14ac:dyDescent="0.25">
      <c r="A32918" s="3">
        <v>40623</v>
      </c>
      <c r="B32918" s="16">
        <v>180271</v>
      </c>
      <c r="C32918">
        <v>91267.1</v>
      </c>
      <c r="D32918">
        <v>91250.16</v>
      </c>
      <c r="E32918">
        <v>12.33</v>
      </c>
      <c r="F32918">
        <v>12.35</v>
      </c>
      <c r="G32918" s="3">
        <v>40910</v>
      </c>
      <c r="H32918">
        <v>197</v>
      </c>
      <c r="I32918">
        <v>12.37</v>
      </c>
      <c r="J32918">
        <v>12.31</v>
      </c>
      <c r="K32918">
        <v>371</v>
      </c>
      <c r="L32918">
        <v>6</v>
      </c>
      <c r="M32918" t="s">
        <v>135</v>
      </c>
    </row>
    <row r="32919" spans="1:13" hidden="1" x14ac:dyDescent="0.25">
      <c r="A32919" s="3">
        <v>40624</v>
      </c>
      <c r="B32919" s="16">
        <v>0</v>
      </c>
      <c r="C32919">
        <v>19646.22</v>
      </c>
      <c r="D32919">
        <v>19690.099999999999</v>
      </c>
      <c r="E32919">
        <v>0</v>
      </c>
      <c r="F32919">
        <v>0</v>
      </c>
      <c r="G32919" s="3">
        <v>45659</v>
      </c>
      <c r="H32919">
        <v>3411</v>
      </c>
      <c r="I32919">
        <v>0</v>
      </c>
      <c r="J32919">
        <v>0</v>
      </c>
      <c r="K32919">
        <v>0</v>
      </c>
      <c r="L32919">
        <v>35</v>
      </c>
      <c r="M32919" t="s">
        <v>189</v>
      </c>
    </row>
    <row r="32920" spans="1:13" hidden="1" x14ac:dyDescent="0.25">
      <c r="A32920" s="3">
        <v>40624</v>
      </c>
      <c r="B32920" s="16">
        <v>0</v>
      </c>
      <c r="C32920">
        <v>22126.73</v>
      </c>
      <c r="D32920">
        <v>22170.06</v>
      </c>
      <c r="E32920">
        <v>0</v>
      </c>
      <c r="F32920">
        <v>0</v>
      </c>
      <c r="G32920" s="3">
        <v>45293</v>
      </c>
      <c r="H32920">
        <v>3162</v>
      </c>
      <c r="I32920">
        <v>0</v>
      </c>
      <c r="J32920">
        <v>0</v>
      </c>
      <c r="K32920">
        <v>0</v>
      </c>
      <c r="L32920">
        <v>34</v>
      </c>
      <c r="M32920" t="s">
        <v>194</v>
      </c>
    </row>
    <row r="32921" spans="1:13" hidden="1" x14ac:dyDescent="0.25">
      <c r="A32921" s="3">
        <v>40624</v>
      </c>
      <c r="B32921" s="16">
        <v>0</v>
      </c>
      <c r="C32921">
        <v>24863.68</v>
      </c>
      <c r="D32921">
        <v>24903.46</v>
      </c>
      <c r="E32921">
        <v>0</v>
      </c>
      <c r="F32921">
        <v>0</v>
      </c>
      <c r="G32921" s="3">
        <v>44928</v>
      </c>
      <c r="H32921">
        <v>2916</v>
      </c>
      <c r="I32921">
        <v>0</v>
      </c>
      <c r="J32921">
        <v>0</v>
      </c>
      <c r="K32921">
        <v>0</v>
      </c>
      <c r="L32921">
        <v>33</v>
      </c>
      <c r="M32921" t="s">
        <v>195</v>
      </c>
    </row>
    <row r="32922" spans="1:13" hidden="1" x14ac:dyDescent="0.25">
      <c r="A32922" s="3">
        <v>40624</v>
      </c>
      <c r="B32922" s="16">
        <v>0</v>
      </c>
      <c r="C32922">
        <v>32393.61</v>
      </c>
      <c r="D32922">
        <v>32419.33</v>
      </c>
      <c r="E32922">
        <v>0</v>
      </c>
      <c r="F32922">
        <v>0</v>
      </c>
      <c r="G32922" s="3">
        <v>44105</v>
      </c>
      <c r="H32922">
        <v>2360</v>
      </c>
      <c r="I32922">
        <v>0</v>
      </c>
      <c r="J32922">
        <v>0</v>
      </c>
      <c r="K32922">
        <v>0</v>
      </c>
      <c r="L32922">
        <v>30</v>
      </c>
      <c r="M32922" t="s">
        <v>196</v>
      </c>
    </row>
    <row r="32923" spans="1:13" hidden="1" x14ac:dyDescent="0.25">
      <c r="A32923" s="3">
        <v>40624</v>
      </c>
      <c r="B32923" s="16">
        <v>0</v>
      </c>
      <c r="C32923">
        <v>48796.51</v>
      </c>
      <c r="D32923">
        <v>48813.919999999998</v>
      </c>
      <c r="E32923">
        <v>0</v>
      </c>
      <c r="F32923">
        <v>0</v>
      </c>
      <c r="G32923" s="3">
        <v>42828</v>
      </c>
      <c r="H32923">
        <v>1496</v>
      </c>
      <c r="I32923">
        <v>0</v>
      </c>
      <c r="J32923">
        <v>0</v>
      </c>
      <c r="K32923">
        <v>0</v>
      </c>
      <c r="L32923">
        <v>26</v>
      </c>
      <c r="M32923" t="s">
        <v>192</v>
      </c>
    </row>
    <row r="32924" spans="1:13" hidden="1" x14ac:dyDescent="0.25">
      <c r="A32924" s="3">
        <v>40624</v>
      </c>
      <c r="B32924" s="16">
        <v>0</v>
      </c>
      <c r="C32924">
        <v>39824.36</v>
      </c>
      <c r="D32924">
        <v>39828.46</v>
      </c>
      <c r="E32924">
        <v>0</v>
      </c>
      <c r="F32924">
        <v>0</v>
      </c>
      <c r="G32924" s="3">
        <v>43467</v>
      </c>
      <c r="H32924">
        <v>1925</v>
      </c>
      <c r="I32924">
        <v>0</v>
      </c>
      <c r="J32924">
        <v>0</v>
      </c>
      <c r="K32924">
        <v>0</v>
      </c>
      <c r="L32924">
        <v>28</v>
      </c>
      <c r="M32924" t="s">
        <v>168</v>
      </c>
    </row>
    <row r="32925" spans="1:13" hidden="1" x14ac:dyDescent="0.25">
      <c r="A32925" s="3">
        <v>40624</v>
      </c>
      <c r="B32925" s="16">
        <v>10</v>
      </c>
      <c r="C32925">
        <v>53229.17</v>
      </c>
      <c r="D32925">
        <v>53243.63</v>
      </c>
      <c r="E32925">
        <v>12.75</v>
      </c>
      <c r="F32925">
        <v>12.75</v>
      </c>
      <c r="G32925" s="3">
        <v>42552</v>
      </c>
      <c r="H32925">
        <v>1308</v>
      </c>
      <c r="I32925">
        <v>12.75</v>
      </c>
      <c r="J32925">
        <v>12.75</v>
      </c>
      <c r="K32925">
        <v>1</v>
      </c>
      <c r="L32925">
        <v>24</v>
      </c>
      <c r="M32925" t="s">
        <v>186</v>
      </c>
    </row>
    <row r="32926" spans="1:13" hidden="1" x14ac:dyDescent="0.25">
      <c r="A32926" s="3">
        <v>40624</v>
      </c>
      <c r="B32926" s="16">
        <v>0</v>
      </c>
      <c r="C32926">
        <v>35373.89</v>
      </c>
      <c r="D32926">
        <v>35391.61</v>
      </c>
      <c r="E32926">
        <v>0</v>
      </c>
      <c r="F32926">
        <v>0</v>
      </c>
      <c r="G32926" s="3">
        <v>43832</v>
      </c>
      <c r="H32926">
        <v>2173</v>
      </c>
      <c r="I32926">
        <v>0</v>
      </c>
      <c r="J32926">
        <v>0</v>
      </c>
      <c r="K32926">
        <v>0</v>
      </c>
      <c r="L32926">
        <v>29</v>
      </c>
      <c r="M32926" t="s">
        <v>179</v>
      </c>
    </row>
    <row r="32927" spans="1:13" hidden="1" x14ac:dyDescent="0.25">
      <c r="A32927" s="3">
        <v>40624</v>
      </c>
      <c r="B32927" s="16">
        <v>110</v>
      </c>
      <c r="C32927">
        <v>61449.279999999999</v>
      </c>
      <c r="D32927">
        <v>61432.17</v>
      </c>
      <c r="E32927">
        <v>12.86</v>
      </c>
      <c r="F32927">
        <v>12.87</v>
      </c>
      <c r="G32927" s="3">
        <v>42095</v>
      </c>
      <c r="H32927">
        <v>1000</v>
      </c>
      <c r="I32927">
        <v>12.88</v>
      </c>
      <c r="J32927">
        <v>12.85</v>
      </c>
      <c r="K32927">
        <v>11</v>
      </c>
      <c r="L32927">
        <v>19</v>
      </c>
      <c r="M32927" t="s">
        <v>169</v>
      </c>
    </row>
    <row r="32928" spans="1:13" hidden="1" x14ac:dyDescent="0.25">
      <c r="A32928" s="3">
        <v>40624</v>
      </c>
      <c r="B32928" s="16">
        <v>0</v>
      </c>
      <c r="C32928">
        <v>54774.58</v>
      </c>
      <c r="D32928">
        <v>54784.02</v>
      </c>
      <c r="E32928">
        <v>0</v>
      </c>
      <c r="F32928">
        <v>0</v>
      </c>
      <c r="G32928" s="3">
        <v>42461</v>
      </c>
      <c r="H32928">
        <v>1245</v>
      </c>
      <c r="I32928">
        <v>0</v>
      </c>
      <c r="J32928">
        <v>0</v>
      </c>
      <c r="K32928">
        <v>0</v>
      </c>
      <c r="L32928">
        <v>23</v>
      </c>
      <c r="M32928" t="s">
        <v>201</v>
      </c>
    </row>
    <row r="32929" spans="1:13" hidden="1" x14ac:dyDescent="0.25">
      <c r="A32929" s="3">
        <v>40624</v>
      </c>
      <c r="B32929" s="16">
        <v>220</v>
      </c>
      <c r="C32929">
        <v>59699.76</v>
      </c>
      <c r="D32929">
        <v>59702.29</v>
      </c>
      <c r="E32929">
        <v>12.84</v>
      </c>
      <c r="F32929">
        <v>12.84</v>
      </c>
      <c r="G32929" s="3">
        <v>42186</v>
      </c>
      <c r="H32929">
        <v>1061</v>
      </c>
      <c r="I32929">
        <v>12.88</v>
      </c>
      <c r="J32929">
        <v>12.84</v>
      </c>
      <c r="K32929">
        <v>14</v>
      </c>
      <c r="L32929">
        <v>20</v>
      </c>
      <c r="M32929" t="s">
        <v>171</v>
      </c>
    </row>
    <row r="32930" spans="1:13" hidden="1" x14ac:dyDescent="0.25">
      <c r="A32930" s="3">
        <v>40624</v>
      </c>
      <c r="B32930" s="16">
        <v>160</v>
      </c>
      <c r="C32930">
        <v>57914.76</v>
      </c>
      <c r="D32930">
        <v>57917.18</v>
      </c>
      <c r="E32930">
        <v>12.84</v>
      </c>
      <c r="F32930">
        <v>12.82</v>
      </c>
      <c r="G32930" s="3">
        <v>42278</v>
      </c>
      <c r="H32930">
        <v>1125</v>
      </c>
      <c r="I32930">
        <v>12.85</v>
      </c>
      <c r="J32930">
        <v>12.82</v>
      </c>
      <c r="K32930">
        <v>15</v>
      </c>
      <c r="L32930">
        <v>21</v>
      </c>
      <c r="M32930" t="s">
        <v>187</v>
      </c>
    </row>
    <row r="32931" spans="1:13" hidden="1" x14ac:dyDescent="0.25">
      <c r="A32931" s="3">
        <v>40624</v>
      </c>
      <c r="B32931" s="16">
        <v>0</v>
      </c>
      <c r="C32931">
        <v>27964.77</v>
      </c>
      <c r="D32931">
        <v>28000.44</v>
      </c>
      <c r="E32931">
        <v>0</v>
      </c>
      <c r="F32931">
        <v>0</v>
      </c>
      <c r="G32931" s="3">
        <v>44564</v>
      </c>
      <c r="H32931">
        <v>2667</v>
      </c>
      <c r="I32931">
        <v>0</v>
      </c>
      <c r="J32931">
        <v>0</v>
      </c>
      <c r="K32931">
        <v>0</v>
      </c>
      <c r="L32931">
        <v>32</v>
      </c>
      <c r="M32931" t="s">
        <v>145</v>
      </c>
    </row>
    <row r="32932" spans="1:13" hidden="1" x14ac:dyDescent="0.25">
      <c r="A32932" s="3">
        <v>40624</v>
      </c>
      <c r="B32932" s="16">
        <v>85</v>
      </c>
      <c r="C32932">
        <v>69304.38</v>
      </c>
      <c r="D32932">
        <v>69326.009999999995</v>
      </c>
      <c r="E32932">
        <v>12.87</v>
      </c>
      <c r="F32932">
        <v>12.9</v>
      </c>
      <c r="G32932" s="3">
        <v>41730</v>
      </c>
      <c r="H32932">
        <v>751</v>
      </c>
      <c r="I32932">
        <v>12.93</v>
      </c>
      <c r="J32932">
        <v>12.87</v>
      </c>
      <c r="K32932">
        <v>10</v>
      </c>
      <c r="L32932">
        <v>15</v>
      </c>
      <c r="M32932" t="s">
        <v>170</v>
      </c>
    </row>
    <row r="32933" spans="1:13" hidden="1" x14ac:dyDescent="0.25">
      <c r="A32933" s="3">
        <v>40624</v>
      </c>
      <c r="B32933" s="16">
        <v>60</v>
      </c>
      <c r="C32933">
        <v>65216.86</v>
      </c>
      <c r="D32933">
        <v>65199.34</v>
      </c>
      <c r="E32933">
        <v>12.89</v>
      </c>
      <c r="F32933">
        <v>12.89</v>
      </c>
      <c r="G32933" s="3">
        <v>41913</v>
      </c>
      <c r="H32933">
        <v>877</v>
      </c>
      <c r="I32933">
        <v>12.91</v>
      </c>
      <c r="J32933">
        <v>12.89</v>
      </c>
      <c r="K32933">
        <v>8</v>
      </c>
      <c r="L32933">
        <v>17</v>
      </c>
      <c r="M32933" t="s">
        <v>176</v>
      </c>
    </row>
    <row r="32934" spans="1:13" hidden="1" x14ac:dyDescent="0.25">
      <c r="A32934" s="3">
        <v>40624</v>
      </c>
      <c r="B32934" s="16">
        <v>315</v>
      </c>
      <c r="C32934">
        <v>67299.95</v>
      </c>
      <c r="D32934">
        <v>67322.39</v>
      </c>
      <c r="E32934">
        <v>12.86</v>
      </c>
      <c r="F32934">
        <v>12.88</v>
      </c>
      <c r="G32934" s="3">
        <v>41821</v>
      </c>
      <c r="H32934">
        <v>812</v>
      </c>
      <c r="I32934">
        <v>12.9</v>
      </c>
      <c r="J32934">
        <v>12.86</v>
      </c>
      <c r="K32934">
        <v>16</v>
      </c>
      <c r="L32934">
        <v>16</v>
      </c>
      <c r="M32934" t="s">
        <v>175</v>
      </c>
    </row>
    <row r="32935" spans="1:13" hidden="1" x14ac:dyDescent="0.25">
      <c r="A32935" s="3">
        <v>40624</v>
      </c>
      <c r="B32935" s="16">
        <v>65</v>
      </c>
      <c r="C32935">
        <v>73557.38</v>
      </c>
      <c r="D32935">
        <v>73570.58</v>
      </c>
      <c r="E32935">
        <v>12.92</v>
      </c>
      <c r="F32935">
        <v>12.91</v>
      </c>
      <c r="G32935" s="3">
        <v>41548</v>
      </c>
      <c r="H32935">
        <v>629</v>
      </c>
      <c r="I32935">
        <v>12.93</v>
      </c>
      <c r="J32935">
        <v>12.91</v>
      </c>
      <c r="K32935">
        <v>7</v>
      </c>
      <c r="L32935">
        <v>13</v>
      </c>
      <c r="M32935" t="s">
        <v>156</v>
      </c>
    </row>
    <row r="32936" spans="1:13" hidden="1" x14ac:dyDescent="0.25">
      <c r="A32936" s="3">
        <v>40624</v>
      </c>
      <c r="B32936" s="16">
        <v>120</v>
      </c>
      <c r="C32936">
        <v>44767.79</v>
      </c>
      <c r="D32936">
        <v>44755.91</v>
      </c>
      <c r="E32936">
        <v>12.64</v>
      </c>
      <c r="F32936">
        <v>12.61</v>
      </c>
      <c r="G32936" s="3">
        <v>43102</v>
      </c>
      <c r="H32936">
        <v>1680</v>
      </c>
      <c r="I32936">
        <v>12.65</v>
      </c>
      <c r="J32936">
        <v>12.61</v>
      </c>
      <c r="K32936">
        <v>8</v>
      </c>
      <c r="L32936">
        <v>27</v>
      </c>
      <c r="M32936" t="s">
        <v>150</v>
      </c>
    </row>
    <row r="32937" spans="1:13" hidden="1" x14ac:dyDescent="0.25">
      <c r="A32937" s="3">
        <v>40624</v>
      </c>
      <c r="B32937" s="16">
        <v>525</v>
      </c>
      <c r="C32937">
        <v>83126.53</v>
      </c>
      <c r="D32937">
        <v>83152.58</v>
      </c>
      <c r="E32937">
        <v>12.81</v>
      </c>
      <c r="F32937">
        <v>12.8</v>
      </c>
      <c r="G32937" s="3">
        <v>41183</v>
      </c>
      <c r="H32937">
        <v>383</v>
      </c>
      <c r="I32937">
        <v>12.82</v>
      </c>
      <c r="J32937">
        <v>12.8</v>
      </c>
      <c r="K32937">
        <v>17</v>
      </c>
      <c r="L32937">
        <v>9</v>
      </c>
      <c r="M32937" t="s">
        <v>151</v>
      </c>
    </row>
    <row r="32938" spans="1:13" hidden="1" x14ac:dyDescent="0.25">
      <c r="A32938" s="3">
        <v>40624</v>
      </c>
      <c r="B32938" s="16">
        <v>3175</v>
      </c>
      <c r="C32938">
        <v>75883.33</v>
      </c>
      <c r="D32938">
        <v>75917.3</v>
      </c>
      <c r="E32938">
        <v>12.91</v>
      </c>
      <c r="F32938">
        <v>12.93</v>
      </c>
      <c r="G32938" s="3">
        <v>41456</v>
      </c>
      <c r="H32938">
        <v>564</v>
      </c>
      <c r="I32938">
        <v>12.95</v>
      </c>
      <c r="J32938">
        <v>12.9</v>
      </c>
      <c r="K32938">
        <v>34</v>
      </c>
      <c r="L32938">
        <v>12</v>
      </c>
      <c r="M32938" t="s">
        <v>162</v>
      </c>
    </row>
    <row r="32939" spans="1:13" hidden="1" x14ac:dyDescent="0.25">
      <c r="A32939" s="3">
        <v>40624</v>
      </c>
      <c r="B32939" s="16">
        <v>2536</v>
      </c>
      <c r="C32939">
        <v>88529.99</v>
      </c>
      <c r="D32939">
        <v>88549.02</v>
      </c>
      <c r="E32939">
        <v>12.51</v>
      </c>
      <c r="F32939">
        <v>12.51</v>
      </c>
      <c r="G32939" s="3">
        <v>41001</v>
      </c>
      <c r="H32939">
        <v>258</v>
      </c>
      <c r="I32939">
        <v>12.51</v>
      </c>
      <c r="J32939">
        <v>12.49</v>
      </c>
      <c r="K32939">
        <v>25</v>
      </c>
      <c r="L32939">
        <v>7</v>
      </c>
      <c r="M32939" t="s">
        <v>152</v>
      </c>
    </row>
    <row r="32940" spans="1:13" hidden="1" x14ac:dyDescent="0.25">
      <c r="A32940" s="3">
        <v>40624</v>
      </c>
      <c r="B32940" s="16">
        <v>695</v>
      </c>
      <c r="C32940">
        <v>56313.599999999999</v>
      </c>
      <c r="D32940">
        <v>56315.85</v>
      </c>
      <c r="E32940">
        <v>12.77</v>
      </c>
      <c r="F32940">
        <v>12.77</v>
      </c>
      <c r="G32940" s="3">
        <v>42373</v>
      </c>
      <c r="H32940">
        <v>1185</v>
      </c>
      <c r="I32940">
        <v>12.78</v>
      </c>
      <c r="J32940">
        <v>12.71</v>
      </c>
      <c r="K32940">
        <v>29</v>
      </c>
      <c r="L32940">
        <v>22</v>
      </c>
      <c r="M32940" t="s">
        <v>122</v>
      </c>
    </row>
    <row r="32941" spans="1:13" hidden="1" x14ac:dyDescent="0.25">
      <c r="A32941" s="3">
        <v>40624</v>
      </c>
      <c r="B32941" s="16">
        <v>5745</v>
      </c>
      <c r="C32941">
        <v>31452.69</v>
      </c>
      <c r="D32941">
        <v>31481.01</v>
      </c>
      <c r="E32941">
        <v>12.59</v>
      </c>
      <c r="F32941">
        <v>12.58</v>
      </c>
      <c r="G32941" s="3">
        <v>44200</v>
      </c>
      <c r="H32941">
        <v>2420</v>
      </c>
      <c r="I32941">
        <v>12.61</v>
      </c>
      <c r="J32941">
        <v>12.52</v>
      </c>
      <c r="K32941">
        <v>47</v>
      </c>
      <c r="L32941">
        <v>31</v>
      </c>
      <c r="M32941" t="s">
        <v>178</v>
      </c>
    </row>
    <row r="32942" spans="1:13" hidden="1" x14ac:dyDescent="0.25">
      <c r="A32942" s="3">
        <v>40624</v>
      </c>
      <c r="B32942" s="16">
        <v>8868</v>
      </c>
      <c r="C32942">
        <v>78285.02</v>
      </c>
      <c r="D32942">
        <v>78316.5</v>
      </c>
      <c r="E32942">
        <v>12.89</v>
      </c>
      <c r="F32942">
        <v>12.89</v>
      </c>
      <c r="G32942" s="3">
        <v>41365</v>
      </c>
      <c r="H32942">
        <v>501</v>
      </c>
      <c r="I32942">
        <v>12.92</v>
      </c>
      <c r="J32942">
        <v>12.85</v>
      </c>
      <c r="K32942">
        <v>61</v>
      </c>
      <c r="L32942">
        <v>11</v>
      </c>
      <c r="M32942" t="s">
        <v>161</v>
      </c>
    </row>
    <row r="32943" spans="1:13" hidden="1" x14ac:dyDescent="0.25">
      <c r="A32943" s="3">
        <v>40624</v>
      </c>
      <c r="B32943" s="16">
        <v>3980</v>
      </c>
      <c r="C32943">
        <v>63252.79</v>
      </c>
      <c r="D32943">
        <v>63213.1</v>
      </c>
      <c r="E32943">
        <v>12.86</v>
      </c>
      <c r="F32943">
        <v>12.88</v>
      </c>
      <c r="G32943" s="3">
        <v>42006</v>
      </c>
      <c r="H32943">
        <v>939</v>
      </c>
      <c r="I32943">
        <v>12.88</v>
      </c>
      <c r="J32943">
        <v>12.82</v>
      </c>
      <c r="K32943">
        <v>43</v>
      </c>
      <c r="L32943">
        <v>18</v>
      </c>
      <c r="M32943" t="s">
        <v>131</v>
      </c>
    </row>
    <row r="32944" spans="1:13" hidden="1" x14ac:dyDescent="0.25">
      <c r="A32944" s="3">
        <v>40624</v>
      </c>
      <c r="B32944" s="16">
        <v>19277</v>
      </c>
      <c r="C32944">
        <v>50243.01</v>
      </c>
      <c r="D32944">
        <v>50270.58</v>
      </c>
      <c r="E32944">
        <v>12.661</v>
      </c>
      <c r="F32944">
        <v>12.66</v>
      </c>
      <c r="G32944" s="3">
        <v>42737</v>
      </c>
      <c r="H32944">
        <v>1434</v>
      </c>
      <c r="I32944">
        <v>12.73</v>
      </c>
      <c r="J32944">
        <v>12.61</v>
      </c>
      <c r="K32944">
        <v>296</v>
      </c>
      <c r="L32944">
        <v>25</v>
      </c>
      <c r="M32944" t="s">
        <v>119</v>
      </c>
    </row>
    <row r="32945" spans="1:13" hidden="1" x14ac:dyDescent="0.25">
      <c r="A32945" s="3">
        <v>40624</v>
      </c>
      <c r="B32945" s="16">
        <v>420</v>
      </c>
      <c r="C32945">
        <v>98820.31</v>
      </c>
      <c r="D32945">
        <v>98820.84</v>
      </c>
      <c r="E32945">
        <v>11.72</v>
      </c>
      <c r="F32945">
        <v>11.71</v>
      </c>
      <c r="G32945" s="3">
        <v>40665</v>
      </c>
      <c r="H32945">
        <v>27</v>
      </c>
      <c r="I32945">
        <v>11.72</v>
      </c>
      <c r="J32945">
        <v>11.71</v>
      </c>
      <c r="K32945">
        <v>2</v>
      </c>
      <c r="L32945">
        <v>2</v>
      </c>
      <c r="M32945" t="s">
        <v>199</v>
      </c>
    </row>
    <row r="32946" spans="1:13" hidden="1" x14ac:dyDescent="0.25">
      <c r="A32946" s="3">
        <v>40624</v>
      </c>
      <c r="B32946" s="16">
        <v>37000</v>
      </c>
      <c r="C32946">
        <v>93995.07</v>
      </c>
      <c r="D32946">
        <v>94006.07</v>
      </c>
      <c r="E32946">
        <v>12.24</v>
      </c>
      <c r="F32946">
        <v>12.23</v>
      </c>
      <c r="G32946" s="3">
        <v>40819</v>
      </c>
      <c r="H32946">
        <v>135</v>
      </c>
      <c r="I32946">
        <v>12.24</v>
      </c>
      <c r="J32946">
        <v>12.23</v>
      </c>
      <c r="K32946">
        <v>15</v>
      </c>
      <c r="L32946">
        <v>5</v>
      </c>
      <c r="M32946" t="s">
        <v>118</v>
      </c>
    </row>
    <row r="32947" spans="1:13" hidden="1" x14ac:dyDescent="0.25">
      <c r="A32947" s="3">
        <v>40624</v>
      </c>
      <c r="B32947" s="16">
        <v>15070</v>
      </c>
      <c r="C32947">
        <v>97840.91</v>
      </c>
      <c r="D32947">
        <v>97840.03</v>
      </c>
      <c r="E32947">
        <v>11.88</v>
      </c>
      <c r="F32947">
        <v>11.885</v>
      </c>
      <c r="G32947" s="3">
        <v>40695</v>
      </c>
      <c r="H32947">
        <v>49</v>
      </c>
      <c r="I32947">
        <v>11.895</v>
      </c>
      <c r="J32947">
        <v>11.88</v>
      </c>
      <c r="K32947">
        <v>17</v>
      </c>
      <c r="L32947">
        <v>3</v>
      </c>
      <c r="M32947" t="s">
        <v>200</v>
      </c>
    </row>
    <row r="32948" spans="1:13" hidden="1" x14ac:dyDescent="0.25">
      <c r="A32948" s="3">
        <v>40624</v>
      </c>
      <c r="B32948" s="16">
        <v>16495</v>
      </c>
      <c r="C32948">
        <v>71368.509999999995</v>
      </c>
      <c r="D32948">
        <v>71371.67</v>
      </c>
      <c r="E32948">
        <v>12.91</v>
      </c>
      <c r="F32948">
        <v>12.9</v>
      </c>
      <c r="G32948" s="3">
        <v>41641</v>
      </c>
      <c r="H32948">
        <v>690</v>
      </c>
      <c r="I32948">
        <v>12.91</v>
      </c>
      <c r="J32948">
        <v>12.85</v>
      </c>
      <c r="K32948">
        <v>211</v>
      </c>
      <c r="L32948">
        <v>14</v>
      </c>
      <c r="M32948" t="s">
        <v>130</v>
      </c>
    </row>
    <row r="32949" spans="1:13" hidden="1" x14ac:dyDescent="0.25">
      <c r="A32949" s="3">
        <v>40624</v>
      </c>
      <c r="B32949" s="16">
        <v>143148</v>
      </c>
      <c r="C32949">
        <v>85839.25</v>
      </c>
      <c r="D32949">
        <v>85852.17</v>
      </c>
      <c r="E32949">
        <v>12.71</v>
      </c>
      <c r="F32949">
        <v>12.68</v>
      </c>
      <c r="G32949" s="3">
        <v>41092</v>
      </c>
      <c r="H32949">
        <v>320</v>
      </c>
      <c r="I32949">
        <v>12.71</v>
      </c>
      <c r="J32949">
        <v>12.65</v>
      </c>
      <c r="K32949">
        <v>374</v>
      </c>
      <c r="L32949">
        <v>8</v>
      </c>
      <c r="M32949" t="s">
        <v>149</v>
      </c>
    </row>
    <row r="32950" spans="1:13" hidden="1" x14ac:dyDescent="0.25">
      <c r="A32950" s="3">
        <v>40624</v>
      </c>
      <c r="B32950" s="16">
        <v>211206</v>
      </c>
      <c r="C32950">
        <v>80632.14</v>
      </c>
      <c r="D32950">
        <v>80661.05</v>
      </c>
      <c r="E32950">
        <v>12.87</v>
      </c>
      <c r="F32950">
        <v>12.86</v>
      </c>
      <c r="G32950" s="3">
        <v>41276</v>
      </c>
      <c r="H32950">
        <v>442</v>
      </c>
      <c r="I32950">
        <v>12.9</v>
      </c>
      <c r="J32950">
        <v>12.82</v>
      </c>
      <c r="K32950">
        <v>829</v>
      </c>
      <c r="L32950">
        <v>10</v>
      </c>
      <c r="M32950" t="s">
        <v>121</v>
      </c>
    </row>
    <row r="32951" spans="1:13" hidden="1" x14ac:dyDescent="0.25">
      <c r="A32951" s="3">
        <v>40624</v>
      </c>
      <c r="B32951" s="16">
        <v>11125</v>
      </c>
      <c r="C32951">
        <v>99650.77</v>
      </c>
      <c r="D32951">
        <v>99650.77</v>
      </c>
      <c r="E32951">
        <v>11.645</v>
      </c>
      <c r="F32951">
        <v>11.654999999999999</v>
      </c>
      <c r="G32951" s="3">
        <v>40634</v>
      </c>
      <c r="H32951">
        <v>8</v>
      </c>
      <c r="I32951">
        <v>11.654999999999999</v>
      </c>
      <c r="J32951">
        <v>11.645</v>
      </c>
      <c r="K32951">
        <v>9</v>
      </c>
      <c r="L32951">
        <v>1</v>
      </c>
      <c r="M32951" t="s">
        <v>117</v>
      </c>
    </row>
    <row r="32952" spans="1:13" hidden="1" x14ac:dyDescent="0.25">
      <c r="A32952" s="3">
        <v>40624</v>
      </c>
      <c r="B32952" s="16">
        <v>129312</v>
      </c>
      <c r="C32952">
        <v>96897.34</v>
      </c>
      <c r="D32952">
        <v>96898.61</v>
      </c>
      <c r="E32952">
        <v>12.03</v>
      </c>
      <c r="F32952">
        <v>12.01</v>
      </c>
      <c r="G32952" s="3">
        <v>40725</v>
      </c>
      <c r="H32952">
        <v>70</v>
      </c>
      <c r="I32952">
        <v>12.03</v>
      </c>
      <c r="J32952">
        <v>12.01</v>
      </c>
      <c r="K32952">
        <v>79</v>
      </c>
      <c r="L32952">
        <v>4</v>
      </c>
      <c r="M32952" t="s">
        <v>123</v>
      </c>
    </row>
    <row r="32953" spans="1:13" hidden="1" x14ac:dyDescent="0.25">
      <c r="A32953" s="3">
        <v>40624</v>
      </c>
      <c r="B32953" s="16">
        <v>305055</v>
      </c>
      <c r="C32953">
        <v>91290.04</v>
      </c>
      <c r="D32953">
        <v>91305.08</v>
      </c>
      <c r="E32953">
        <v>12.37</v>
      </c>
      <c r="F32953">
        <v>12.35</v>
      </c>
      <c r="G32953" s="3">
        <v>40910</v>
      </c>
      <c r="H32953">
        <v>196</v>
      </c>
      <c r="I32953">
        <v>12.37</v>
      </c>
      <c r="J32953">
        <v>12.32</v>
      </c>
      <c r="K32953">
        <v>523</v>
      </c>
      <c r="L32953">
        <v>6</v>
      </c>
      <c r="M32953" t="s">
        <v>135</v>
      </c>
    </row>
    <row r="32954" spans="1:13" hidden="1" x14ac:dyDescent="0.25">
      <c r="A32954" s="3">
        <v>40625</v>
      </c>
      <c r="B32954" s="16">
        <v>0</v>
      </c>
      <c r="C32954">
        <v>19698.7</v>
      </c>
      <c r="D32954">
        <v>19798.189999999999</v>
      </c>
      <c r="E32954">
        <v>0</v>
      </c>
      <c r="F32954">
        <v>0</v>
      </c>
      <c r="G32954" s="3">
        <v>45659</v>
      </c>
      <c r="H32954">
        <v>3410</v>
      </c>
      <c r="I32954">
        <v>0</v>
      </c>
      <c r="J32954">
        <v>0</v>
      </c>
      <c r="K32954">
        <v>0</v>
      </c>
      <c r="L32954">
        <v>35</v>
      </c>
      <c r="M32954" t="s">
        <v>189</v>
      </c>
    </row>
    <row r="32955" spans="1:13" hidden="1" x14ac:dyDescent="0.25">
      <c r="A32955" s="3">
        <v>40625</v>
      </c>
      <c r="B32955" s="16">
        <v>0</v>
      </c>
      <c r="C32955">
        <v>22179.75</v>
      </c>
      <c r="D32955">
        <v>22288.62</v>
      </c>
      <c r="E32955">
        <v>0</v>
      </c>
      <c r="F32955">
        <v>0</v>
      </c>
      <c r="G32955" s="3">
        <v>45293</v>
      </c>
      <c r="H32955">
        <v>3161</v>
      </c>
      <c r="I32955">
        <v>0</v>
      </c>
      <c r="J32955">
        <v>0</v>
      </c>
      <c r="K32955">
        <v>0</v>
      </c>
      <c r="L32955">
        <v>34</v>
      </c>
      <c r="M32955" t="s">
        <v>194</v>
      </c>
    </row>
    <row r="32956" spans="1:13" hidden="1" x14ac:dyDescent="0.25">
      <c r="A32956" s="3">
        <v>40625</v>
      </c>
      <c r="B32956" s="16">
        <v>0</v>
      </c>
      <c r="C32956">
        <v>24914.34</v>
      </c>
      <c r="D32956">
        <v>25032.41</v>
      </c>
      <c r="E32956">
        <v>0</v>
      </c>
      <c r="F32956">
        <v>0</v>
      </c>
      <c r="G32956" s="3">
        <v>44928</v>
      </c>
      <c r="H32956">
        <v>2915</v>
      </c>
      <c r="I32956">
        <v>0</v>
      </c>
      <c r="J32956">
        <v>0</v>
      </c>
      <c r="K32956">
        <v>0</v>
      </c>
      <c r="L32956">
        <v>33</v>
      </c>
      <c r="M32956" t="s">
        <v>195</v>
      </c>
    </row>
    <row r="32957" spans="1:13" hidden="1" x14ac:dyDescent="0.25">
      <c r="A32957" s="3">
        <v>40625</v>
      </c>
      <c r="B32957" s="16">
        <v>0</v>
      </c>
      <c r="C32957">
        <v>32433.5</v>
      </c>
      <c r="D32957">
        <v>32574.49</v>
      </c>
      <c r="E32957">
        <v>0</v>
      </c>
      <c r="F32957">
        <v>0</v>
      </c>
      <c r="G32957" s="3">
        <v>44105</v>
      </c>
      <c r="H32957">
        <v>2359</v>
      </c>
      <c r="I32957">
        <v>0</v>
      </c>
      <c r="J32957">
        <v>0</v>
      </c>
      <c r="K32957">
        <v>0</v>
      </c>
      <c r="L32957">
        <v>30</v>
      </c>
      <c r="M32957" t="s">
        <v>196</v>
      </c>
    </row>
    <row r="32958" spans="1:13" hidden="1" x14ac:dyDescent="0.25">
      <c r="A32958" s="3">
        <v>40625</v>
      </c>
      <c r="B32958" s="16">
        <v>0</v>
      </c>
      <c r="C32958">
        <v>48835.25</v>
      </c>
      <c r="D32958">
        <v>48978.16</v>
      </c>
      <c r="E32958">
        <v>0</v>
      </c>
      <c r="F32958">
        <v>0</v>
      </c>
      <c r="G32958" s="3">
        <v>42828</v>
      </c>
      <c r="H32958">
        <v>1495</v>
      </c>
      <c r="I32958">
        <v>0</v>
      </c>
      <c r="J32958">
        <v>0</v>
      </c>
      <c r="K32958">
        <v>0</v>
      </c>
      <c r="L32958">
        <v>26</v>
      </c>
      <c r="M32958" t="s">
        <v>192</v>
      </c>
    </row>
    <row r="32959" spans="1:13" hidden="1" x14ac:dyDescent="0.25">
      <c r="A32959" s="3">
        <v>40625</v>
      </c>
      <c r="B32959" s="16">
        <v>100</v>
      </c>
      <c r="C32959">
        <v>39845.870000000003</v>
      </c>
      <c r="D32959">
        <v>40009.410000000003</v>
      </c>
      <c r="E32959">
        <v>12.56</v>
      </c>
      <c r="F32959">
        <v>12.56</v>
      </c>
      <c r="G32959" s="3">
        <v>43467</v>
      </c>
      <c r="H32959">
        <v>1924</v>
      </c>
      <c r="I32959">
        <v>12.56</v>
      </c>
      <c r="J32959">
        <v>12.56</v>
      </c>
      <c r="K32959">
        <v>1</v>
      </c>
      <c r="L32959">
        <v>28</v>
      </c>
      <c r="M32959" t="s">
        <v>168</v>
      </c>
    </row>
    <row r="32960" spans="1:13" hidden="1" x14ac:dyDescent="0.25">
      <c r="A32960" s="3">
        <v>40625</v>
      </c>
      <c r="B32960" s="16">
        <v>570</v>
      </c>
      <c r="C32960">
        <v>53266.9</v>
      </c>
      <c r="D32960">
        <v>53406</v>
      </c>
      <c r="E32960">
        <v>12.65</v>
      </c>
      <c r="F32960">
        <v>12.59</v>
      </c>
      <c r="G32960" s="3">
        <v>42552</v>
      </c>
      <c r="H32960">
        <v>1307</v>
      </c>
      <c r="I32960">
        <v>12.68</v>
      </c>
      <c r="J32960">
        <v>12.59</v>
      </c>
      <c r="K32960">
        <v>12</v>
      </c>
      <c r="L32960">
        <v>24</v>
      </c>
      <c r="M32960" t="s">
        <v>186</v>
      </c>
    </row>
    <row r="32961" spans="1:13" hidden="1" x14ac:dyDescent="0.25">
      <c r="A32961" s="3">
        <v>40625</v>
      </c>
      <c r="B32961" s="16">
        <v>0</v>
      </c>
      <c r="C32961">
        <v>35407.08</v>
      </c>
      <c r="D32961">
        <v>35557.279999999999</v>
      </c>
      <c r="E32961">
        <v>0</v>
      </c>
      <c r="F32961">
        <v>0</v>
      </c>
      <c r="G32961" s="3">
        <v>43832</v>
      </c>
      <c r="H32961">
        <v>2172</v>
      </c>
      <c r="I32961">
        <v>0</v>
      </c>
      <c r="J32961">
        <v>0</v>
      </c>
      <c r="K32961">
        <v>0</v>
      </c>
      <c r="L32961">
        <v>29</v>
      </c>
      <c r="M32961" t="s">
        <v>179</v>
      </c>
    </row>
    <row r="32962" spans="1:13" hidden="1" x14ac:dyDescent="0.25">
      <c r="A32962" s="3">
        <v>40625</v>
      </c>
      <c r="B32962" s="16">
        <v>120</v>
      </c>
      <c r="C32962">
        <v>61459.02</v>
      </c>
      <c r="D32962">
        <v>61615.3</v>
      </c>
      <c r="E32962">
        <v>12.81</v>
      </c>
      <c r="F32962">
        <v>12.75</v>
      </c>
      <c r="G32962" s="3">
        <v>42095</v>
      </c>
      <c r="H32962">
        <v>999</v>
      </c>
      <c r="I32962">
        <v>12.81</v>
      </c>
      <c r="J32962">
        <v>12.75</v>
      </c>
      <c r="K32962">
        <v>14</v>
      </c>
      <c r="L32962">
        <v>19</v>
      </c>
      <c r="M32962" t="s">
        <v>169</v>
      </c>
    </row>
    <row r="32963" spans="1:13" hidden="1" x14ac:dyDescent="0.25">
      <c r="A32963" s="3">
        <v>40625</v>
      </c>
      <c r="B32963" s="16">
        <v>0</v>
      </c>
      <c r="C32963">
        <v>54807.96</v>
      </c>
      <c r="D32963">
        <v>54949.3</v>
      </c>
      <c r="E32963">
        <v>0</v>
      </c>
      <c r="F32963">
        <v>0</v>
      </c>
      <c r="G32963" s="3">
        <v>42461</v>
      </c>
      <c r="H32963">
        <v>1244</v>
      </c>
      <c r="I32963">
        <v>0</v>
      </c>
      <c r="J32963">
        <v>0</v>
      </c>
      <c r="K32963">
        <v>0</v>
      </c>
      <c r="L32963">
        <v>23</v>
      </c>
      <c r="M32963" t="s">
        <v>201</v>
      </c>
    </row>
    <row r="32964" spans="1:13" hidden="1" x14ac:dyDescent="0.25">
      <c r="A32964" s="3">
        <v>40625</v>
      </c>
      <c r="B32964" s="16">
        <v>835</v>
      </c>
      <c r="C32964">
        <v>59728.38</v>
      </c>
      <c r="D32964">
        <v>59889.24</v>
      </c>
      <c r="E32964">
        <v>12.8</v>
      </c>
      <c r="F32964">
        <v>12.74</v>
      </c>
      <c r="G32964" s="3">
        <v>42186</v>
      </c>
      <c r="H32964">
        <v>1060</v>
      </c>
      <c r="I32964">
        <v>12.8</v>
      </c>
      <c r="J32964">
        <v>12.74</v>
      </c>
      <c r="K32964">
        <v>17</v>
      </c>
      <c r="L32964">
        <v>20</v>
      </c>
      <c r="M32964" t="s">
        <v>171</v>
      </c>
    </row>
    <row r="32965" spans="1:13" hidden="1" x14ac:dyDescent="0.25">
      <c r="A32965" s="3">
        <v>40625</v>
      </c>
      <c r="B32965" s="16">
        <v>140</v>
      </c>
      <c r="C32965">
        <v>57942.49</v>
      </c>
      <c r="D32965">
        <v>58061.22</v>
      </c>
      <c r="E32965">
        <v>12.79</v>
      </c>
      <c r="F32965">
        <v>12.71</v>
      </c>
      <c r="G32965" s="3">
        <v>42278</v>
      </c>
      <c r="H32965">
        <v>1124</v>
      </c>
      <c r="I32965">
        <v>12.79</v>
      </c>
      <c r="J32965">
        <v>12.68</v>
      </c>
      <c r="K32965">
        <v>13</v>
      </c>
      <c r="L32965">
        <v>21</v>
      </c>
      <c r="M32965" t="s">
        <v>187</v>
      </c>
    </row>
    <row r="32966" spans="1:13" hidden="1" x14ac:dyDescent="0.25">
      <c r="A32966" s="3">
        <v>40625</v>
      </c>
      <c r="B32966" s="16">
        <v>0</v>
      </c>
      <c r="C32966">
        <v>28012.68</v>
      </c>
      <c r="D32966">
        <v>28139.599999999999</v>
      </c>
      <c r="E32966">
        <v>0</v>
      </c>
      <c r="F32966">
        <v>0</v>
      </c>
      <c r="G32966" s="3">
        <v>44564</v>
      </c>
      <c r="H32966">
        <v>2666</v>
      </c>
      <c r="I32966">
        <v>0</v>
      </c>
      <c r="J32966">
        <v>0</v>
      </c>
      <c r="K32966">
        <v>0</v>
      </c>
      <c r="L32966">
        <v>32</v>
      </c>
      <c r="M32966" t="s">
        <v>145</v>
      </c>
    </row>
    <row r="32967" spans="1:13" hidden="1" x14ac:dyDescent="0.25">
      <c r="A32967" s="3">
        <v>40625</v>
      </c>
      <c r="B32967" s="16">
        <v>180</v>
      </c>
      <c r="C32967">
        <v>69356.31</v>
      </c>
      <c r="D32967">
        <v>69470.8</v>
      </c>
      <c r="E32967">
        <v>12.83</v>
      </c>
      <c r="F32967">
        <v>12.81</v>
      </c>
      <c r="G32967" s="3">
        <v>41730</v>
      </c>
      <c r="H32967">
        <v>750</v>
      </c>
      <c r="I32967">
        <v>12.83</v>
      </c>
      <c r="J32967">
        <v>12.77</v>
      </c>
      <c r="K32967">
        <v>15</v>
      </c>
      <c r="L32967">
        <v>15</v>
      </c>
      <c r="M32967" t="s">
        <v>170</v>
      </c>
    </row>
    <row r="32968" spans="1:13" hidden="1" x14ac:dyDescent="0.25">
      <c r="A32968" s="3">
        <v>40625</v>
      </c>
      <c r="B32968" s="16">
        <v>170</v>
      </c>
      <c r="C32968">
        <v>65227.83</v>
      </c>
      <c r="D32968">
        <v>65363.24</v>
      </c>
      <c r="E32968">
        <v>12.84</v>
      </c>
      <c r="F32968">
        <v>12.79</v>
      </c>
      <c r="G32968" s="3">
        <v>41913</v>
      </c>
      <c r="H32968">
        <v>876</v>
      </c>
      <c r="I32968">
        <v>12.84</v>
      </c>
      <c r="J32968">
        <v>12.76</v>
      </c>
      <c r="K32968">
        <v>16</v>
      </c>
      <c r="L32968">
        <v>17</v>
      </c>
      <c r="M32968" t="s">
        <v>176</v>
      </c>
    </row>
    <row r="32969" spans="1:13" hidden="1" x14ac:dyDescent="0.25">
      <c r="A32969" s="3">
        <v>40625</v>
      </c>
      <c r="B32969" s="16">
        <v>715</v>
      </c>
      <c r="C32969">
        <v>67351.81</v>
      </c>
      <c r="D32969">
        <v>67432.679999999993</v>
      </c>
      <c r="E32969">
        <v>12.83</v>
      </c>
      <c r="F32969">
        <v>12.8</v>
      </c>
      <c r="G32969" s="3">
        <v>41821</v>
      </c>
      <c r="H32969">
        <v>811</v>
      </c>
      <c r="I32969">
        <v>12.85</v>
      </c>
      <c r="J32969">
        <v>12.77</v>
      </c>
      <c r="K32969">
        <v>22</v>
      </c>
      <c r="L32969">
        <v>16</v>
      </c>
      <c r="M32969" t="s">
        <v>175</v>
      </c>
    </row>
    <row r="32970" spans="1:13" hidden="1" x14ac:dyDescent="0.25">
      <c r="A32970" s="3">
        <v>40625</v>
      </c>
      <c r="B32970" s="16">
        <v>145</v>
      </c>
      <c r="C32970">
        <v>73602.73</v>
      </c>
      <c r="D32970">
        <v>73737.83</v>
      </c>
      <c r="E32970">
        <v>12.84</v>
      </c>
      <c r="F32970">
        <v>12.83</v>
      </c>
      <c r="G32970" s="3">
        <v>41548</v>
      </c>
      <c r="H32970">
        <v>628</v>
      </c>
      <c r="I32970">
        <v>12.87</v>
      </c>
      <c r="J32970">
        <v>12.82</v>
      </c>
      <c r="K32970">
        <v>15</v>
      </c>
      <c r="L32970">
        <v>13</v>
      </c>
      <c r="M32970" t="s">
        <v>156</v>
      </c>
    </row>
    <row r="32971" spans="1:13" hidden="1" x14ac:dyDescent="0.25">
      <c r="A32971" s="3">
        <v>40625</v>
      </c>
      <c r="B32971" s="16">
        <v>660</v>
      </c>
      <c r="C32971">
        <v>44775.47</v>
      </c>
      <c r="D32971">
        <v>44952.06</v>
      </c>
      <c r="E32971">
        <v>12.55</v>
      </c>
      <c r="F32971">
        <v>12.56</v>
      </c>
      <c r="G32971" s="3">
        <v>43102</v>
      </c>
      <c r="H32971">
        <v>1679</v>
      </c>
      <c r="I32971">
        <v>12.59</v>
      </c>
      <c r="J32971">
        <v>12.55</v>
      </c>
      <c r="K32971">
        <v>5</v>
      </c>
      <c r="L32971">
        <v>27</v>
      </c>
      <c r="M32971" t="s">
        <v>150</v>
      </c>
    </row>
    <row r="32972" spans="1:13" hidden="1" x14ac:dyDescent="0.25">
      <c r="A32972" s="3">
        <v>40625</v>
      </c>
      <c r="B32972" s="16">
        <v>145</v>
      </c>
      <c r="C32972">
        <v>83188.92</v>
      </c>
      <c r="D32972">
        <v>83271.27</v>
      </c>
      <c r="E32972">
        <v>12.77</v>
      </c>
      <c r="F32972">
        <v>12.73</v>
      </c>
      <c r="G32972" s="3">
        <v>41183</v>
      </c>
      <c r="H32972">
        <v>382</v>
      </c>
      <c r="I32972">
        <v>12.78</v>
      </c>
      <c r="J32972">
        <v>12.7</v>
      </c>
      <c r="K32972">
        <v>16</v>
      </c>
      <c r="L32972">
        <v>9</v>
      </c>
      <c r="M32972" t="s">
        <v>151</v>
      </c>
    </row>
    <row r="32973" spans="1:13" hidden="1" x14ac:dyDescent="0.25">
      <c r="A32973" s="3">
        <v>40625</v>
      </c>
      <c r="B32973" s="16">
        <v>2890</v>
      </c>
      <c r="C32973">
        <v>75950.48</v>
      </c>
      <c r="D32973">
        <v>76045.3</v>
      </c>
      <c r="E32973">
        <v>12.9</v>
      </c>
      <c r="F32973">
        <v>12.85</v>
      </c>
      <c r="G32973" s="3">
        <v>41456</v>
      </c>
      <c r="H32973">
        <v>563</v>
      </c>
      <c r="I32973">
        <v>12.91</v>
      </c>
      <c r="J32973">
        <v>12.84</v>
      </c>
      <c r="K32973">
        <v>36</v>
      </c>
      <c r="L32973">
        <v>12</v>
      </c>
      <c r="M32973" t="s">
        <v>162</v>
      </c>
    </row>
    <row r="32974" spans="1:13" hidden="1" x14ac:dyDescent="0.25">
      <c r="A32974" s="3">
        <v>40625</v>
      </c>
      <c r="B32974" s="16">
        <v>11258</v>
      </c>
      <c r="C32974">
        <v>88587.72</v>
      </c>
      <c r="D32974">
        <v>88663.34</v>
      </c>
      <c r="E32974">
        <v>12.49</v>
      </c>
      <c r="F32974">
        <v>12.44</v>
      </c>
      <c r="G32974" s="3">
        <v>41001</v>
      </c>
      <c r="H32974">
        <v>257</v>
      </c>
      <c r="I32974">
        <v>12.49</v>
      </c>
      <c r="J32974">
        <v>12.41</v>
      </c>
      <c r="K32974">
        <v>49</v>
      </c>
      <c r="L32974">
        <v>7</v>
      </c>
      <c r="M32974" t="s">
        <v>152</v>
      </c>
    </row>
    <row r="32975" spans="1:13" hidden="1" x14ac:dyDescent="0.25">
      <c r="A32975" s="3">
        <v>40625</v>
      </c>
      <c r="B32975" s="16">
        <v>1295</v>
      </c>
      <c r="C32975">
        <v>56340.46</v>
      </c>
      <c r="D32975">
        <v>56486.04</v>
      </c>
      <c r="E32975">
        <v>12.75</v>
      </c>
      <c r="F32975">
        <v>12.68</v>
      </c>
      <c r="G32975" s="3">
        <v>42373</v>
      </c>
      <c r="H32975">
        <v>1184</v>
      </c>
      <c r="I32975">
        <v>12.75</v>
      </c>
      <c r="J32975">
        <v>12.66</v>
      </c>
      <c r="K32975">
        <v>35</v>
      </c>
      <c r="L32975">
        <v>22</v>
      </c>
      <c r="M32975" t="s">
        <v>122</v>
      </c>
    </row>
    <row r="32976" spans="1:13" hidden="1" x14ac:dyDescent="0.25">
      <c r="A32976" s="3">
        <v>40625</v>
      </c>
      <c r="B32976" s="16">
        <v>1815</v>
      </c>
      <c r="C32976">
        <v>31494.77</v>
      </c>
      <c r="D32976">
        <v>31632.53</v>
      </c>
      <c r="E32976">
        <v>12.58</v>
      </c>
      <c r="F32976">
        <v>12.54</v>
      </c>
      <c r="G32976" s="3">
        <v>44200</v>
      </c>
      <c r="H32976">
        <v>2419</v>
      </c>
      <c r="I32976">
        <v>12.59</v>
      </c>
      <c r="J32976">
        <v>12.5</v>
      </c>
      <c r="K32976">
        <v>43</v>
      </c>
      <c r="L32976">
        <v>31</v>
      </c>
      <c r="M32976" t="s">
        <v>178</v>
      </c>
    </row>
    <row r="32977" spans="1:13" hidden="1" x14ac:dyDescent="0.25">
      <c r="A32977" s="3">
        <v>40625</v>
      </c>
      <c r="B32977" s="16">
        <v>5650</v>
      </c>
      <c r="C32977">
        <v>78350.720000000001</v>
      </c>
      <c r="D32977">
        <v>78438.039999999994</v>
      </c>
      <c r="E32977">
        <v>12.87</v>
      </c>
      <c r="F32977">
        <v>12.82</v>
      </c>
      <c r="G32977" s="3">
        <v>41365</v>
      </c>
      <c r="H32977">
        <v>500</v>
      </c>
      <c r="I32977">
        <v>12.87</v>
      </c>
      <c r="J32977">
        <v>12.8</v>
      </c>
      <c r="K32977">
        <v>46</v>
      </c>
      <c r="L32977">
        <v>11</v>
      </c>
      <c r="M32977" t="s">
        <v>161</v>
      </c>
    </row>
    <row r="32978" spans="1:13" hidden="1" x14ac:dyDescent="0.25">
      <c r="A32978" s="3">
        <v>40625</v>
      </c>
      <c r="B32978" s="16">
        <v>8625</v>
      </c>
      <c r="C32978">
        <v>63240.72</v>
      </c>
      <c r="D32978">
        <v>63392.03</v>
      </c>
      <c r="E32978">
        <v>12.86</v>
      </c>
      <c r="F32978">
        <v>12.81</v>
      </c>
      <c r="G32978" s="3">
        <v>42006</v>
      </c>
      <c r="H32978">
        <v>938</v>
      </c>
      <c r="I32978">
        <v>12.86</v>
      </c>
      <c r="J32978">
        <v>12.79</v>
      </c>
      <c r="K32978">
        <v>137</v>
      </c>
      <c r="L32978">
        <v>18</v>
      </c>
      <c r="M32978" t="s">
        <v>131</v>
      </c>
    </row>
    <row r="32979" spans="1:13" hidden="1" x14ac:dyDescent="0.25">
      <c r="A32979" s="3">
        <v>40625</v>
      </c>
      <c r="B32979" s="16">
        <v>15765</v>
      </c>
      <c r="C32979">
        <v>50292.55</v>
      </c>
      <c r="D32979">
        <v>50423.35</v>
      </c>
      <c r="E32979">
        <v>12.651</v>
      </c>
      <c r="F32979">
        <v>12.59</v>
      </c>
      <c r="G32979" s="3">
        <v>42737</v>
      </c>
      <c r="H32979">
        <v>1433</v>
      </c>
      <c r="I32979">
        <v>12.67</v>
      </c>
      <c r="J32979">
        <v>12.58</v>
      </c>
      <c r="K32979">
        <v>310</v>
      </c>
      <c r="L32979">
        <v>25</v>
      </c>
      <c r="M32979" t="s">
        <v>119</v>
      </c>
    </row>
    <row r="32980" spans="1:13" hidden="1" x14ac:dyDescent="0.25">
      <c r="A32980" s="3">
        <v>40625</v>
      </c>
      <c r="B32980" s="16">
        <v>26575</v>
      </c>
      <c r="C32980">
        <v>98864.02</v>
      </c>
      <c r="D32980">
        <v>98863.62</v>
      </c>
      <c r="E32980">
        <v>11.712</v>
      </c>
      <c r="F32980">
        <v>11.714</v>
      </c>
      <c r="G32980" s="3">
        <v>40665</v>
      </c>
      <c r="H32980">
        <v>26</v>
      </c>
      <c r="I32980">
        <v>11.718999999999999</v>
      </c>
      <c r="J32980">
        <v>11.712</v>
      </c>
      <c r="K32980">
        <v>10</v>
      </c>
      <c r="L32980">
        <v>2</v>
      </c>
      <c r="M32980" t="s">
        <v>199</v>
      </c>
    </row>
    <row r="32981" spans="1:13" hidden="1" x14ac:dyDescent="0.25">
      <c r="A32981" s="3">
        <v>40625</v>
      </c>
      <c r="B32981" s="16">
        <v>54465</v>
      </c>
      <c r="C32981">
        <v>94047.15</v>
      </c>
      <c r="D32981">
        <v>94075.87</v>
      </c>
      <c r="E32981">
        <v>12.24</v>
      </c>
      <c r="F32981">
        <v>12.18</v>
      </c>
      <c r="G32981" s="3">
        <v>40819</v>
      </c>
      <c r="H32981">
        <v>134</v>
      </c>
      <c r="I32981">
        <v>12.25</v>
      </c>
      <c r="J32981">
        <v>12.16</v>
      </c>
      <c r="K32981">
        <v>106</v>
      </c>
      <c r="L32981">
        <v>5</v>
      </c>
      <c r="M32981" t="s">
        <v>118</v>
      </c>
    </row>
    <row r="32982" spans="1:13" hidden="1" x14ac:dyDescent="0.25">
      <c r="A32982" s="3">
        <v>40625</v>
      </c>
      <c r="B32982" s="16">
        <v>14095</v>
      </c>
      <c r="C32982">
        <v>97882.79</v>
      </c>
      <c r="D32982">
        <v>97885.48</v>
      </c>
      <c r="E32982">
        <v>11.885</v>
      </c>
      <c r="F32982">
        <v>11.875</v>
      </c>
      <c r="G32982" s="3">
        <v>40695</v>
      </c>
      <c r="H32982">
        <v>48</v>
      </c>
      <c r="I32982">
        <v>11.885</v>
      </c>
      <c r="J32982">
        <v>11.87</v>
      </c>
      <c r="K32982">
        <v>13</v>
      </c>
      <c r="L32982">
        <v>3</v>
      </c>
      <c r="M32982" t="s">
        <v>200</v>
      </c>
    </row>
    <row r="32983" spans="1:13" hidden="1" x14ac:dyDescent="0.25">
      <c r="A32983" s="3">
        <v>40625</v>
      </c>
      <c r="B32983" s="16">
        <v>14895</v>
      </c>
      <c r="C32983">
        <v>71402.86</v>
      </c>
      <c r="D32983">
        <v>71511.539999999994</v>
      </c>
      <c r="E32983">
        <v>12.87</v>
      </c>
      <c r="F32983">
        <v>12.82</v>
      </c>
      <c r="G32983" s="3">
        <v>41641</v>
      </c>
      <c r="H32983">
        <v>689</v>
      </c>
      <c r="I32983">
        <v>12.88</v>
      </c>
      <c r="J32983">
        <v>12.8</v>
      </c>
      <c r="K32983">
        <v>325</v>
      </c>
      <c r="L32983">
        <v>14</v>
      </c>
      <c r="M32983" t="s">
        <v>130</v>
      </c>
    </row>
    <row r="32984" spans="1:13" hidden="1" x14ac:dyDescent="0.25">
      <c r="A32984" s="3">
        <v>40625</v>
      </c>
      <c r="B32984" s="16">
        <v>79560</v>
      </c>
      <c r="C32984">
        <v>85889.69</v>
      </c>
      <c r="D32984">
        <v>85970.59</v>
      </c>
      <c r="E32984">
        <v>12.66</v>
      </c>
      <c r="F32984">
        <v>12.6</v>
      </c>
      <c r="G32984" s="3">
        <v>41092</v>
      </c>
      <c r="H32984">
        <v>319</v>
      </c>
      <c r="I32984">
        <v>12.7</v>
      </c>
      <c r="J32984">
        <v>12.59</v>
      </c>
      <c r="K32984">
        <v>363</v>
      </c>
      <c r="L32984">
        <v>8</v>
      </c>
      <c r="M32984" t="s">
        <v>149</v>
      </c>
    </row>
    <row r="32985" spans="1:13" hidden="1" x14ac:dyDescent="0.25">
      <c r="A32985" s="3">
        <v>40625</v>
      </c>
      <c r="B32985" s="16">
        <v>347766</v>
      </c>
      <c r="C32985">
        <v>80696.3</v>
      </c>
      <c r="D32985">
        <v>80788.63</v>
      </c>
      <c r="E32985">
        <v>12.853</v>
      </c>
      <c r="F32985">
        <v>12.79</v>
      </c>
      <c r="G32985" s="3">
        <v>41276</v>
      </c>
      <c r="H32985">
        <v>441</v>
      </c>
      <c r="I32985">
        <v>12.89</v>
      </c>
      <c r="J32985">
        <v>12.76</v>
      </c>
      <c r="K32985">
        <v>1436</v>
      </c>
      <c r="L32985">
        <v>10</v>
      </c>
      <c r="M32985" t="s">
        <v>121</v>
      </c>
    </row>
    <row r="32986" spans="1:13" hidden="1" x14ac:dyDescent="0.25">
      <c r="A32986" s="3">
        <v>40625</v>
      </c>
      <c r="B32986" s="16">
        <v>33298</v>
      </c>
      <c r="C32986">
        <v>99694.32</v>
      </c>
      <c r="D32986">
        <v>99694.53</v>
      </c>
      <c r="E32986">
        <v>11.645</v>
      </c>
      <c r="F32986">
        <v>11.643000000000001</v>
      </c>
      <c r="G32986" s="3">
        <v>40634</v>
      </c>
      <c r="H32986">
        <v>7</v>
      </c>
      <c r="I32986">
        <v>11.65</v>
      </c>
      <c r="J32986">
        <v>11.643000000000001</v>
      </c>
      <c r="K32986">
        <v>43</v>
      </c>
      <c r="L32986">
        <v>1</v>
      </c>
      <c r="M32986" t="s">
        <v>117</v>
      </c>
    </row>
    <row r="32987" spans="1:13" hidden="1" x14ac:dyDescent="0.25">
      <c r="A32987" s="3">
        <v>40625</v>
      </c>
      <c r="B32987" s="16">
        <v>540475</v>
      </c>
      <c r="C32987">
        <v>91344.98</v>
      </c>
      <c r="D32987">
        <v>91391.54</v>
      </c>
      <c r="E32987">
        <v>12.37</v>
      </c>
      <c r="F32987">
        <v>12.27</v>
      </c>
      <c r="G32987" s="3">
        <v>40910</v>
      </c>
      <c r="H32987">
        <v>195</v>
      </c>
      <c r="I32987">
        <v>12.37</v>
      </c>
      <c r="J32987">
        <v>12.26</v>
      </c>
      <c r="K32987">
        <v>871</v>
      </c>
      <c r="L32987">
        <v>6</v>
      </c>
      <c r="M32987" t="s">
        <v>135</v>
      </c>
    </row>
    <row r="32988" spans="1:13" hidden="1" x14ac:dyDescent="0.25">
      <c r="A32988" s="3">
        <v>40625</v>
      </c>
      <c r="B32988" s="16">
        <v>663659</v>
      </c>
      <c r="C32988">
        <v>96940.95</v>
      </c>
      <c r="D32988">
        <v>96946.97</v>
      </c>
      <c r="E32988">
        <v>12.02</v>
      </c>
      <c r="F32988">
        <v>11.98</v>
      </c>
      <c r="G32988" s="3">
        <v>40725</v>
      </c>
      <c r="H32988">
        <v>69</v>
      </c>
      <c r="I32988">
        <v>12.05</v>
      </c>
      <c r="J32988">
        <v>11.98</v>
      </c>
      <c r="K32988">
        <v>312</v>
      </c>
      <c r="L32988">
        <v>4</v>
      </c>
      <c r="M32988" t="s">
        <v>123</v>
      </c>
    </row>
    <row r="32989" spans="1:13" hidden="1" x14ac:dyDescent="0.25">
      <c r="A32989" s="3">
        <v>40626</v>
      </c>
      <c r="B32989" s="16">
        <v>0</v>
      </c>
      <c r="C32989">
        <v>19806.849999999999</v>
      </c>
      <c r="D32989">
        <v>19674.95</v>
      </c>
      <c r="E32989">
        <v>0</v>
      </c>
      <c r="F32989">
        <v>0</v>
      </c>
      <c r="G32989" s="3">
        <v>45659</v>
      </c>
      <c r="H32989">
        <v>3409</v>
      </c>
      <c r="I32989">
        <v>0</v>
      </c>
      <c r="J32989">
        <v>0</v>
      </c>
      <c r="K32989">
        <v>0</v>
      </c>
      <c r="L32989">
        <v>35</v>
      </c>
      <c r="M32989" t="s">
        <v>189</v>
      </c>
    </row>
    <row r="32990" spans="1:13" hidden="1" x14ac:dyDescent="0.25">
      <c r="A32990" s="3">
        <v>40626</v>
      </c>
      <c r="B32990" s="16">
        <v>0</v>
      </c>
      <c r="C32990">
        <v>22298.37</v>
      </c>
      <c r="D32990">
        <v>22153.279999999999</v>
      </c>
      <c r="E32990">
        <v>0</v>
      </c>
      <c r="F32990">
        <v>0</v>
      </c>
      <c r="G32990" s="3">
        <v>45293</v>
      </c>
      <c r="H32990">
        <v>3160</v>
      </c>
      <c r="I32990">
        <v>0</v>
      </c>
      <c r="J32990">
        <v>0</v>
      </c>
      <c r="K32990">
        <v>0</v>
      </c>
      <c r="L32990">
        <v>34</v>
      </c>
      <c r="M32990" t="s">
        <v>194</v>
      </c>
    </row>
    <row r="32991" spans="1:13" hidden="1" x14ac:dyDescent="0.25">
      <c r="A32991" s="3">
        <v>40626</v>
      </c>
      <c r="B32991" s="16">
        <v>0</v>
      </c>
      <c r="C32991">
        <v>25043.360000000001</v>
      </c>
      <c r="D32991">
        <v>24885.31</v>
      </c>
      <c r="E32991">
        <v>0</v>
      </c>
      <c r="F32991">
        <v>0</v>
      </c>
      <c r="G32991" s="3">
        <v>44928</v>
      </c>
      <c r="H32991">
        <v>2914</v>
      </c>
      <c r="I32991">
        <v>0</v>
      </c>
      <c r="J32991">
        <v>0</v>
      </c>
      <c r="K32991">
        <v>0</v>
      </c>
      <c r="L32991">
        <v>33</v>
      </c>
      <c r="M32991" t="s">
        <v>195</v>
      </c>
    </row>
    <row r="32992" spans="1:13" hidden="1" x14ac:dyDescent="0.25">
      <c r="A32992" s="3">
        <v>40626</v>
      </c>
      <c r="B32992" s="16">
        <v>0</v>
      </c>
      <c r="C32992">
        <v>32588.73</v>
      </c>
      <c r="D32992">
        <v>32395.15</v>
      </c>
      <c r="E32992">
        <v>0</v>
      </c>
      <c r="F32992">
        <v>0</v>
      </c>
      <c r="G32992" s="3">
        <v>44105</v>
      </c>
      <c r="H32992">
        <v>2358</v>
      </c>
      <c r="I32992">
        <v>0</v>
      </c>
      <c r="J32992">
        <v>0</v>
      </c>
      <c r="K32992">
        <v>0</v>
      </c>
      <c r="L32992">
        <v>30</v>
      </c>
      <c r="M32992" t="s">
        <v>196</v>
      </c>
    </row>
    <row r="32993" spans="1:13" hidden="1" x14ac:dyDescent="0.25">
      <c r="A32993" s="3">
        <v>40626</v>
      </c>
      <c r="B32993" s="16">
        <v>0</v>
      </c>
      <c r="C32993">
        <v>48999.58</v>
      </c>
      <c r="D32993">
        <v>48766.23</v>
      </c>
      <c r="E32993">
        <v>0</v>
      </c>
      <c r="F32993">
        <v>0</v>
      </c>
      <c r="G32993" s="3">
        <v>42828</v>
      </c>
      <c r="H32993">
        <v>1494</v>
      </c>
      <c r="I32993">
        <v>0</v>
      </c>
      <c r="J32993">
        <v>0</v>
      </c>
      <c r="K32993">
        <v>0</v>
      </c>
      <c r="L32993">
        <v>26</v>
      </c>
      <c r="M32993" t="s">
        <v>192</v>
      </c>
    </row>
    <row r="32994" spans="1:13" hidden="1" x14ac:dyDescent="0.25">
      <c r="A32994" s="3">
        <v>40626</v>
      </c>
      <c r="B32994" s="16">
        <v>115</v>
      </c>
      <c r="C32994">
        <v>40026.910000000003</v>
      </c>
      <c r="D32994">
        <v>39802.99</v>
      </c>
      <c r="E32994">
        <v>12.547000000000001</v>
      </c>
      <c r="F32994">
        <v>12.56</v>
      </c>
      <c r="G32994" s="3">
        <v>43467</v>
      </c>
      <c r="H32994">
        <v>1923</v>
      </c>
      <c r="I32994">
        <v>12.56</v>
      </c>
      <c r="J32994">
        <v>12.547000000000001</v>
      </c>
      <c r="K32994">
        <v>3</v>
      </c>
      <c r="L32994">
        <v>28</v>
      </c>
      <c r="M32994" t="s">
        <v>168</v>
      </c>
    </row>
    <row r="32995" spans="1:13" hidden="1" x14ac:dyDescent="0.25">
      <c r="A32995" s="3">
        <v>40626</v>
      </c>
      <c r="B32995" s="16">
        <v>130</v>
      </c>
      <c r="C32995">
        <v>53429.35</v>
      </c>
      <c r="D32995">
        <v>53239.49</v>
      </c>
      <c r="E32995">
        <v>12.63</v>
      </c>
      <c r="F32995">
        <v>12.65</v>
      </c>
      <c r="G32995" s="3">
        <v>42552</v>
      </c>
      <c r="H32995">
        <v>1306</v>
      </c>
      <c r="I32995">
        <v>12.68</v>
      </c>
      <c r="J32995">
        <v>12.6</v>
      </c>
      <c r="K32995">
        <v>13</v>
      </c>
      <c r="L32995">
        <v>24</v>
      </c>
      <c r="M32995" t="s">
        <v>186</v>
      </c>
    </row>
    <row r="32996" spans="1:13" hidden="1" x14ac:dyDescent="0.25">
      <c r="A32996" s="3">
        <v>40626</v>
      </c>
      <c r="B32996" s="16">
        <v>0</v>
      </c>
      <c r="C32996">
        <v>35572.83</v>
      </c>
      <c r="D32996">
        <v>35367.18</v>
      </c>
      <c r="E32996">
        <v>0</v>
      </c>
      <c r="F32996">
        <v>0</v>
      </c>
      <c r="G32996" s="3">
        <v>43832</v>
      </c>
      <c r="H32996">
        <v>2171</v>
      </c>
      <c r="I32996">
        <v>0</v>
      </c>
      <c r="J32996">
        <v>0</v>
      </c>
      <c r="K32996">
        <v>0</v>
      </c>
      <c r="L32996">
        <v>29</v>
      </c>
      <c r="M32996" t="s">
        <v>179</v>
      </c>
    </row>
    <row r="32997" spans="1:13" hidden="1" x14ac:dyDescent="0.25">
      <c r="A32997" s="3">
        <v>40626</v>
      </c>
      <c r="B32997" s="16">
        <v>140</v>
      </c>
      <c r="C32997">
        <v>61642.239999999998</v>
      </c>
      <c r="D32997">
        <v>61545.97</v>
      </c>
      <c r="E32997">
        <v>12.77</v>
      </c>
      <c r="F32997">
        <v>12.79</v>
      </c>
      <c r="G32997" s="3">
        <v>42095</v>
      </c>
      <c r="H32997">
        <v>998</v>
      </c>
      <c r="I32997">
        <v>12.8</v>
      </c>
      <c r="J32997">
        <v>12.73</v>
      </c>
      <c r="K32997">
        <v>14</v>
      </c>
      <c r="L32997">
        <v>19</v>
      </c>
      <c r="M32997" t="s">
        <v>169</v>
      </c>
    </row>
    <row r="32998" spans="1:13" hidden="1" x14ac:dyDescent="0.25">
      <c r="A32998" s="3">
        <v>40626</v>
      </c>
      <c r="B32998" s="16">
        <v>125</v>
      </c>
      <c r="C32998">
        <v>54973.33</v>
      </c>
      <c r="D32998">
        <v>54806.92</v>
      </c>
      <c r="E32998">
        <v>12.65</v>
      </c>
      <c r="F32998">
        <v>12.5</v>
      </c>
      <c r="G32998" s="3">
        <v>42461</v>
      </c>
      <c r="H32998">
        <v>1243</v>
      </c>
      <c r="I32998">
        <v>12.68</v>
      </c>
      <c r="J32998">
        <v>12.43</v>
      </c>
      <c r="K32998">
        <v>13</v>
      </c>
      <c r="L32998">
        <v>23</v>
      </c>
      <c r="M32998" t="s">
        <v>201</v>
      </c>
    </row>
    <row r="32999" spans="1:13" hidden="1" x14ac:dyDescent="0.25">
      <c r="A32999" s="3">
        <v>40626</v>
      </c>
      <c r="B32999" s="16">
        <v>230</v>
      </c>
      <c r="C32999">
        <v>59915.43</v>
      </c>
      <c r="D32999">
        <v>59804.72</v>
      </c>
      <c r="E32999">
        <v>12.77</v>
      </c>
      <c r="F32999">
        <v>12.77</v>
      </c>
      <c r="G32999" s="3">
        <v>42186</v>
      </c>
      <c r="H32999">
        <v>1059</v>
      </c>
      <c r="I32999">
        <v>12.82</v>
      </c>
      <c r="J32999">
        <v>12.74</v>
      </c>
      <c r="K32999">
        <v>15</v>
      </c>
      <c r="L32999">
        <v>20</v>
      </c>
      <c r="M32999" t="s">
        <v>171</v>
      </c>
    </row>
    <row r="33000" spans="1:13" hidden="1" x14ac:dyDescent="0.25">
      <c r="A33000" s="3">
        <v>40626</v>
      </c>
      <c r="B33000" s="16">
        <v>250</v>
      </c>
      <c r="C33000">
        <v>58086.61</v>
      </c>
      <c r="D33000">
        <v>58019.12</v>
      </c>
      <c r="E33000">
        <v>12.71</v>
      </c>
      <c r="F33000">
        <v>12.74</v>
      </c>
      <c r="G33000" s="3">
        <v>42278</v>
      </c>
      <c r="H33000">
        <v>1123</v>
      </c>
      <c r="I33000">
        <v>12.8</v>
      </c>
      <c r="J33000">
        <v>12.7</v>
      </c>
      <c r="K33000">
        <v>18</v>
      </c>
      <c r="L33000">
        <v>21</v>
      </c>
      <c r="M33000" t="s">
        <v>187</v>
      </c>
    </row>
    <row r="33001" spans="1:13" hidden="1" x14ac:dyDescent="0.25">
      <c r="A33001" s="3">
        <v>40626</v>
      </c>
      <c r="B33001" s="16">
        <v>0</v>
      </c>
      <c r="C33001">
        <v>28151.91</v>
      </c>
      <c r="D33001">
        <v>27978.67</v>
      </c>
      <c r="E33001">
        <v>0</v>
      </c>
      <c r="F33001">
        <v>0</v>
      </c>
      <c r="G33001" s="3">
        <v>44564</v>
      </c>
      <c r="H33001">
        <v>2665</v>
      </c>
      <c r="I33001">
        <v>0</v>
      </c>
      <c r="J33001">
        <v>0</v>
      </c>
      <c r="K33001">
        <v>0</v>
      </c>
      <c r="L33001">
        <v>32</v>
      </c>
      <c r="M33001" t="s">
        <v>145</v>
      </c>
    </row>
    <row r="33002" spans="1:13" hidden="1" x14ac:dyDescent="0.25">
      <c r="A33002" s="3">
        <v>40626</v>
      </c>
      <c r="B33002" s="16">
        <v>200</v>
      </c>
      <c r="C33002">
        <v>69501.179999999993</v>
      </c>
      <c r="D33002">
        <v>69448.350000000006</v>
      </c>
      <c r="E33002">
        <v>12.81</v>
      </c>
      <c r="F33002">
        <v>12.81</v>
      </c>
      <c r="G33002" s="3">
        <v>41730</v>
      </c>
      <c r="H33002">
        <v>749</v>
      </c>
      <c r="I33002">
        <v>12.85</v>
      </c>
      <c r="J33002">
        <v>12.78</v>
      </c>
      <c r="K33002">
        <v>20</v>
      </c>
      <c r="L33002">
        <v>15</v>
      </c>
      <c r="M33002" t="s">
        <v>170</v>
      </c>
    </row>
    <row r="33003" spans="1:13" hidden="1" x14ac:dyDescent="0.25">
      <c r="A33003" s="3">
        <v>40626</v>
      </c>
      <c r="B33003" s="16">
        <v>180</v>
      </c>
      <c r="C33003">
        <v>65391.82</v>
      </c>
      <c r="D33003">
        <v>65343.57</v>
      </c>
      <c r="E33003">
        <v>12.81</v>
      </c>
      <c r="F33003">
        <v>12.81</v>
      </c>
      <c r="G33003" s="3">
        <v>41913</v>
      </c>
      <c r="H33003">
        <v>875</v>
      </c>
      <c r="I33003">
        <v>12.86</v>
      </c>
      <c r="J33003">
        <v>12.78</v>
      </c>
      <c r="K33003">
        <v>18</v>
      </c>
      <c r="L33003">
        <v>17</v>
      </c>
      <c r="M33003" t="s">
        <v>176</v>
      </c>
    </row>
    <row r="33004" spans="1:13" hidden="1" x14ac:dyDescent="0.25">
      <c r="A33004" s="3">
        <v>40626</v>
      </c>
      <c r="B33004" s="16">
        <v>185</v>
      </c>
      <c r="C33004">
        <v>67462.17</v>
      </c>
      <c r="D33004">
        <v>67426.070000000007</v>
      </c>
      <c r="E33004">
        <v>12.81</v>
      </c>
      <c r="F33004">
        <v>12.81</v>
      </c>
      <c r="G33004" s="3">
        <v>41821</v>
      </c>
      <c r="H33004">
        <v>810</v>
      </c>
      <c r="I33004">
        <v>12.86</v>
      </c>
      <c r="J33004">
        <v>12.78</v>
      </c>
      <c r="K33004">
        <v>20</v>
      </c>
      <c r="L33004">
        <v>16</v>
      </c>
      <c r="M33004" t="s">
        <v>175</v>
      </c>
    </row>
    <row r="33005" spans="1:13" hidden="1" x14ac:dyDescent="0.25">
      <c r="A33005" s="3">
        <v>40626</v>
      </c>
      <c r="B33005" s="16">
        <v>365</v>
      </c>
      <c r="C33005">
        <v>73770.080000000002</v>
      </c>
      <c r="D33005">
        <v>73740.210000000006</v>
      </c>
      <c r="E33005">
        <v>12.84</v>
      </c>
      <c r="F33005">
        <v>12.82</v>
      </c>
      <c r="G33005" s="3">
        <v>41548</v>
      </c>
      <c r="H33005">
        <v>627</v>
      </c>
      <c r="I33005">
        <v>12.85</v>
      </c>
      <c r="J33005">
        <v>12.8</v>
      </c>
      <c r="K33005">
        <v>25</v>
      </c>
      <c r="L33005">
        <v>13</v>
      </c>
      <c r="M33005" t="s">
        <v>156</v>
      </c>
    </row>
    <row r="33006" spans="1:13" hidden="1" x14ac:dyDescent="0.25">
      <c r="A33006" s="3">
        <v>40626</v>
      </c>
      <c r="B33006" s="16">
        <v>55</v>
      </c>
      <c r="C33006">
        <v>44971.72</v>
      </c>
      <c r="D33006">
        <v>44731.06</v>
      </c>
      <c r="E33006">
        <v>12.57</v>
      </c>
      <c r="F33006">
        <v>12.61</v>
      </c>
      <c r="G33006" s="3">
        <v>43102</v>
      </c>
      <c r="H33006">
        <v>1678</v>
      </c>
      <c r="I33006">
        <v>12.65</v>
      </c>
      <c r="J33006">
        <v>12.57</v>
      </c>
      <c r="K33006">
        <v>7</v>
      </c>
      <c r="L33006">
        <v>27</v>
      </c>
      <c r="M33006" t="s">
        <v>150</v>
      </c>
    </row>
    <row r="33007" spans="1:13" hidden="1" x14ac:dyDescent="0.25">
      <c r="A33007" s="3">
        <v>40626</v>
      </c>
      <c r="B33007" s="16">
        <v>1755</v>
      </c>
      <c r="C33007">
        <v>83307.679999999993</v>
      </c>
      <c r="D33007">
        <v>83355.94</v>
      </c>
      <c r="E33007">
        <v>12.71</v>
      </c>
      <c r="F33007">
        <v>12.68</v>
      </c>
      <c r="G33007" s="3">
        <v>41183</v>
      </c>
      <c r="H33007">
        <v>381</v>
      </c>
      <c r="I33007">
        <v>12.71</v>
      </c>
      <c r="J33007">
        <v>12.65</v>
      </c>
      <c r="K33007">
        <v>25</v>
      </c>
      <c r="L33007">
        <v>9</v>
      </c>
      <c r="M33007" t="s">
        <v>151</v>
      </c>
    </row>
    <row r="33008" spans="1:13" hidden="1" x14ac:dyDescent="0.25">
      <c r="A33008" s="3">
        <v>40626</v>
      </c>
      <c r="B33008" s="16">
        <v>16415</v>
      </c>
      <c r="C33008">
        <v>76078.55</v>
      </c>
      <c r="D33008">
        <v>76097.070000000007</v>
      </c>
      <c r="E33008">
        <v>12.83</v>
      </c>
      <c r="F33008">
        <v>12.87</v>
      </c>
      <c r="G33008" s="3">
        <v>41456</v>
      </c>
      <c r="H33008">
        <v>562</v>
      </c>
      <c r="I33008">
        <v>12.89</v>
      </c>
      <c r="J33008">
        <v>12.83</v>
      </c>
      <c r="K33008">
        <v>182</v>
      </c>
      <c r="L33008">
        <v>12</v>
      </c>
      <c r="M33008" t="s">
        <v>162</v>
      </c>
    </row>
    <row r="33009" spans="1:13" hidden="1" x14ac:dyDescent="0.25">
      <c r="A33009" s="3">
        <v>40626</v>
      </c>
      <c r="B33009" s="16">
        <v>15970</v>
      </c>
      <c r="C33009">
        <v>88702.11</v>
      </c>
      <c r="D33009">
        <v>88736.87</v>
      </c>
      <c r="E33009">
        <v>12.4</v>
      </c>
      <c r="F33009">
        <v>12.39</v>
      </c>
      <c r="G33009" s="3">
        <v>41001</v>
      </c>
      <c r="H33009">
        <v>256</v>
      </c>
      <c r="I33009">
        <v>12.43</v>
      </c>
      <c r="J33009">
        <v>12.35</v>
      </c>
      <c r="K33009">
        <v>63</v>
      </c>
      <c r="L33009">
        <v>7</v>
      </c>
      <c r="M33009" t="s">
        <v>152</v>
      </c>
    </row>
    <row r="33010" spans="1:13" hidden="1" x14ac:dyDescent="0.25">
      <c r="A33010" s="3">
        <v>40626</v>
      </c>
      <c r="B33010" s="16">
        <v>890</v>
      </c>
      <c r="C33010">
        <v>56510.74</v>
      </c>
      <c r="D33010">
        <v>56369.59</v>
      </c>
      <c r="E33010">
        <v>12.69</v>
      </c>
      <c r="F33010">
        <v>12.77</v>
      </c>
      <c r="G33010" s="3">
        <v>42373</v>
      </c>
      <c r="H33010">
        <v>1183</v>
      </c>
      <c r="I33010">
        <v>12.77</v>
      </c>
      <c r="J33010">
        <v>12.67</v>
      </c>
      <c r="K33010">
        <v>41</v>
      </c>
      <c r="L33010">
        <v>22</v>
      </c>
      <c r="M33010" t="s">
        <v>122</v>
      </c>
    </row>
    <row r="33011" spans="1:13" hidden="1" x14ac:dyDescent="0.25">
      <c r="A33011" s="3">
        <v>40626</v>
      </c>
      <c r="B33011" s="16">
        <v>4965</v>
      </c>
      <c r="C33011">
        <v>31646.36</v>
      </c>
      <c r="D33011">
        <v>31456.12</v>
      </c>
      <c r="E33011">
        <v>12.53</v>
      </c>
      <c r="F33011">
        <v>12.6</v>
      </c>
      <c r="G33011" s="3">
        <v>44200</v>
      </c>
      <c r="H33011">
        <v>2418</v>
      </c>
      <c r="I33011">
        <v>12.6</v>
      </c>
      <c r="J33011">
        <v>12.48</v>
      </c>
      <c r="K33011">
        <v>83</v>
      </c>
      <c r="L33011">
        <v>31</v>
      </c>
      <c r="M33011" t="s">
        <v>178</v>
      </c>
    </row>
    <row r="33012" spans="1:13" hidden="1" x14ac:dyDescent="0.25">
      <c r="A33012" s="3">
        <v>40626</v>
      </c>
      <c r="B33012" s="16">
        <v>6473</v>
      </c>
      <c r="C33012">
        <v>78472.34</v>
      </c>
      <c r="D33012">
        <v>78503.56</v>
      </c>
      <c r="E33012">
        <v>12.84</v>
      </c>
      <c r="F33012">
        <v>12.82</v>
      </c>
      <c r="G33012" s="3">
        <v>41365</v>
      </c>
      <c r="H33012">
        <v>499</v>
      </c>
      <c r="I33012">
        <v>12.84</v>
      </c>
      <c r="J33012">
        <v>12.77</v>
      </c>
      <c r="K33012">
        <v>61</v>
      </c>
      <c r="L33012">
        <v>11</v>
      </c>
      <c r="M33012" t="s">
        <v>161</v>
      </c>
    </row>
    <row r="33013" spans="1:13" hidden="1" x14ac:dyDescent="0.25">
      <c r="A33013" s="3">
        <v>40626</v>
      </c>
      <c r="B33013" s="16">
        <v>17495</v>
      </c>
      <c r="C33013">
        <v>63419.75</v>
      </c>
      <c r="D33013">
        <v>63337.48</v>
      </c>
      <c r="E33013">
        <v>12.8</v>
      </c>
      <c r="F33013">
        <v>12.87</v>
      </c>
      <c r="G33013" s="3">
        <v>42006</v>
      </c>
      <c r="H33013">
        <v>937</v>
      </c>
      <c r="I33013">
        <v>12.88</v>
      </c>
      <c r="J33013">
        <v>12.76</v>
      </c>
      <c r="K33013">
        <v>207</v>
      </c>
      <c r="L33013">
        <v>18</v>
      </c>
      <c r="M33013" t="s">
        <v>131</v>
      </c>
    </row>
    <row r="33014" spans="1:13" hidden="1" x14ac:dyDescent="0.25">
      <c r="A33014" s="3">
        <v>40626</v>
      </c>
      <c r="B33014" s="16">
        <v>42620</v>
      </c>
      <c r="C33014">
        <v>50445.4</v>
      </c>
      <c r="D33014">
        <v>50215.23</v>
      </c>
      <c r="E33014">
        <v>12.6</v>
      </c>
      <c r="F33014">
        <v>12.69</v>
      </c>
      <c r="G33014" s="3">
        <v>42737</v>
      </c>
      <c r="H33014">
        <v>1432</v>
      </c>
      <c r="I33014">
        <v>12.69</v>
      </c>
      <c r="J33014">
        <v>12.57</v>
      </c>
      <c r="K33014">
        <v>711</v>
      </c>
      <c r="L33014">
        <v>25</v>
      </c>
      <c r="M33014" t="s">
        <v>119</v>
      </c>
    </row>
    <row r="33015" spans="1:13" hidden="1" x14ac:dyDescent="0.25">
      <c r="A33015" s="3">
        <v>40626</v>
      </c>
      <c r="B33015" s="16">
        <v>40035</v>
      </c>
      <c r="C33015">
        <v>71542.81</v>
      </c>
      <c r="D33015">
        <v>71528.22</v>
      </c>
      <c r="E33015">
        <v>12.84</v>
      </c>
      <c r="F33015">
        <v>12.85</v>
      </c>
      <c r="G33015" s="3">
        <v>41641</v>
      </c>
      <c r="H33015">
        <v>688</v>
      </c>
      <c r="I33015">
        <v>12.88</v>
      </c>
      <c r="J33015">
        <v>12.79</v>
      </c>
      <c r="K33015">
        <v>597</v>
      </c>
      <c r="L33015">
        <v>14</v>
      </c>
      <c r="M33015" t="s">
        <v>130</v>
      </c>
    </row>
    <row r="33016" spans="1:13" hidden="1" x14ac:dyDescent="0.25">
      <c r="A33016" s="3">
        <v>40626</v>
      </c>
      <c r="B33016" s="16">
        <v>112402</v>
      </c>
      <c r="C33016">
        <v>94117.01</v>
      </c>
      <c r="D33016">
        <v>94140.91</v>
      </c>
      <c r="E33016">
        <v>12.19</v>
      </c>
      <c r="F33016">
        <v>12.12</v>
      </c>
      <c r="G33016" s="3">
        <v>40819</v>
      </c>
      <c r="H33016">
        <v>133</v>
      </c>
      <c r="I33016">
        <v>12.19</v>
      </c>
      <c r="J33016">
        <v>12.11</v>
      </c>
      <c r="K33016">
        <v>118</v>
      </c>
      <c r="L33016">
        <v>5</v>
      </c>
      <c r="M33016" t="s">
        <v>118</v>
      </c>
    </row>
    <row r="33017" spans="1:13" hidden="1" x14ac:dyDescent="0.25">
      <c r="A33017" s="3">
        <v>40626</v>
      </c>
      <c r="B33017" s="16">
        <v>181775</v>
      </c>
      <c r="C33017">
        <v>97928.29</v>
      </c>
      <c r="D33017">
        <v>97930.05</v>
      </c>
      <c r="E33017">
        <v>11.891</v>
      </c>
      <c r="F33017">
        <v>11.88</v>
      </c>
      <c r="G33017" s="3">
        <v>40695</v>
      </c>
      <c r="H33017">
        <v>47</v>
      </c>
      <c r="I33017">
        <v>11.891</v>
      </c>
      <c r="J33017">
        <v>11.85</v>
      </c>
      <c r="K33017">
        <v>46</v>
      </c>
      <c r="L33017">
        <v>3</v>
      </c>
      <c r="M33017" t="s">
        <v>200</v>
      </c>
    </row>
    <row r="33018" spans="1:13" hidden="1" x14ac:dyDescent="0.25">
      <c r="A33018" s="3">
        <v>40626</v>
      </c>
      <c r="B33018" s="16">
        <v>272825</v>
      </c>
      <c r="C33018">
        <v>98906.85</v>
      </c>
      <c r="D33018">
        <v>98906.47</v>
      </c>
      <c r="E33018">
        <v>11.731</v>
      </c>
      <c r="F33018">
        <v>11.715</v>
      </c>
      <c r="G33018" s="3">
        <v>40665</v>
      </c>
      <c r="H33018">
        <v>25</v>
      </c>
      <c r="I33018">
        <v>11.731</v>
      </c>
      <c r="J33018">
        <v>11.7</v>
      </c>
      <c r="K33018">
        <v>27</v>
      </c>
      <c r="L33018">
        <v>2</v>
      </c>
      <c r="M33018" t="s">
        <v>199</v>
      </c>
    </row>
    <row r="33019" spans="1:13" hidden="1" x14ac:dyDescent="0.25">
      <c r="A33019" s="3">
        <v>40626</v>
      </c>
      <c r="B33019" s="16">
        <v>92250</v>
      </c>
      <c r="C33019">
        <v>86008.18</v>
      </c>
      <c r="D33019">
        <v>86059.61</v>
      </c>
      <c r="E33019">
        <v>12.61</v>
      </c>
      <c r="F33019">
        <v>12.57</v>
      </c>
      <c r="G33019" s="3">
        <v>41092</v>
      </c>
      <c r="H33019">
        <v>318</v>
      </c>
      <c r="I33019">
        <v>12.61</v>
      </c>
      <c r="J33019">
        <v>12.54</v>
      </c>
      <c r="K33019">
        <v>399</v>
      </c>
      <c r="L33019">
        <v>8</v>
      </c>
      <c r="M33019" t="s">
        <v>149</v>
      </c>
    </row>
    <row r="33020" spans="1:13" hidden="1" x14ac:dyDescent="0.25">
      <c r="A33020" s="3">
        <v>40626</v>
      </c>
      <c r="B33020" s="16">
        <v>357975</v>
      </c>
      <c r="C33020">
        <v>80823.960000000006</v>
      </c>
      <c r="D33020">
        <v>80877.95</v>
      </c>
      <c r="E33020">
        <v>12.78</v>
      </c>
      <c r="F33020">
        <v>12.76</v>
      </c>
      <c r="G33020" s="3">
        <v>41276</v>
      </c>
      <c r="H33020">
        <v>440</v>
      </c>
      <c r="I33020">
        <v>12.81</v>
      </c>
      <c r="J33020">
        <v>12.73</v>
      </c>
      <c r="K33020">
        <v>1360</v>
      </c>
      <c r="L33020">
        <v>10</v>
      </c>
      <c r="M33020" t="s">
        <v>121</v>
      </c>
    </row>
    <row r="33021" spans="1:13" hidden="1" x14ac:dyDescent="0.25">
      <c r="A33021" s="3">
        <v>40626</v>
      </c>
      <c r="B33021" s="16">
        <v>19240</v>
      </c>
      <c r="C33021">
        <v>99738.13</v>
      </c>
      <c r="D33021">
        <v>99738.14</v>
      </c>
      <c r="E33021">
        <v>11.65</v>
      </c>
      <c r="F33021">
        <v>11.641</v>
      </c>
      <c r="G33021" s="3">
        <v>40634</v>
      </c>
      <c r="H33021">
        <v>6</v>
      </c>
      <c r="I33021">
        <v>11.65</v>
      </c>
      <c r="J33021">
        <v>11.641</v>
      </c>
      <c r="K33021">
        <v>20</v>
      </c>
      <c r="L33021">
        <v>1</v>
      </c>
      <c r="M33021" t="s">
        <v>117</v>
      </c>
    </row>
    <row r="33022" spans="1:13" hidden="1" x14ac:dyDescent="0.25">
      <c r="A33022" s="3">
        <v>40626</v>
      </c>
      <c r="B33022" s="16">
        <v>426740</v>
      </c>
      <c r="C33022">
        <v>91431.51</v>
      </c>
      <c r="D33022">
        <v>91471.35</v>
      </c>
      <c r="E33022">
        <v>12.27</v>
      </c>
      <c r="F33022">
        <v>12.21</v>
      </c>
      <c r="G33022" s="3">
        <v>40910</v>
      </c>
      <c r="H33022">
        <v>194</v>
      </c>
      <c r="I33022">
        <v>12.29</v>
      </c>
      <c r="J33022">
        <v>12.2</v>
      </c>
      <c r="K33022">
        <v>712</v>
      </c>
      <c r="L33022">
        <v>6</v>
      </c>
      <c r="M33022" t="s">
        <v>135</v>
      </c>
    </row>
    <row r="33023" spans="1:13" hidden="1" x14ac:dyDescent="0.25">
      <c r="A33023" s="3">
        <v>40626</v>
      </c>
      <c r="B33023" s="16">
        <v>556293</v>
      </c>
      <c r="C33023">
        <v>96989.36</v>
      </c>
      <c r="D33023">
        <v>96997.56</v>
      </c>
      <c r="E33023">
        <v>12.01</v>
      </c>
      <c r="F33023">
        <v>11.96</v>
      </c>
      <c r="G33023" s="3">
        <v>40725</v>
      </c>
      <c r="H33023">
        <v>68</v>
      </c>
      <c r="I33023">
        <v>12.01</v>
      </c>
      <c r="J33023">
        <v>11.95</v>
      </c>
      <c r="K33023">
        <v>213</v>
      </c>
      <c r="L33023">
        <v>4</v>
      </c>
      <c r="M33023" t="s">
        <v>123</v>
      </c>
    </row>
    <row r="33024" spans="1:13" hidden="1" x14ac:dyDescent="0.25">
      <c r="A33024" s="3">
        <v>40627</v>
      </c>
      <c r="B33024" s="16">
        <v>0</v>
      </c>
      <c r="C33024">
        <v>19683.55</v>
      </c>
      <c r="D33024">
        <v>19845.759999999998</v>
      </c>
      <c r="E33024">
        <v>0</v>
      </c>
      <c r="F33024">
        <v>0</v>
      </c>
      <c r="G33024" s="3">
        <v>45659</v>
      </c>
      <c r="H33024">
        <v>3408</v>
      </c>
      <c r="I33024">
        <v>0</v>
      </c>
      <c r="J33024">
        <v>0</v>
      </c>
      <c r="K33024">
        <v>0</v>
      </c>
      <c r="L33024">
        <v>36</v>
      </c>
      <c r="M33024" t="s">
        <v>189</v>
      </c>
    </row>
    <row r="33025" spans="1:13" hidden="1" x14ac:dyDescent="0.25">
      <c r="A33025" s="3">
        <v>40627</v>
      </c>
      <c r="B33025" s="16">
        <v>0</v>
      </c>
      <c r="C33025">
        <v>22162.97</v>
      </c>
      <c r="D33025">
        <v>22327.15</v>
      </c>
      <c r="E33025">
        <v>0</v>
      </c>
      <c r="F33025">
        <v>0</v>
      </c>
      <c r="G33025" s="3">
        <v>45293</v>
      </c>
      <c r="H33025">
        <v>3159</v>
      </c>
      <c r="I33025">
        <v>0</v>
      </c>
      <c r="J33025">
        <v>0</v>
      </c>
      <c r="K33025">
        <v>0</v>
      </c>
      <c r="L33025">
        <v>35</v>
      </c>
      <c r="M33025" t="s">
        <v>194</v>
      </c>
    </row>
    <row r="33026" spans="1:13" hidden="1" x14ac:dyDescent="0.25">
      <c r="A33026" s="3">
        <v>40627</v>
      </c>
      <c r="B33026" s="16">
        <v>0</v>
      </c>
      <c r="C33026">
        <v>24896.19</v>
      </c>
      <c r="D33026">
        <v>25061.08</v>
      </c>
      <c r="E33026">
        <v>0</v>
      </c>
      <c r="F33026">
        <v>0</v>
      </c>
      <c r="G33026" s="3">
        <v>44928</v>
      </c>
      <c r="H33026">
        <v>2913</v>
      </c>
      <c r="I33026">
        <v>0</v>
      </c>
      <c r="J33026">
        <v>0</v>
      </c>
      <c r="K33026">
        <v>0</v>
      </c>
      <c r="L33026">
        <v>34</v>
      </c>
      <c r="M33026" t="s">
        <v>195</v>
      </c>
    </row>
    <row r="33027" spans="1:13" hidden="1" x14ac:dyDescent="0.25">
      <c r="A33027" s="3">
        <v>40627</v>
      </c>
      <c r="B33027" s="16">
        <v>0</v>
      </c>
      <c r="C33027">
        <v>32409.32</v>
      </c>
      <c r="D33027">
        <v>32572.05</v>
      </c>
      <c r="E33027">
        <v>0</v>
      </c>
      <c r="F33027">
        <v>0</v>
      </c>
      <c r="G33027" s="3">
        <v>44105</v>
      </c>
      <c r="H33027">
        <v>2357</v>
      </c>
      <c r="I33027">
        <v>0</v>
      </c>
      <c r="J33027">
        <v>0</v>
      </c>
      <c r="K33027">
        <v>0</v>
      </c>
      <c r="L33027">
        <v>31</v>
      </c>
      <c r="M33027" t="s">
        <v>196</v>
      </c>
    </row>
    <row r="33028" spans="1:13" hidden="1" x14ac:dyDescent="0.25">
      <c r="A33028" s="3">
        <v>40627</v>
      </c>
      <c r="B33028" s="16">
        <v>10</v>
      </c>
      <c r="C33028">
        <v>51966.18</v>
      </c>
      <c r="D33028">
        <v>51836.54</v>
      </c>
      <c r="E33028">
        <v>12.6</v>
      </c>
      <c r="F33028">
        <v>12.6</v>
      </c>
      <c r="G33028" s="3">
        <v>42646</v>
      </c>
      <c r="H33028">
        <v>1370</v>
      </c>
      <c r="I33028">
        <v>12.6</v>
      </c>
      <c r="J33028">
        <v>12.6</v>
      </c>
      <c r="K33028">
        <v>1</v>
      </c>
      <c r="L33028">
        <v>25</v>
      </c>
      <c r="M33028" t="s">
        <v>202</v>
      </c>
    </row>
    <row r="33029" spans="1:13" hidden="1" x14ac:dyDescent="0.25">
      <c r="A33029" s="3">
        <v>40627</v>
      </c>
      <c r="B33029" s="16">
        <v>0</v>
      </c>
      <c r="C33029">
        <v>48787.56</v>
      </c>
      <c r="D33029">
        <v>48940.59</v>
      </c>
      <c r="E33029">
        <v>0</v>
      </c>
      <c r="F33029">
        <v>0</v>
      </c>
      <c r="G33029" s="3">
        <v>42828</v>
      </c>
      <c r="H33029">
        <v>1493</v>
      </c>
      <c r="I33029">
        <v>0</v>
      </c>
      <c r="J33029">
        <v>0</v>
      </c>
      <c r="K33029">
        <v>0</v>
      </c>
      <c r="L33029">
        <v>27</v>
      </c>
      <c r="M33029" t="s">
        <v>192</v>
      </c>
    </row>
    <row r="33030" spans="1:13" hidden="1" x14ac:dyDescent="0.25">
      <c r="A33030" s="3">
        <v>40627</v>
      </c>
      <c r="B33030" s="16">
        <v>0</v>
      </c>
      <c r="C33030">
        <v>39820.400000000001</v>
      </c>
      <c r="D33030">
        <v>39969.9</v>
      </c>
      <c r="E33030">
        <v>0</v>
      </c>
      <c r="F33030">
        <v>0</v>
      </c>
      <c r="G33030" s="3">
        <v>43467</v>
      </c>
      <c r="H33030">
        <v>1922</v>
      </c>
      <c r="I33030">
        <v>0</v>
      </c>
      <c r="J33030">
        <v>0</v>
      </c>
      <c r="K33030">
        <v>0</v>
      </c>
      <c r="L33030">
        <v>29</v>
      </c>
      <c r="M33030" t="s">
        <v>168</v>
      </c>
    </row>
    <row r="33031" spans="1:13" hidden="1" x14ac:dyDescent="0.25">
      <c r="A33031" s="3">
        <v>40627</v>
      </c>
      <c r="B33031" s="16">
        <v>100</v>
      </c>
      <c r="C33031">
        <v>53262.77</v>
      </c>
      <c r="D33031">
        <v>53391.69</v>
      </c>
      <c r="E33031">
        <v>12.69</v>
      </c>
      <c r="F33031">
        <v>12.66</v>
      </c>
      <c r="G33031" s="3">
        <v>42552</v>
      </c>
      <c r="H33031">
        <v>1305</v>
      </c>
      <c r="I33031">
        <v>12.69</v>
      </c>
      <c r="J33031">
        <v>12.64</v>
      </c>
      <c r="K33031">
        <v>4</v>
      </c>
      <c r="L33031">
        <v>24</v>
      </c>
      <c r="M33031" t="s">
        <v>186</v>
      </c>
    </row>
    <row r="33032" spans="1:13" hidden="1" x14ac:dyDescent="0.25">
      <c r="A33032" s="3">
        <v>40627</v>
      </c>
      <c r="B33032" s="16">
        <v>0</v>
      </c>
      <c r="C33032">
        <v>35382.65</v>
      </c>
      <c r="D33032">
        <v>35543.64</v>
      </c>
      <c r="E33032">
        <v>0</v>
      </c>
      <c r="F33032">
        <v>0</v>
      </c>
      <c r="G33032" s="3">
        <v>43832</v>
      </c>
      <c r="H33032">
        <v>2170</v>
      </c>
      <c r="I33032">
        <v>0</v>
      </c>
      <c r="J33032">
        <v>0</v>
      </c>
      <c r="K33032">
        <v>0</v>
      </c>
      <c r="L33032">
        <v>30</v>
      </c>
      <c r="M33032" t="s">
        <v>179</v>
      </c>
    </row>
    <row r="33033" spans="1:13" hidden="1" x14ac:dyDescent="0.25">
      <c r="A33033" s="3">
        <v>40627</v>
      </c>
      <c r="B33033" s="16">
        <v>40</v>
      </c>
      <c r="C33033">
        <v>61572.88</v>
      </c>
      <c r="D33033">
        <v>61652.23</v>
      </c>
      <c r="E33033">
        <v>12.835000000000001</v>
      </c>
      <c r="F33033">
        <v>12.78</v>
      </c>
      <c r="G33033" s="3">
        <v>42095</v>
      </c>
      <c r="H33033">
        <v>997</v>
      </c>
      <c r="I33033">
        <v>12.835000000000001</v>
      </c>
      <c r="J33033">
        <v>12.78</v>
      </c>
      <c r="K33033">
        <v>5</v>
      </c>
      <c r="L33033">
        <v>19</v>
      </c>
      <c r="M33033" t="s">
        <v>169</v>
      </c>
    </row>
    <row r="33034" spans="1:13" hidden="1" x14ac:dyDescent="0.25">
      <c r="A33034" s="3">
        <v>40627</v>
      </c>
      <c r="B33034" s="16">
        <v>40</v>
      </c>
      <c r="C33034">
        <v>54830.89</v>
      </c>
      <c r="D33034">
        <v>54945.2</v>
      </c>
      <c r="E33034">
        <v>12.749000000000001</v>
      </c>
      <c r="F33034">
        <v>12.64</v>
      </c>
      <c r="G33034" s="3">
        <v>42461</v>
      </c>
      <c r="H33034">
        <v>1242</v>
      </c>
      <c r="I33034">
        <v>12.749000000000001</v>
      </c>
      <c r="J33034">
        <v>12.64</v>
      </c>
      <c r="K33034">
        <v>5</v>
      </c>
      <c r="L33034">
        <v>23</v>
      </c>
      <c r="M33034" t="s">
        <v>201</v>
      </c>
    </row>
    <row r="33035" spans="1:13" hidden="1" x14ac:dyDescent="0.25">
      <c r="A33035" s="3">
        <v>40627</v>
      </c>
      <c r="B33035" s="16">
        <v>45</v>
      </c>
      <c r="C33035">
        <v>59830.87</v>
      </c>
      <c r="D33035">
        <v>59923.76</v>
      </c>
      <c r="E33035">
        <v>12.821</v>
      </c>
      <c r="F33035">
        <v>12.78</v>
      </c>
      <c r="G33035" s="3">
        <v>42186</v>
      </c>
      <c r="H33035">
        <v>1058</v>
      </c>
      <c r="I33035">
        <v>12.821</v>
      </c>
      <c r="J33035">
        <v>12.76</v>
      </c>
      <c r="K33035">
        <v>6</v>
      </c>
      <c r="L33035">
        <v>20</v>
      </c>
      <c r="M33035" t="s">
        <v>171</v>
      </c>
    </row>
    <row r="33036" spans="1:13" hidden="1" x14ac:dyDescent="0.25">
      <c r="A33036" s="3">
        <v>40627</v>
      </c>
      <c r="B33036" s="16">
        <v>70</v>
      </c>
      <c r="C33036">
        <v>58044.49</v>
      </c>
      <c r="D33036">
        <v>58093.36</v>
      </c>
      <c r="E33036">
        <v>12.801</v>
      </c>
      <c r="F33036">
        <v>12.78</v>
      </c>
      <c r="G33036" s="3">
        <v>42278</v>
      </c>
      <c r="H33036">
        <v>1122</v>
      </c>
      <c r="I33036">
        <v>12.801</v>
      </c>
      <c r="J33036">
        <v>12.74</v>
      </c>
      <c r="K33036">
        <v>9</v>
      </c>
      <c r="L33036">
        <v>21</v>
      </c>
      <c r="M33036" t="s">
        <v>187</v>
      </c>
    </row>
    <row r="33037" spans="1:13" hidden="1" x14ac:dyDescent="0.25">
      <c r="A33037" s="3">
        <v>40627</v>
      </c>
      <c r="B33037" s="16">
        <v>0</v>
      </c>
      <c r="C33037">
        <v>27990.91</v>
      </c>
      <c r="D33037">
        <v>28157.9</v>
      </c>
      <c r="E33037">
        <v>0</v>
      </c>
      <c r="F33037">
        <v>0</v>
      </c>
      <c r="G33037" s="3">
        <v>44564</v>
      </c>
      <c r="H33037">
        <v>2664</v>
      </c>
      <c r="I33037">
        <v>0</v>
      </c>
      <c r="J33037">
        <v>0</v>
      </c>
      <c r="K33037">
        <v>0</v>
      </c>
      <c r="L33037">
        <v>33</v>
      </c>
      <c r="M33037" t="s">
        <v>145</v>
      </c>
    </row>
    <row r="33038" spans="1:13" hidden="1" x14ac:dyDescent="0.25">
      <c r="A33038" s="3">
        <v>40627</v>
      </c>
      <c r="B33038" s="16">
        <v>2305</v>
      </c>
      <c r="C33038">
        <v>69478.720000000001</v>
      </c>
      <c r="D33038">
        <v>69479.820000000007</v>
      </c>
      <c r="E33038">
        <v>12.83</v>
      </c>
      <c r="F33038">
        <v>12.82</v>
      </c>
      <c r="G33038" s="3">
        <v>41730</v>
      </c>
      <c r="H33038">
        <v>748</v>
      </c>
      <c r="I33038">
        <v>12.86</v>
      </c>
      <c r="J33038">
        <v>12.81</v>
      </c>
      <c r="K33038">
        <v>7</v>
      </c>
      <c r="L33038">
        <v>15</v>
      </c>
      <c r="M33038" t="s">
        <v>170</v>
      </c>
    </row>
    <row r="33039" spans="1:13" hidden="1" x14ac:dyDescent="0.25">
      <c r="A33039" s="3">
        <v>40627</v>
      </c>
      <c r="B33039" s="16">
        <v>20</v>
      </c>
      <c r="C33039">
        <v>65372.14</v>
      </c>
      <c r="D33039">
        <v>65399.37</v>
      </c>
      <c r="E33039">
        <v>12.83</v>
      </c>
      <c r="F33039">
        <v>12.81</v>
      </c>
      <c r="G33039" s="3">
        <v>41913</v>
      </c>
      <c r="H33039">
        <v>874</v>
      </c>
      <c r="I33039">
        <v>12.83</v>
      </c>
      <c r="J33039">
        <v>12.81</v>
      </c>
      <c r="K33039">
        <v>2</v>
      </c>
      <c r="L33039">
        <v>17</v>
      </c>
      <c r="M33039" t="s">
        <v>176</v>
      </c>
    </row>
    <row r="33040" spans="1:13" hidden="1" x14ac:dyDescent="0.25">
      <c r="A33040" s="3">
        <v>40627</v>
      </c>
      <c r="B33040" s="16">
        <v>335</v>
      </c>
      <c r="C33040">
        <v>67455.56</v>
      </c>
      <c r="D33040">
        <v>67458.45</v>
      </c>
      <c r="E33040">
        <v>12.83</v>
      </c>
      <c r="F33040">
        <v>12.86</v>
      </c>
      <c r="G33040" s="3">
        <v>41821</v>
      </c>
      <c r="H33040">
        <v>809</v>
      </c>
      <c r="I33040">
        <v>12.86</v>
      </c>
      <c r="J33040">
        <v>12.81</v>
      </c>
      <c r="K33040">
        <v>7</v>
      </c>
      <c r="L33040">
        <v>16</v>
      </c>
      <c r="M33040" t="s">
        <v>175</v>
      </c>
    </row>
    <row r="33041" spans="1:13" hidden="1" x14ac:dyDescent="0.25">
      <c r="A33041" s="3">
        <v>40627</v>
      </c>
      <c r="B33041" s="16">
        <v>40</v>
      </c>
      <c r="C33041">
        <v>73772.460000000006</v>
      </c>
      <c r="D33041">
        <v>73775.600000000006</v>
      </c>
      <c r="E33041">
        <v>12.84</v>
      </c>
      <c r="F33041">
        <v>12.85</v>
      </c>
      <c r="G33041" s="3">
        <v>41548</v>
      </c>
      <c r="H33041">
        <v>626</v>
      </c>
      <c r="I33041">
        <v>12.85</v>
      </c>
      <c r="J33041">
        <v>12.84</v>
      </c>
      <c r="K33041">
        <v>4</v>
      </c>
      <c r="L33041">
        <v>13</v>
      </c>
      <c r="M33041" t="s">
        <v>156</v>
      </c>
    </row>
    <row r="33042" spans="1:13" hidden="1" x14ac:dyDescent="0.25">
      <c r="A33042" s="3">
        <v>40627</v>
      </c>
      <c r="B33042" s="16">
        <v>5</v>
      </c>
      <c r="C33042">
        <v>44750.62</v>
      </c>
      <c r="D33042">
        <v>44886.51</v>
      </c>
      <c r="E33042">
        <v>12.6</v>
      </c>
      <c r="F33042">
        <v>12.6</v>
      </c>
      <c r="G33042" s="3">
        <v>43102</v>
      </c>
      <c r="H33042">
        <v>1677</v>
      </c>
      <c r="I33042">
        <v>12.6</v>
      </c>
      <c r="J33042">
        <v>12.6</v>
      </c>
      <c r="K33042">
        <v>1</v>
      </c>
      <c r="L33042">
        <v>28</v>
      </c>
      <c r="M33042" t="s">
        <v>150</v>
      </c>
    </row>
    <row r="33043" spans="1:13" hidden="1" x14ac:dyDescent="0.25">
      <c r="A33043" s="3">
        <v>40627</v>
      </c>
      <c r="B33043" s="16">
        <v>925</v>
      </c>
      <c r="C33043">
        <v>83392.39</v>
      </c>
      <c r="D33043">
        <v>83372.98</v>
      </c>
      <c r="E33043">
        <v>12.67</v>
      </c>
      <c r="F33043">
        <v>12.71</v>
      </c>
      <c r="G33043" s="3">
        <v>41183</v>
      </c>
      <c r="H33043">
        <v>380</v>
      </c>
      <c r="I33043">
        <v>12.71</v>
      </c>
      <c r="J33043">
        <v>12.66</v>
      </c>
      <c r="K33043">
        <v>17</v>
      </c>
      <c r="L33043">
        <v>9</v>
      </c>
      <c r="M33043" t="s">
        <v>151</v>
      </c>
    </row>
    <row r="33044" spans="1:13" hidden="1" x14ac:dyDescent="0.25">
      <c r="A33044" s="3">
        <v>40627</v>
      </c>
      <c r="B33044" s="16">
        <v>3965</v>
      </c>
      <c r="C33044">
        <v>76130.350000000006</v>
      </c>
      <c r="D33044">
        <v>76133.61</v>
      </c>
      <c r="E33044">
        <v>12.84</v>
      </c>
      <c r="F33044">
        <v>12.86</v>
      </c>
      <c r="G33044" s="3">
        <v>41456</v>
      </c>
      <c r="H33044">
        <v>561</v>
      </c>
      <c r="I33044">
        <v>12.92</v>
      </c>
      <c r="J33044">
        <v>12.84</v>
      </c>
      <c r="K33044">
        <v>47</v>
      </c>
      <c r="L33044">
        <v>12</v>
      </c>
      <c r="M33044" t="s">
        <v>162</v>
      </c>
    </row>
    <row r="33045" spans="1:13" hidden="1" x14ac:dyDescent="0.25">
      <c r="A33045" s="3">
        <v>40627</v>
      </c>
      <c r="B33045" s="16">
        <v>12365</v>
      </c>
      <c r="C33045">
        <v>88775.67</v>
      </c>
      <c r="D33045">
        <v>88753.81</v>
      </c>
      <c r="E33045">
        <v>12.38</v>
      </c>
      <c r="F33045">
        <v>12.41</v>
      </c>
      <c r="G33045" s="3">
        <v>41001</v>
      </c>
      <c r="H33045">
        <v>255</v>
      </c>
      <c r="I33045">
        <v>12.43</v>
      </c>
      <c r="J33045">
        <v>12.37</v>
      </c>
      <c r="K33045">
        <v>49</v>
      </c>
      <c r="L33045">
        <v>7</v>
      </c>
      <c r="M33045" t="s">
        <v>152</v>
      </c>
    </row>
    <row r="33046" spans="1:13" hidden="1" x14ac:dyDescent="0.25">
      <c r="A33046" s="3">
        <v>40627</v>
      </c>
      <c r="B33046" s="16">
        <v>2030</v>
      </c>
      <c r="C33046">
        <v>56394.239999999998</v>
      </c>
      <c r="D33046">
        <v>56491.92</v>
      </c>
      <c r="E33046">
        <v>12.76</v>
      </c>
      <c r="F33046">
        <v>12.73</v>
      </c>
      <c r="G33046" s="3">
        <v>42373</v>
      </c>
      <c r="H33046">
        <v>1182</v>
      </c>
      <c r="I33046">
        <v>12.76</v>
      </c>
      <c r="J33046">
        <v>12.73</v>
      </c>
      <c r="K33046">
        <v>26</v>
      </c>
      <c r="L33046">
        <v>22</v>
      </c>
      <c r="M33046" t="s">
        <v>122</v>
      </c>
    </row>
    <row r="33047" spans="1:13" hidden="1" x14ac:dyDescent="0.25">
      <c r="A33047" s="3">
        <v>40627</v>
      </c>
      <c r="B33047" s="16">
        <v>4865</v>
      </c>
      <c r="C33047">
        <v>31469.88</v>
      </c>
      <c r="D33047">
        <v>31634.78</v>
      </c>
      <c r="E33047">
        <v>12.56</v>
      </c>
      <c r="F33047">
        <v>12.55</v>
      </c>
      <c r="G33047" s="3">
        <v>44200</v>
      </c>
      <c r="H33047">
        <v>2417</v>
      </c>
      <c r="I33047">
        <v>12.61</v>
      </c>
      <c r="J33047">
        <v>12.53</v>
      </c>
      <c r="K33047">
        <v>32</v>
      </c>
      <c r="L33047">
        <v>32</v>
      </c>
      <c r="M33047" t="s">
        <v>178</v>
      </c>
    </row>
    <row r="33048" spans="1:13" hidden="1" x14ac:dyDescent="0.25">
      <c r="A33048" s="3">
        <v>40627</v>
      </c>
      <c r="B33048" s="16">
        <v>1902</v>
      </c>
      <c r="C33048">
        <v>78537.89</v>
      </c>
      <c r="D33048">
        <v>78513.22</v>
      </c>
      <c r="E33048">
        <v>12.81</v>
      </c>
      <c r="F33048">
        <v>12.83</v>
      </c>
      <c r="G33048" s="3">
        <v>41365</v>
      </c>
      <c r="H33048">
        <v>498</v>
      </c>
      <c r="I33048">
        <v>12.85</v>
      </c>
      <c r="J33048">
        <v>12.79</v>
      </c>
      <c r="K33048">
        <v>17</v>
      </c>
      <c r="L33048">
        <v>11</v>
      </c>
      <c r="M33048" t="s">
        <v>161</v>
      </c>
    </row>
    <row r="33049" spans="1:13" hidden="1" x14ac:dyDescent="0.25">
      <c r="A33049" s="3">
        <v>40627</v>
      </c>
      <c r="B33049" s="16">
        <v>7472</v>
      </c>
      <c r="C33049">
        <v>63365.18</v>
      </c>
      <c r="D33049">
        <v>63431.48</v>
      </c>
      <c r="E33049">
        <v>12.87</v>
      </c>
      <c r="F33049">
        <v>12.81</v>
      </c>
      <c r="G33049" s="3">
        <v>42006</v>
      </c>
      <c r="H33049">
        <v>936</v>
      </c>
      <c r="I33049">
        <v>12.88</v>
      </c>
      <c r="J33049">
        <v>12.81</v>
      </c>
      <c r="K33049">
        <v>107</v>
      </c>
      <c r="L33049">
        <v>18</v>
      </c>
      <c r="M33049" t="s">
        <v>131</v>
      </c>
    </row>
    <row r="33050" spans="1:13" hidden="1" x14ac:dyDescent="0.25">
      <c r="A33050" s="3">
        <v>40627</v>
      </c>
      <c r="B33050" s="16">
        <v>28005</v>
      </c>
      <c r="C33050">
        <v>50237.19</v>
      </c>
      <c r="D33050">
        <v>50393.45</v>
      </c>
      <c r="E33050">
        <v>12.68</v>
      </c>
      <c r="F33050">
        <v>12.62</v>
      </c>
      <c r="G33050" s="3">
        <v>42737</v>
      </c>
      <c r="H33050">
        <v>1431</v>
      </c>
      <c r="I33050">
        <v>12.71</v>
      </c>
      <c r="J33050">
        <v>12.62</v>
      </c>
      <c r="K33050">
        <v>463</v>
      </c>
      <c r="L33050">
        <v>26</v>
      </c>
      <c r="M33050" t="s">
        <v>119</v>
      </c>
    </row>
    <row r="33051" spans="1:13" hidden="1" x14ac:dyDescent="0.25">
      <c r="A33051" s="3">
        <v>40627</v>
      </c>
      <c r="B33051" s="16">
        <v>20726</v>
      </c>
      <c r="C33051">
        <v>71559.5</v>
      </c>
      <c r="D33051">
        <v>71562.52</v>
      </c>
      <c r="E33051">
        <v>12.84</v>
      </c>
      <c r="F33051">
        <v>12.84</v>
      </c>
      <c r="G33051" s="3">
        <v>41641</v>
      </c>
      <c r="H33051">
        <v>687</v>
      </c>
      <c r="I33051">
        <v>12.89</v>
      </c>
      <c r="J33051">
        <v>12.81</v>
      </c>
      <c r="K33051">
        <v>293</v>
      </c>
      <c r="L33051">
        <v>14</v>
      </c>
      <c r="M33051" t="s">
        <v>130</v>
      </c>
    </row>
    <row r="33052" spans="1:13" hidden="1" x14ac:dyDescent="0.25">
      <c r="A33052" s="3">
        <v>40627</v>
      </c>
      <c r="B33052" s="16">
        <v>82740</v>
      </c>
      <c r="C33052">
        <v>94182.080000000002</v>
      </c>
      <c r="D33052">
        <v>94174.85</v>
      </c>
      <c r="E33052">
        <v>12.13</v>
      </c>
      <c r="F33052">
        <v>12.14</v>
      </c>
      <c r="G33052" s="3">
        <v>40819</v>
      </c>
      <c r="H33052">
        <v>132</v>
      </c>
      <c r="I33052">
        <v>12.16</v>
      </c>
      <c r="J33052">
        <v>12.11</v>
      </c>
      <c r="K33052">
        <v>136</v>
      </c>
      <c r="L33052">
        <v>5</v>
      </c>
      <c r="M33052" t="s">
        <v>118</v>
      </c>
    </row>
    <row r="33053" spans="1:13" hidden="1" x14ac:dyDescent="0.25">
      <c r="A33053" s="3">
        <v>40627</v>
      </c>
      <c r="B33053" s="16">
        <v>22887</v>
      </c>
      <c r="C33053">
        <v>97972.87</v>
      </c>
      <c r="D33053">
        <v>97970.92</v>
      </c>
      <c r="E33053">
        <v>11.89</v>
      </c>
      <c r="F33053">
        <v>11.885</v>
      </c>
      <c r="G33053" s="3">
        <v>40695</v>
      </c>
      <c r="H33053">
        <v>46</v>
      </c>
      <c r="I33053">
        <v>11.89</v>
      </c>
      <c r="J33053">
        <v>11.85</v>
      </c>
      <c r="K33053">
        <v>29</v>
      </c>
      <c r="L33053">
        <v>3</v>
      </c>
      <c r="M33053" t="s">
        <v>200</v>
      </c>
    </row>
    <row r="33054" spans="1:13" hidden="1" x14ac:dyDescent="0.25">
      <c r="A33054" s="3">
        <v>40627</v>
      </c>
      <c r="B33054" s="16">
        <v>22845</v>
      </c>
      <c r="C33054">
        <v>98949.72</v>
      </c>
      <c r="D33054">
        <v>98949.65</v>
      </c>
      <c r="E33054">
        <v>11.715999999999999</v>
      </c>
      <c r="F33054">
        <v>11.734999999999999</v>
      </c>
      <c r="G33054" s="3">
        <v>40665</v>
      </c>
      <c r="H33054">
        <v>24</v>
      </c>
      <c r="I33054">
        <v>11.734999999999999</v>
      </c>
      <c r="J33054">
        <v>11.715999999999999</v>
      </c>
      <c r="K33054">
        <v>17</v>
      </c>
      <c r="L33054">
        <v>2</v>
      </c>
      <c r="M33054" t="s">
        <v>199</v>
      </c>
    </row>
    <row r="33055" spans="1:13" hidden="1" x14ac:dyDescent="0.25">
      <c r="A33055" s="3">
        <v>40627</v>
      </c>
      <c r="B33055" s="16">
        <v>56239</v>
      </c>
      <c r="C33055">
        <v>86097.24</v>
      </c>
      <c r="D33055">
        <v>86061.27</v>
      </c>
      <c r="E33055">
        <v>12.55</v>
      </c>
      <c r="F33055">
        <v>12.59</v>
      </c>
      <c r="G33055" s="3">
        <v>41092</v>
      </c>
      <c r="H33055">
        <v>317</v>
      </c>
      <c r="I33055">
        <v>12.61</v>
      </c>
      <c r="J33055">
        <v>12.54</v>
      </c>
      <c r="K33055">
        <v>180</v>
      </c>
      <c r="L33055">
        <v>8</v>
      </c>
      <c r="M33055" t="s">
        <v>149</v>
      </c>
    </row>
    <row r="33056" spans="1:13" hidden="1" x14ac:dyDescent="0.25">
      <c r="A33056" s="3">
        <v>40627</v>
      </c>
      <c r="B33056" s="16">
        <v>176646</v>
      </c>
      <c r="C33056">
        <v>80913.320000000007</v>
      </c>
      <c r="D33056">
        <v>80891.11</v>
      </c>
      <c r="E33056">
        <v>12.75</v>
      </c>
      <c r="F33056">
        <v>12.75</v>
      </c>
      <c r="G33056" s="3">
        <v>41276</v>
      </c>
      <c r="H33056">
        <v>439</v>
      </c>
      <c r="I33056">
        <v>12.8</v>
      </c>
      <c r="J33056">
        <v>12.72</v>
      </c>
      <c r="K33056">
        <v>728</v>
      </c>
      <c r="L33056">
        <v>10</v>
      </c>
      <c r="M33056" t="s">
        <v>121</v>
      </c>
    </row>
    <row r="33057" spans="1:13" hidden="1" x14ac:dyDescent="0.25">
      <c r="A33057" s="3">
        <v>40627</v>
      </c>
      <c r="B33057" s="16">
        <v>28401</v>
      </c>
      <c r="C33057">
        <v>99781.759999999995</v>
      </c>
      <c r="D33057">
        <v>99781.59</v>
      </c>
      <c r="E33057">
        <v>11.643000000000001</v>
      </c>
      <c r="F33057">
        <v>11.654999999999999</v>
      </c>
      <c r="G33057" s="3">
        <v>40634</v>
      </c>
      <c r="H33057">
        <v>5</v>
      </c>
      <c r="I33057">
        <v>11.66</v>
      </c>
      <c r="J33057">
        <v>11.643000000000001</v>
      </c>
      <c r="K33057">
        <v>13</v>
      </c>
      <c r="L33057">
        <v>1</v>
      </c>
      <c r="M33057" t="s">
        <v>117</v>
      </c>
    </row>
    <row r="33058" spans="1:13" hidden="1" x14ac:dyDescent="0.25">
      <c r="A33058" s="3">
        <v>40627</v>
      </c>
      <c r="B33058" s="16">
        <v>436873</v>
      </c>
      <c r="C33058">
        <v>91511.35</v>
      </c>
      <c r="D33058">
        <v>91494.35</v>
      </c>
      <c r="E33058">
        <v>12.21</v>
      </c>
      <c r="F33058">
        <v>12.24</v>
      </c>
      <c r="G33058" s="3">
        <v>40910</v>
      </c>
      <c r="H33058">
        <v>193</v>
      </c>
      <c r="I33058">
        <v>12.27</v>
      </c>
      <c r="J33058">
        <v>12.19</v>
      </c>
      <c r="K33058">
        <v>531</v>
      </c>
      <c r="L33058">
        <v>6</v>
      </c>
      <c r="M33058" t="s">
        <v>135</v>
      </c>
    </row>
    <row r="33059" spans="1:13" hidden="1" x14ac:dyDescent="0.25">
      <c r="A33059" s="3">
        <v>40627</v>
      </c>
      <c r="B33059" s="16">
        <v>166009</v>
      </c>
      <c r="C33059">
        <v>97039.98</v>
      </c>
      <c r="D33059">
        <v>97038.75</v>
      </c>
      <c r="E33059">
        <v>11.98</v>
      </c>
      <c r="F33059">
        <v>11.98</v>
      </c>
      <c r="G33059" s="3">
        <v>40725</v>
      </c>
      <c r="H33059">
        <v>67</v>
      </c>
      <c r="I33059">
        <v>12</v>
      </c>
      <c r="J33059">
        <v>11.96</v>
      </c>
      <c r="K33059">
        <v>132</v>
      </c>
      <c r="L33059">
        <v>4</v>
      </c>
      <c r="M33059" t="s">
        <v>123</v>
      </c>
    </row>
    <row r="33060" spans="1:13" hidden="1" x14ac:dyDescent="0.25">
      <c r="A33060" s="3">
        <v>40630</v>
      </c>
      <c r="B33060" s="16">
        <v>0</v>
      </c>
      <c r="C33060">
        <v>19854.439999999999</v>
      </c>
      <c r="D33060">
        <v>19799.400000000001</v>
      </c>
      <c r="E33060">
        <v>0</v>
      </c>
      <c r="F33060">
        <v>0</v>
      </c>
      <c r="G33060" s="3">
        <v>45659</v>
      </c>
      <c r="H33060">
        <v>3407</v>
      </c>
      <c r="I33060">
        <v>0</v>
      </c>
      <c r="J33060">
        <v>0</v>
      </c>
      <c r="K33060">
        <v>0</v>
      </c>
      <c r="L33060">
        <v>36</v>
      </c>
      <c r="M33060" t="s">
        <v>189</v>
      </c>
    </row>
    <row r="33061" spans="1:13" hidden="1" x14ac:dyDescent="0.25">
      <c r="A33061" s="3">
        <v>40630</v>
      </c>
      <c r="B33061" s="16">
        <v>0</v>
      </c>
      <c r="C33061">
        <v>22336.91</v>
      </c>
      <c r="D33061">
        <v>22282.12</v>
      </c>
      <c r="E33061">
        <v>0</v>
      </c>
      <c r="F33061">
        <v>0</v>
      </c>
      <c r="G33061" s="3">
        <v>45293</v>
      </c>
      <c r="H33061">
        <v>3158</v>
      </c>
      <c r="I33061">
        <v>0</v>
      </c>
      <c r="J33061">
        <v>0</v>
      </c>
      <c r="K33061">
        <v>0</v>
      </c>
      <c r="L33061">
        <v>35</v>
      </c>
      <c r="M33061" t="s">
        <v>194</v>
      </c>
    </row>
    <row r="33062" spans="1:13" hidden="1" x14ac:dyDescent="0.25">
      <c r="A33062" s="3">
        <v>40630</v>
      </c>
      <c r="B33062" s="16">
        <v>0</v>
      </c>
      <c r="C33062">
        <v>25072.04</v>
      </c>
      <c r="D33062">
        <v>25017.98</v>
      </c>
      <c r="E33062">
        <v>0</v>
      </c>
      <c r="F33062">
        <v>0</v>
      </c>
      <c r="G33062" s="3">
        <v>44928</v>
      </c>
      <c r="H33062">
        <v>2912</v>
      </c>
      <c r="I33062">
        <v>0</v>
      </c>
      <c r="J33062">
        <v>0</v>
      </c>
      <c r="K33062">
        <v>0</v>
      </c>
      <c r="L33062">
        <v>34</v>
      </c>
      <c r="M33062" t="s">
        <v>195</v>
      </c>
    </row>
    <row r="33063" spans="1:13" hidden="1" x14ac:dyDescent="0.25">
      <c r="A33063" s="3">
        <v>40630</v>
      </c>
      <c r="B33063" s="16">
        <v>0</v>
      </c>
      <c r="C33063">
        <v>32586.29</v>
      </c>
      <c r="D33063">
        <v>32532.43</v>
      </c>
      <c r="E33063">
        <v>0</v>
      </c>
      <c r="F33063">
        <v>0</v>
      </c>
      <c r="G33063" s="3">
        <v>44105</v>
      </c>
      <c r="H33063">
        <v>2356</v>
      </c>
      <c r="I33063">
        <v>0</v>
      </c>
      <c r="J33063">
        <v>0</v>
      </c>
      <c r="K33063">
        <v>0</v>
      </c>
      <c r="L33063">
        <v>31</v>
      </c>
      <c r="M33063" t="s">
        <v>196</v>
      </c>
    </row>
    <row r="33064" spans="1:13" hidden="1" x14ac:dyDescent="0.25">
      <c r="A33064" s="3">
        <v>40630</v>
      </c>
      <c r="B33064" s="16">
        <v>0</v>
      </c>
      <c r="C33064">
        <v>51859.21</v>
      </c>
      <c r="D33064">
        <v>51795.13</v>
      </c>
      <c r="E33064">
        <v>0</v>
      </c>
      <c r="F33064">
        <v>0</v>
      </c>
      <c r="G33064" s="3">
        <v>42646</v>
      </c>
      <c r="H33064">
        <v>1369</v>
      </c>
      <c r="I33064">
        <v>0</v>
      </c>
      <c r="J33064">
        <v>0</v>
      </c>
      <c r="K33064">
        <v>0</v>
      </c>
      <c r="L33064">
        <v>25</v>
      </c>
      <c r="M33064" t="s">
        <v>202</v>
      </c>
    </row>
    <row r="33065" spans="1:13" hidden="1" x14ac:dyDescent="0.25">
      <c r="A33065" s="3">
        <v>40630</v>
      </c>
      <c r="B33065" s="16">
        <v>0</v>
      </c>
      <c r="C33065">
        <v>48961.99</v>
      </c>
      <c r="D33065">
        <v>48890.61</v>
      </c>
      <c r="E33065">
        <v>0</v>
      </c>
      <c r="F33065">
        <v>0</v>
      </c>
      <c r="G33065" s="3">
        <v>42828</v>
      </c>
      <c r="H33065">
        <v>1492</v>
      </c>
      <c r="I33065">
        <v>0</v>
      </c>
      <c r="J33065">
        <v>0</v>
      </c>
      <c r="K33065">
        <v>0</v>
      </c>
      <c r="L33065">
        <v>27</v>
      </c>
      <c r="M33065" t="s">
        <v>192</v>
      </c>
    </row>
    <row r="33066" spans="1:13" hidden="1" x14ac:dyDescent="0.25">
      <c r="A33066" s="3">
        <v>40630</v>
      </c>
      <c r="B33066" s="16">
        <v>0</v>
      </c>
      <c r="C33066">
        <v>39987.379999999997</v>
      </c>
      <c r="D33066">
        <v>39933.760000000002</v>
      </c>
      <c r="E33066">
        <v>0</v>
      </c>
      <c r="F33066">
        <v>0</v>
      </c>
      <c r="G33066" s="3">
        <v>43467</v>
      </c>
      <c r="H33066">
        <v>1921</v>
      </c>
      <c r="I33066">
        <v>0</v>
      </c>
      <c r="J33066">
        <v>0</v>
      </c>
      <c r="K33066">
        <v>0</v>
      </c>
      <c r="L33066">
        <v>29</v>
      </c>
      <c r="M33066" t="s">
        <v>168</v>
      </c>
    </row>
    <row r="33067" spans="1:13" hidden="1" x14ac:dyDescent="0.25">
      <c r="A33067" s="3">
        <v>40630</v>
      </c>
      <c r="B33067" s="16">
        <v>10</v>
      </c>
      <c r="C33067">
        <v>53415.040000000001</v>
      </c>
      <c r="D33067">
        <v>53364.71</v>
      </c>
      <c r="E33067">
        <v>12.61</v>
      </c>
      <c r="F33067">
        <v>12.61</v>
      </c>
      <c r="G33067" s="3">
        <v>42552</v>
      </c>
      <c r="H33067">
        <v>1304</v>
      </c>
      <c r="I33067">
        <v>12.61</v>
      </c>
      <c r="J33067">
        <v>12.61</v>
      </c>
      <c r="K33067">
        <v>1</v>
      </c>
      <c r="L33067">
        <v>24</v>
      </c>
      <c r="M33067" t="s">
        <v>186</v>
      </c>
    </row>
    <row r="33068" spans="1:13" hidden="1" x14ac:dyDescent="0.25">
      <c r="A33068" s="3">
        <v>40630</v>
      </c>
      <c r="B33068" s="16">
        <v>0</v>
      </c>
      <c r="C33068">
        <v>35559.18</v>
      </c>
      <c r="D33068">
        <v>35505.129999999997</v>
      </c>
      <c r="E33068">
        <v>0</v>
      </c>
      <c r="F33068">
        <v>0</v>
      </c>
      <c r="G33068" s="3">
        <v>43832</v>
      </c>
      <c r="H33068">
        <v>2169</v>
      </c>
      <c r="I33068">
        <v>0</v>
      </c>
      <c r="J33068">
        <v>0</v>
      </c>
      <c r="K33068">
        <v>0</v>
      </c>
      <c r="L33068">
        <v>30</v>
      </c>
      <c r="M33068" t="s">
        <v>179</v>
      </c>
    </row>
    <row r="33069" spans="1:13" hidden="1" x14ac:dyDescent="0.25">
      <c r="A33069" s="3">
        <v>40630</v>
      </c>
      <c r="B33069" s="16">
        <v>300</v>
      </c>
      <c r="C33069">
        <v>61679.19</v>
      </c>
      <c r="D33069">
        <v>61635.65</v>
      </c>
      <c r="E33069">
        <v>12.8</v>
      </c>
      <c r="F33069">
        <v>12.82</v>
      </c>
      <c r="G33069" s="3">
        <v>42095</v>
      </c>
      <c r="H33069">
        <v>996</v>
      </c>
      <c r="I33069">
        <v>12.82</v>
      </c>
      <c r="J33069">
        <v>12.77</v>
      </c>
      <c r="K33069">
        <v>8</v>
      </c>
      <c r="L33069">
        <v>19</v>
      </c>
      <c r="M33069" t="s">
        <v>169</v>
      </c>
    </row>
    <row r="33070" spans="1:13" hidden="1" x14ac:dyDescent="0.25">
      <c r="A33070" s="3">
        <v>40630</v>
      </c>
      <c r="B33070" s="16">
        <v>10</v>
      </c>
      <c r="C33070">
        <v>54969.23</v>
      </c>
      <c r="D33070">
        <v>54932.24</v>
      </c>
      <c r="E33070">
        <v>12.6</v>
      </c>
      <c r="F33070">
        <v>12.6</v>
      </c>
      <c r="G33070" s="3">
        <v>42461</v>
      </c>
      <c r="H33070">
        <v>1241</v>
      </c>
      <c r="I33070">
        <v>12.6</v>
      </c>
      <c r="J33070">
        <v>12.6</v>
      </c>
      <c r="K33070">
        <v>1</v>
      </c>
      <c r="L33070">
        <v>23</v>
      </c>
      <c r="M33070" t="s">
        <v>201</v>
      </c>
    </row>
    <row r="33071" spans="1:13" hidden="1" x14ac:dyDescent="0.25">
      <c r="A33071" s="3">
        <v>40630</v>
      </c>
      <c r="B33071" s="16">
        <v>470</v>
      </c>
      <c r="C33071">
        <v>59949.96</v>
      </c>
      <c r="D33071">
        <v>59907.16</v>
      </c>
      <c r="E33071">
        <v>12.781000000000001</v>
      </c>
      <c r="F33071">
        <v>12.8</v>
      </c>
      <c r="G33071" s="3">
        <v>42186</v>
      </c>
      <c r="H33071">
        <v>1057</v>
      </c>
      <c r="I33071">
        <v>12.8</v>
      </c>
      <c r="J33071">
        <v>12.75</v>
      </c>
      <c r="K33071">
        <v>6</v>
      </c>
      <c r="L33071">
        <v>20</v>
      </c>
      <c r="M33071" t="s">
        <v>171</v>
      </c>
    </row>
    <row r="33072" spans="1:13" hidden="1" x14ac:dyDescent="0.25">
      <c r="A33072" s="3">
        <v>40630</v>
      </c>
      <c r="B33072" s="16">
        <v>35</v>
      </c>
      <c r="C33072">
        <v>58118.76</v>
      </c>
      <c r="D33072">
        <v>58097.85</v>
      </c>
      <c r="E33072">
        <v>12.781000000000001</v>
      </c>
      <c r="F33072">
        <v>12.79</v>
      </c>
      <c r="G33072" s="3">
        <v>42278</v>
      </c>
      <c r="H33072">
        <v>1121</v>
      </c>
      <c r="I33072">
        <v>12.79</v>
      </c>
      <c r="J33072">
        <v>12.75</v>
      </c>
      <c r="K33072">
        <v>5</v>
      </c>
      <c r="L33072">
        <v>21</v>
      </c>
      <c r="M33072" t="s">
        <v>187</v>
      </c>
    </row>
    <row r="33073" spans="1:13" hidden="1" x14ac:dyDescent="0.25">
      <c r="A33073" s="3">
        <v>40630</v>
      </c>
      <c r="B33073" s="16">
        <v>0</v>
      </c>
      <c r="C33073">
        <v>28170.21</v>
      </c>
      <c r="D33073">
        <v>28114.720000000001</v>
      </c>
      <c r="E33073">
        <v>0</v>
      </c>
      <c r="F33073">
        <v>0</v>
      </c>
      <c r="G33073" s="3">
        <v>44564</v>
      </c>
      <c r="H33073">
        <v>2663</v>
      </c>
      <c r="I33073">
        <v>0</v>
      </c>
      <c r="J33073">
        <v>0</v>
      </c>
      <c r="K33073">
        <v>0</v>
      </c>
      <c r="L33073">
        <v>33</v>
      </c>
      <c r="M33073" t="s">
        <v>145</v>
      </c>
    </row>
    <row r="33074" spans="1:13" hidden="1" x14ac:dyDescent="0.25">
      <c r="A33074" s="3">
        <v>40630</v>
      </c>
      <c r="B33074" s="16">
        <v>265</v>
      </c>
      <c r="C33074">
        <v>65427.97</v>
      </c>
      <c r="D33074">
        <v>65426.65</v>
      </c>
      <c r="E33074">
        <v>12.81</v>
      </c>
      <c r="F33074">
        <v>12.84</v>
      </c>
      <c r="G33074" s="3">
        <v>41913</v>
      </c>
      <c r="H33074">
        <v>873</v>
      </c>
      <c r="I33074">
        <v>12.84</v>
      </c>
      <c r="J33074">
        <v>12.81</v>
      </c>
      <c r="K33074">
        <v>7</v>
      </c>
      <c r="L33074">
        <v>17</v>
      </c>
      <c r="M33074" t="s">
        <v>176</v>
      </c>
    </row>
    <row r="33075" spans="1:13" hidden="1" x14ac:dyDescent="0.25">
      <c r="A33075" s="3">
        <v>40630</v>
      </c>
      <c r="B33075" s="16">
        <v>3440</v>
      </c>
      <c r="C33075">
        <v>67487.95</v>
      </c>
      <c r="D33075">
        <v>67529.73</v>
      </c>
      <c r="E33075">
        <v>12.86</v>
      </c>
      <c r="F33075">
        <v>12.84</v>
      </c>
      <c r="G33075" s="3">
        <v>41821</v>
      </c>
      <c r="H33075">
        <v>808</v>
      </c>
      <c r="I33075">
        <v>12.87</v>
      </c>
      <c r="J33075">
        <v>12.8</v>
      </c>
      <c r="K33075">
        <v>10</v>
      </c>
      <c r="L33075">
        <v>16</v>
      </c>
      <c r="M33075" t="s">
        <v>175</v>
      </c>
    </row>
    <row r="33076" spans="1:13" hidden="1" x14ac:dyDescent="0.25">
      <c r="A33076" s="3">
        <v>40630</v>
      </c>
      <c r="B33076" s="16">
        <v>3890</v>
      </c>
      <c r="C33076">
        <v>69510.2</v>
      </c>
      <c r="D33076">
        <v>69515.02</v>
      </c>
      <c r="E33076">
        <v>12.86</v>
      </c>
      <c r="F33076">
        <v>12.85</v>
      </c>
      <c r="G33076" s="3">
        <v>41730</v>
      </c>
      <c r="H33076">
        <v>747</v>
      </c>
      <c r="I33076">
        <v>12.86</v>
      </c>
      <c r="J33076">
        <v>12.77</v>
      </c>
      <c r="K33076">
        <v>7</v>
      </c>
      <c r="L33076">
        <v>15</v>
      </c>
      <c r="M33076" t="s">
        <v>170</v>
      </c>
    </row>
    <row r="33077" spans="1:13" hidden="1" x14ac:dyDescent="0.25">
      <c r="A33077" s="3">
        <v>40630</v>
      </c>
      <c r="B33077" s="16">
        <v>20</v>
      </c>
      <c r="C33077">
        <v>73807.86</v>
      </c>
      <c r="D33077">
        <v>73827.429999999993</v>
      </c>
      <c r="E33077">
        <v>12.8</v>
      </c>
      <c r="F33077">
        <v>12.84</v>
      </c>
      <c r="G33077" s="3">
        <v>41548</v>
      </c>
      <c r="H33077">
        <v>625</v>
      </c>
      <c r="I33077">
        <v>12.84</v>
      </c>
      <c r="J33077">
        <v>12.8</v>
      </c>
      <c r="K33077">
        <v>2</v>
      </c>
      <c r="L33077">
        <v>13</v>
      </c>
      <c r="M33077" t="s">
        <v>156</v>
      </c>
    </row>
    <row r="33078" spans="1:13" hidden="1" x14ac:dyDescent="0.25">
      <c r="A33078" s="3">
        <v>40630</v>
      </c>
      <c r="B33078" s="16">
        <v>25</v>
      </c>
      <c r="C33078">
        <v>44906.14</v>
      </c>
      <c r="D33078">
        <v>44853.88</v>
      </c>
      <c r="E33078">
        <v>12.62</v>
      </c>
      <c r="F33078">
        <v>12.62</v>
      </c>
      <c r="G33078" s="3">
        <v>43102</v>
      </c>
      <c r="H33078">
        <v>1676</v>
      </c>
      <c r="I33078">
        <v>12.62</v>
      </c>
      <c r="J33078">
        <v>12.62</v>
      </c>
      <c r="K33078">
        <v>3</v>
      </c>
      <c r="L33078">
        <v>28</v>
      </c>
      <c r="M33078" t="s">
        <v>150</v>
      </c>
    </row>
    <row r="33079" spans="1:13" hidden="1" x14ac:dyDescent="0.25">
      <c r="A33079" s="3">
        <v>40630</v>
      </c>
      <c r="B33079" s="16">
        <v>130</v>
      </c>
      <c r="C33079">
        <v>83409.440000000002</v>
      </c>
      <c r="D33079">
        <v>83435.02</v>
      </c>
      <c r="E33079">
        <v>12.68</v>
      </c>
      <c r="F33079">
        <v>12.69</v>
      </c>
      <c r="G33079" s="3">
        <v>41183</v>
      </c>
      <c r="H33079">
        <v>379</v>
      </c>
      <c r="I33079">
        <v>12.69</v>
      </c>
      <c r="J33079">
        <v>12.67</v>
      </c>
      <c r="K33079">
        <v>6</v>
      </c>
      <c r="L33079">
        <v>9</v>
      </c>
      <c r="M33079" t="s">
        <v>151</v>
      </c>
    </row>
    <row r="33080" spans="1:13" hidden="1" x14ac:dyDescent="0.25">
      <c r="A33080" s="3">
        <v>40630</v>
      </c>
      <c r="B33080" s="16">
        <v>3885</v>
      </c>
      <c r="C33080">
        <v>76166.899999999994</v>
      </c>
      <c r="D33080">
        <v>76185.350000000006</v>
      </c>
      <c r="E33080">
        <v>12.85</v>
      </c>
      <c r="F33080">
        <v>12.85</v>
      </c>
      <c r="G33080" s="3">
        <v>41456</v>
      </c>
      <c r="H33080">
        <v>560</v>
      </c>
      <c r="I33080">
        <v>12.87</v>
      </c>
      <c r="J33080">
        <v>12.83</v>
      </c>
      <c r="K33080">
        <v>99</v>
      </c>
      <c r="L33080">
        <v>12</v>
      </c>
      <c r="M33080" t="s">
        <v>162</v>
      </c>
    </row>
    <row r="33081" spans="1:13" hidden="1" x14ac:dyDescent="0.25">
      <c r="A33081" s="3">
        <v>40630</v>
      </c>
      <c r="B33081" s="16">
        <v>8405</v>
      </c>
      <c r="C33081">
        <v>88792.62</v>
      </c>
      <c r="D33081">
        <v>88827.13</v>
      </c>
      <c r="E33081">
        <v>12.42</v>
      </c>
      <c r="F33081">
        <v>12.37</v>
      </c>
      <c r="G33081" s="3">
        <v>41001</v>
      </c>
      <c r="H33081">
        <v>254</v>
      </c>
      <c r="I33081">
        <v>12.42</v>
      </c>
      <c r="J33081">
        <v>12.36</v>
      </c>
      <c r="K33081">
        <v>34</v>
      </c>
      <c r="L33081">
        <v>7</v>
      </c>
      <c r="M33081" t="s">
        <v>152</v>
      </c>
    </row>
    <row r="33082" spans="1:13" hidden="1" x14ac:dyDescent="0.25">
      <c r="A33082" s="3">
        <v>40630</v>
      </c>
      <c r="B33082" s="16">
        <v>265</v>
      </c>
      <c r="C33082">
        <v>56516.62</v>
      </c>
      <c r="D33082">
        <v>56494.92</v>
      </c>
      <c r="E33082">
        <v>12.74</v>
      </c>
      <c r="F33082">
        <v>12.74</v>
      </c>
      <c r="G33082" s="3">
        <v>42373</v>
      </c>
      <c r="H33082">
        <v>1181</v>
      </c>
      <c r="I33082">
        <v>12.74</v>
      </c>
      <c r="J33082">
        <v>12.74</v>
      </c>
      <c r="K33082">
        <v>5</v>
      </c>
      <c r="L33082">
        <v>22</v>
      </c>
      <c r="M33082" t="s">
        <v>122</v>
      </c>
    </row>
    <row r="33083" spans="1:13" hidden="1" x14ac:dyDescent="0.25">
      <c r="A33083" s="3">
        <v>40630</v>
      </c>
      <c r="B33083" s="16">
        <v>3305</v>
      </c>
      <c r="C33083">
        <v>31648.61</v>
      </c>
      <c r="D33083">
        <v>31594.89</v>
      </c>
      <c r="E33083">
        <v>12.54</v>
      </c>
      <c r="F33083">
        <v>12.58</v>
      </c>
      <c r="G33083" s="3">
        <v>44200</v>
      </c>
      <c r="H33083">
        <v>2416</v>
      </c>
      <c r="I33083">
        <v>12.6</v>
      </c>
      <c r="J33083">
        <v>12.5</v>
      </c>
      <c r="K33083">
        <v>20</v>
      </c>
      <c r="L33083">
        <v>32</v>
      </c>
      <c r="M33083" t="s">
        <v>178</v>
      </c>
    </row>
    <row r="33084" spans="1:13" hidden="1" x14ac:dyDescent="0.25">
      <c r="A33084" s="3">
        <v>40630</v>
      </c>
      <c r="B33084" s="16">
        <v>2965</v>
      </c>
      <c r="C33084">
        <v>78547.55</v>
      </c>
      <c r="D33084">
        <v>78578.69</v>
      </c>
      <c r="E33084">
        <v>12.78</v>
      </c>
      <c r="F33084">
        <v>12.79</v>
      </c>
      <c r="G33084" s="3">
        <v>41365</v>
      </c>
      <c r="H33084">
        <v>497</v>
      </c>
      <c r="I33084">
        <v>12.81</v>
      </c>
      <c r="J33084">
        <v>12.78</v>
      </c>
      <c r="K33084">
        <v>15</v>
      </c>
      <c r="L33084">
        <v>11</v>
      </c>
      <c r="M33084" t="s">
        <v>161</v>
      </c>
    </row>
    <row r="33085" spans="1:13" hidden="1" x14ac:dyDescent="0.25">
      <c r="A33085" s="3">
        <v>40630</v>
      </c>
      <c r="B33085" s="16">
        <v>9840</v>
      </c>
      <c r="C33085">
        <v>63459.22</v>
      </c>
      <c r="D33085">
        <v>63461.85</v>
      </c>
      <c r="E33085">
        <v>12.821</v>
      </c>
      <c r="F33085">
        <v>12.83</v>
      </c>
      <c r="G33085" s="3">
        <v>42006</v>
      </c>
      <c r="H33085">
        <v>935</v>
      </c>
      <c r="I33085">
        <v>12.84</v>
      </c>
      <c r="J33085">
        <v>12.8</v>
      </c>
      <c r="K33085">
        <v>53</v>
      </c>
      <c r="L33085">
        <v>18</v>
      </c>
      <c r="M33085" t="s">
        <v>131</v>
      </c>
    </row>
    <row r="33086" spans="1:13" hidden="1" x14ac:dyDescent="0.25">
      <c r="A33086" s="3">
        <v>40630</v>
      </c>
      <c r="B33086" s="16">
        <v>11205</v>
      </c>
      <c r="C33086">
        <v>50415.49</v>
      </c>
      <c r="D33086">
        <v>50339.99</v>
      </c>
      <c r="E33086">
        <v>12.64</v>
      </c>
      <c r="F33086">
        <v>12.66</v>
      </c>
      <c r="G33086" s="3">
        <v>42737</v>
      </c>
      <c r="H33086">
        <v>1430</v>
      </c>
      <c r="I33086">
        <v>12.67</v>
      </c>
      <c r="J33086">
        <v>12.62</v>
      </c>
      <c r="K33086">
        <v>160</v>
      </c>
      <c r="L33086">
        <v>26</v>
      </c>
      <c r="M33086" t="s">
        <v>119</v>
      </c>
    </row>
    <row r="33087" spans="1:13" hidden="1" x14ac:dyDescent="0.25">
      <c r="A33087" s="3">
        <v>40630</v>
      </c>
      <c r="B33087" s="16">
        <v>14008</v>
      </c>
      <c r="C33087">
        <v>71593.81</v>
      </c>
      <c r="D33087">
        <v>71614.38</v>
      </c>
      <c r="E33087">
        <v>12.85</v>
      </c>
      <c r="F33087">
        <v>12.82</v>
      </c>
      <c r="G33087" s="3">
        <v>41641</v>
      </c>
      <c r="H33087">
        <v>686</v>
      </c>
      <c r="I33087">
        <v>12.85</v>
      </c>
      <c r="J33087">
        <v>12.8</v>
      </c>
      <c r="K33087">
        <v>238</v>
      </c>
      <c r="L33087">
        <v>14</v>
      </c>
      <c r="M33087" t="s">
        <v>130</v>
      </c>
    </row>
    <row r="33088" spans="1:13" hidden="1" x14ac:dyDescent="0.25">
      <c r="A33088" s="3">
        <v>40630</v>
      </c>
      <c r="B33088" s="16">
        <v>15470</v>
      </c>
      <c r="C33088">
        <v>94216.03</v>
      </c>
      <c r="D33088">
        <v>94235.16</v>
      </c>
      <c r="E33088">
        <v>12.14</v>
      </c>
      <c r="F33088">
        <v>12.1</v>
      </c>
      <c r="G33088" s="3">
        <v>40819</v>
      </c>
      <c r="H33088">
        <v>131</v>
      </c>
      <c r="I33088">
        <v>12.14</v>
      </c>
      <c r="J33088">
        <v>12.09</v>
      </c>
      <c r="K33088">
        <v>27</v>
      </c>
      <c r="L33088">
        <v>5</v>
      </c>
      <c r="M33088" t="s">
        <v>118</v>
      </c>
    </row>
    <row r="33089" spans="1:13" hidden="1" x14ac:dyDescent="0.25">
      <c r="A33089" s="3">
        <v>40630</v>
      </c>
      <c r="B33089" s="16">
        <v>2615</v>
      </c>
      <c r="C33089">
        <v>98013.759999999995</v>
      </c>
      <c r="D33089">
        <v>98013.97</v>
      </c>
      <c r="E33089">
        <v>11.89</v>
      </c>
      <c r="F33089">
        <v>11.885</v>
      </c>
      <c r="G33089" s="3">
        <v>40695</v>
      </c>
      <c r="H33089">
        <v>45</v>
      </c>
      <c r="I33089">
        <v>11.89</v>
      </c>
      <c r="J33089">
        <v>11.88</v>
      </c>
      <c r="K33089">
        <v>8</v>
      </c>
      <c r="L33089">
        <v>3</v>
      </c>
      <c r="M33089" t="s">
        <v>200</v>
      </c>
    </row>
    <row r="33090" spans="1:13" hidden="1" x14ac:dyDescent="0.25">
      <c r="A33090" s="3">
        <v>40630</v>
      </c>
      <c r="B33090" s="16">
        <v>545</v>
      </c>
      <c r="C33090">
        <v>98992.92</v>
      </c>
      <c r="D33090">
        <v>98992.38</v>
      </c>
      <c r="E33090">
        <v>11.744999999999999</v>
      </c>
      <c r="F33090">
        <v>11.734999999999999</v>
      </c>
      <c r="G33090" s="3">
        <v>40665</v>
      </c>
      <c r="H33090">
        <v>23</v>
      </c>
      <c r="I33090">
        <v>11.744999999999999</v>
      </c>
      <c r="J33090">
        <v>11.73</v>
      </c>
      <c r="K33090">
        <v>4</v>
      </c>
      <c r="L33090">
        <v>2</v>
      </c>
      <c r="M33090" t="s">
        <v>199</v>
      </c>
    </row>
    <row r="33091" spans="1:13" hidden="1" x14ac:dyDescent="0.25">
      <c r="A33091" s="3">
        <v>40630</v>
      </c>
      <c r="B33091" s="16">
        <v>47794</v>
      </c>
      <c r="C33091">
        <v>86098.9</v>
      </c>
      <c r="D33091">
        <v>86130.74</v>
      </c>
      <c r="E33091">
        <v>12.59</v>
      </c>
      <c r="F33091">
        <v>12.57</v>
      </c>
      <c r="G33091" s="3">
        <v>41092</v>
      </c>
      <c r="H33091">
        <v>316</v>
      </c>
      <c r="I33091">
        <v>12.59</v>
      </c>
      <c r="J33091">
        <v>12.55</v>
      </c>
      <c r="K33091">
        <v>198</v>
      </c>
      <c r="L33091">
        <v>8</v>
      </c>
      <c r="M33091" t="s">
        <v>149</v>
      </c>
    </row>
    <row r="33092" spans="1:13" hidden="1" x14ac:dyDescent="0.25">
      <c r="A33092" s="3">
        <v>40630</v>
      </c>
      <c r="B33092" s="16">
        <v>98172</v>
      </c>
      <c r="C33092">
        <v>80926.48</v>
      </c>
      <c r="D33092">
        <v>80967.61</v>
      </c>
      <c r="E33092">
        <v>12.77</v>
      </c>
      <c r="F33092">
        <v>12.74</v>
      </c>
      <c r="G33092" s="3">
        <v>41276</v>
      </c>
      <c r="H33092">
        <v>438</v>
      </c>
      <c r="I33092">
        <v>12.78</v>
      </c>
      <c r="J33092">
        <v>12.72</v>
      </c>
      <c r="K33092">
        <v>502</v>
      </c>
      <c r="L33092">
        <v>10</v>
      </c>
      <c r="M33092" t="s">
        <v>121</v>
      </c>
    </row>
    <row r="33093" spans="1:13" hidden="1" x14ac:dyDescent="0.25">
      <c r="A33093" s="3">
        <v>40630</v>
      </c>
      <c r="B33093" s="16">
        <v>42050</v>
      </c>
      <c r="C33093">
        <v>99825.22</v>
      </c>
      <c r="D33093">
        <v>99825.23</v>
      </c>
      <c r="E33093">
        <v>11.65</v>
      </c>
      <c r="F33093">
        <v>11.65</v>
      </c>
      <c r="G33093" s="3">
        <v>40634</v>
      </c>
      <c r="H33093">
        <v>4</v>
      </c>
      <c r="I33093">
        <v>11.65</v>
      </c>
      <c r="J33093">
        <v>11.65</v>
      </c>
      <c r="K33093">
        <v>9</v>
      </c>
      <c r="L33093">
        <v>1</v>
      </c>
      <c r="M33093" t="s">
        <v>117</v>
      </c>
    </row>
    <row r="33094" spans="1:13" hidden="1" x14ac:dyDescent="0.25">
      <c r="A33094" s="3">
        <v>40630</v>
      </c>
      <c r="B33094" s="16">
        <v>395279</v>
      </c>
      <c r="C33094">
        <v>91534.36</v>
      </c>
      <c r="D33094">
        <v>91561.27</v>
      </c>
      <c r="E33094">
        <v>12.23</v>
      </c>
      <c r="F33094">
        <v>12.2</v>
      </c>
      <c r="G33094" s="3">
        <v>40910</v>
      </c>
      <c r="H33094">
        <v>192</v>
      </c>
      <c r="I33094">
        <v>12.26</v>
      </c>
      <c r="J33094">
        <v>12.18</v>
      </c>
      <c r="K33094">
        <v>519</v>
      </c>
      <c r="L33094">
        <v>6</v>
      </c>
      <c r="M33094" t="s">
        <v>135</v>
      </c>
    </row>
    <row r="33095" spans="1:13" hidden="1" x14ac:dyDescent="0.25">
      <c r="A33095" s="3">
        <v>40630</v>
      </c>
      <c r="B33095" s="16">
        <v>100338</v>
      </c>
      <c r="C33095">
        <v>97081.19</v>
      </c>
      <c r="D33095">
        <v>97086.84</v>
      </c>
      <c r="E33095">
        <v>11.97</v>
      </c>
      <c r="F33095">
        <v>11.95</v>
      </c>
      <c r="G33095" s="3">
        <v>40725</v>
      </c>
      <c r="H33095">
        <v>66</v>
      </c>
      <c r="I33095">
        <v>11.97</v>
      </c>
      <c r="J33095">
        <v>11.95</v>
      </c>
      <c r="K33095">
        <v>110</v>
      </c>
      <c r="L33095">
        <v>4</v>
      </c>
      <c r="M33095" t="s">
        <v>123</v>
      </c>
    </row>
    <row r="33096" spans="1:13" hidden="1" x14ac:dyDescent="0.25">
      <c r="A33096" s="3">
        <v>40631</v>
      </c>
      <c r="B33096" s="16">
        <v>0</v>
      </c>
      <c r="C33096">
        <v>19808.07</v>
      </c>
      <c r="D33096">
        <v>19483.05</v>
      </c>
      <c r="E33096">
        <v>0</v>
      </c>
      <c r="F33096">
        <v>0</v>
      </c>
      <c r="G33096" s="3">
        <v>45659</v>
      </c>
      <c r="H33096">
        <v>3406</v>
      </c>
      <c r="I33096">
        <v>0</v>
      </c>
      <c r="J33096">
        <v>0</v>
      </c>
      <c r="K33096">
        <v>0</v>
      </c>
      <c r="L33096">
        <v>36</v>
      </c>
      <c r="M33096" t="s">
        <v>189</v>
      </c>
    </row>
    <row r="33097" spans="1:13" hidden="1" x14ac:dyDescent="0.25">
      <c r="A33097" s="3">
        <v>40631</v>
      </c>
      <c r="B33097" s="16">
        <v>0</v>
      </c>
      <c r="C33097">
        <v>22291.87</v>
      </c>
      <c r="D33097">
        <v>21955.31</v>
      </c>
      <c r="E33097">
        <v>0</v>
      </c>
      <c r="F33097">
        <v>0</v>
      </c>
      <c r="G33097" s="3">
        <v>45293</v>
      </c>
      <c r="H33097">
        <v>3157</v>
      </c>
      <c r="I33097">
        <v>0</v>
      </c>
      <c r="J33097">
        <v>0</v>
      </c>
      <c r="K33097">
        <v>0</v>
      </c>
      <c r="L33097">
        <v>35</v>
      </c>
      <c r="M33097" t="s">
        <v>194</v>
      </c>
    </row>
    <row r="33098" spans="1:13" hidden="1" x14ac:dyDescent="0.25">
      <c r="A33098" s="3">
        <v>40631</v>
      </c>
      <c r="B33098" s="16">
        <v>0</v>
      </c>
      <c r="C33098">
        <v>25028.93</v>
      </c>
      <c r="D33098">
        <v>24682.87</v>
      </c>
      <c r="E33098">
        <v>0</v>
      </c>
      <c r="F33098">
        <v>0</v>
      </c>
      <c r="G33098" s="3">
        <v>44928</v>
      </c>
      <c r="H33098">
        <v>2911</v>
      </c>
      <c r="I33098">
        <v>0</v>
      </c>
      <c r="J33098">
        <v>0</v>
      </c>
      <c r="K33098">
        <v>0</v>
      </c>
      <c r="L33098">
        <v>34</v>
      </c>
      <c r="M33098" t="s">
        <v>195</v>
      </c>
    </row>
    <row r="33099" spans="1:13" hidden="1" x14ac:dyDescent="0.25">
      <c r="A33099" s="3">
        <v>40631</v>
      </c>
      <c r="B33099" s="16">
        <v>0</v>
      </c>
      <c r="C33099">
        <v>32546.67</v>
      </c>
      <c r="D33099">
        <v>32193.360000000001</v>
      </c>
      <c r="E33099">
        <v>0</v>
      </c>
      <c r="F33099">
        <v>0</v>
      </c>
      <c r="G33099" s="3">
        <v>44105</v>
      </c>
      <c r="H33099">
        <v>2355</v>
      </c>
      <c r="I33099">
        <v>0</v>
      </c>
      <c r="J33099">
        <v>0</v>
      </c>
      <c r="K33099">
        <v>0</v>
      </c>
      <c r="L33099">
        <v>31</v>
      </c>
      <c r="M33099" t="s">
        <v>196</v>
      </c>
    </row>
    <row r="33100" spans="1:13" hidden="1" x14ac:dyDescent="0.25">
      <c r="A33100" s="3">
        <v>40631</v>
      </c>
      <c r="B33100" s="16">
        <v>0</v>
      </c>
      <c r="C33100">
        <v>51817.8</v>
      </c>
      <c r="D33100">
        <v>51511.71</v>
      </c>
      <c r="E33100">
        <v>0</v>
      </c>
      <c r="F33100">
        <v>0</v>
      </c>
      <c r="G33100" s="3">
        <v>42646</v>
      </c>
      <c r="H33100">
        <v>1368</v>
      </c>
      <c r="I33100">
        <v>0</v>
      </c>
      <c r="J33100">
        <v>0</v>
      </c>
      <c r="K33100">
        <v>0</v>
      </c>
      <c r="L33100">
        <v>25</v>
      </c>
      <c r="M33100" t="s">
        <v>202</v>
      </c>
    </row>
    <row r="33101" spans="1:13" hidden="1" x14ac:dyDescent="0.25">
      <c r="A33101" s="3">
        <v>40631</v>
      </c>
      <c r="B33101" s="16">
        <v>0</v>
      </c>
      <c r="C33101">
        <v>48912.01</v>
      </c>
      <c r="D33101">
        <v>48589.11</v>
      </c>
      <c r="E33101">
        <v>0</v>
      </c>
      <c r="F33101">
        <v>0</v>
      </c>
      <c r="G33101" s="3">
        <v>42828</v>
      </c>
      <c r="H33101">
        <v>1491</v>
      </c>
      <c r="I33101">
        <v>0</v>
      </c>
      <c r="J33101">
        <v>0</v>
      </c>
      <c r="K33101">
        <v>0</v>
      </c>
      <c r="L33101">
        <v>27</v>
      </c>
      <c r="M33101" t="s">
        <v>192</v>
      </c>
    </row>
    <row r="33102" spans="1:13" hidden="1" x14ac:dyDescent="0.25">
      <c r="A33102" s="3">
        <v>40631</v>
      </c>
      <c r="B33102" s="16">
        <v>160</v>
      </c>
      <c r="C33102">
        <v>39951.24</v>
      </c>
      <c r="D33102">
        <v>39581.300000000003</v>
      </c>
      <c r="E33102">
        <v>12.59</v>
      </c>
      <c r="F33102">
        <v>12.59</v>
      </c>
      <c r="G33102" s="3">
        <v>43467</v>
      </c>
      <c r="H33102">
        <v>1920</v>
      </c>
      <c r="I33102">
        <v>12.59</v>
      </c>
      <c r="J33102">
        <v>12.59</v>
      </c>
      <c r="K33102">
        <v>1</v>
      </c>
      <c r="L33102">
        <v>29</v>
      </c>
      <c r="M33102" t="s">
        <v>168</v>
      </c>
    </row>
    <row r="33103" spans="1:13" hidden="1" x14ac:dyDescent="0.25">
      <c r="A33103" s="3">
        <v>40631</v>
      </c>
      <c r="B33103" s="16">
        <v>0</v>
      </c>
      <c r="C33103">
        <v>53388.07</v>
      </c>
      <c r="D33103">
        <v>53082.67</v>
      </c>
      <c r="E33103">
        <v>0</v>
      </c>
      <c r="F33103">
        <v>0</v>
      </c>
      <c r="G33103" s="3">
        <v>42552</v>
      </c>
      <c r="H33103">
        <v>1303</v>
      </c>
      <c r="I33103">
        <v>0</v>
      </c>
      <c r="J33103">
        <v>0</v>
      </c>
      <c r="K33103">
        <v>0</v>
      </c>
      <c r="L33103">
        <v>24</v>
      </c>
      <c r="M33103" t="s">
        <v>186</v>
      </c>
    </row>
    <row r="33104" spans="1:13" hidden="1" x14ac:dyDescent="0.25">
      <c r="A33104" s="3">
        <v>40631</v>
      </c>
      <c r="B33104" s="16">
        <v>0</v>
      </c>
      <c r="C33104">
        <v>35520.67</v>
      </c>
      <c r="D33104">
        <v>35157.22</v>
      </c>
      <c r="E33104">
        <v>0</v>
      </c>
      <c r="F33104">
        <v>0</v>
      </c>
      <c r="G33104" s="3">
        <v>43832</v>
      </c>
      <c r="H33104">
        <v>2168</v>
      </c>
      <c r="I33104">
        <v>0</v>
      </c>
      <c r="J33104">
        <v>0</v>
      </c>
      <c r="K33104">
        <v>0</v>
      </c>
      <c r="L33104">
        <v>30</v>
      </c>
      <c r="M33104" t="s">
        <v>179</v>
      </c>
    </row>
    <row r="33105" spans="1:13" hidden="1" x14ac:dyDescent="0.25">
      <c r="A33105" s="3">
        <v>40631</v>
      </c>
      <c r="B33105" s="16">
        <v>20</v>
      </c>
      <c r="C33105">
        <v>61662.63</v>
      </c>
      <c r="D33105">
        <v>61490.22</v>
      </c>
      <c r="E33105">
        <v>12.821</v>
      </c>
      <c r="F33105">
        <v>12.9</v>
      </c>
      <c r="G33105" s="3">
        <v>42095</v>
      </c>
      <c r="H33105">
        <v>995</v>
      </c>
      <c r="I33105">
        <v>12.9</v>
      </c>
      <c r="J33105">
        <v>12.821</v>
      </c>
      <c r="K33105">
        <v>3</v>
      </c>
      <c r="L33105">
        <v>19</v>
      </c>
      <c r="M33105" t="s">
        <v>169</v>
      </c>
    </row>
    <row r="33106" spans="1:13" hidden="1" x14ac:dyDescent="0.25">
      <c r="A33106" s="3">
        <v>40631</v>
      </c>
      <c r="B33106" s="16">
        <v>0</v>
      </c>
      <c r="C33106">
        <v>54956.28</v>
      </c>
      <c r="D33106">
        <v>54649.78</v>
      </c>
      <c r="E33106">
        <v>0</v>
      </c>
      <c r="F33106">
        <v>0</v>
      </c>
      <c r="G33106" s="3">
        <v>42461</v>
      </c>
      <c r="H33106">
        <v>1240</v>
      </c>
      <c r="I33106">
        <v>0</v>
      </c>
      <c r="J33106">
        <v>0</v>
      </c>
      <c r="K33106">
        <v>0</v>
      </c>
      <c r="L33106">
        <v>23</v>
      </c>
      <c r="M33106" t="s">
        <v>201</v>
      </c>
    </row>
    <row r="33107" spans="1:13" hidden="1" x14ac:dyDescent="0.25">
      <c r="A33107" s="3">
        <v>40631</v>
      </c>
      <c r="B33107" s="16">
        <v>195</v>
      </c>
      <c r="C33107">
        <v>59933.38</v>
      </c>
      <c r="D33107">
        <v>59688.03</v>
      </c>
      <c r="E33107">
        <v>12.801</v>
      </c>
      <c r="F33107">
        <v>12.91</v>
      </c>
      <c r="G33107" s="3">
        <v>42186</v>
      </c>
      <c r="H33107">
        <v>1056</v>
      </c>
      <c r="I33107">
        <v>12.91</v>
      </c>
      <c r="J33107">
        <v>12.801</v>
      </c>
      <c r="K33107">
        <v>5</v>
      </c>
      <c r="L33107">
        <v>20</v>
      </c>
      <c r="M33107" t="s">
        <v>171</v>
      </c>
    </row>
    <row r="33108" spans="1:13" hidden="1" x14ac:dyDescent="0.25">
      <c r="A33108" s="3">
        <v>40631</v>
      </c>
      <c r="B33108" s="16">
        <v>420</v>
      </c>
      <c r="C33108">
        <v>58123.28</v>
      </c>
      <c r="D33108">
        <v>57893.86</v>
      </c>
      <c r="E33108">
        <v>12.791</v>
      </c>
      <c r="F33108">
        <v>12.89</v>
      </c>
      <c r="G33108" s="3">
        <v>42278</v>
      </c>
      <c r="H33108">
        <v>1120</v>
      </c>
      <c r="I33108">
        <v>12.89</v>
      </c>
      <c r="J33108">
        <v>12.791</v>
      </c>
      <c r="K33108">
        <v>7</v>
      </c>
      <c r="L33108">
        <v>21</v>
      </c>
      <c r="M33108" t="s">
        <v>187</v>
      </c>
    </row>
    <row r="33109" spans="1:13" hidden="1" x14ac:dyDescent="0.25">
      <c r="A33109" s="3">
        <v>40631</v>
      </c>
      <c r="B33109" s="16">
        <v>0</v>
      </c>
      <c r="C33109">
        <v>28127.03</v>
      </c>
      <c r="D33109">
        <v>27776.35</v>
      </c>
      <c r="E33109">
        <v>0</v>
      </c>
      <c r="F33109">
        <v>0</v>
      </c>
      <c r="G33109" s="3">
        <v>44564</v>
      </c>
      <c r="H33109">
        <v>2662</v>
      </c>
      <c r="I33109">
        <v>0</v>
      </c>
      <c r="J33109">
        <v>0</v>
      </c>
      <c r="K33109">
        <v>0</v>
      </c>
      <c r="L33109">
        <v>33</v>
      </c>
      <c r="M33109" t="s">
        <v>145</v>
      </c>
    </row>
    <row r="33110" spans="1:13" hidden="1" x14ac:dyDescent="0.25">
      <c r="A33110" s="3">
        <v>40631</v>
      </c>
      <c r="B33110" s="16">
        <v>320</v>
      </c>
      <c r="C33110">
        <v>65455.29</v>
      </c>
      <c r="D33110">
        <v>65254.93</v>
      </c>
      <c r="E33110">
        <v>12.86</v>
      </c>
      <c r="F33110">
        <v>12.95</v>
      </c>
      <c r="G33110" s="3">
        <v>41913</v>
      </c>
      <c r="H33110">
        <v>872</v>
      </c>
      <c r="I33110">
        <v>12.95</v>
      </c>
      <c r="J33110">
        <v>12.86</v>
      </c>
      <c r="K33110">
        <v>8</v>
      </c>
      <c r="L33110">
        <v>17</v>
      </c>
      <c r="M33110" t="s">
        <v>176</v>
      </c>
    </row>
    <row r="33111" spans="1:13" hidden="1" x14ac:dyDescent="0.25">
      <c r="A33111" s="3">
        <v>40631</v>
      </c>
      <c r="B33111" s="16">
        <v>250</v>
      </c>
      <c r="C33111">
        <v>67559.289999999994</v>
      </c>
      <c r="D33111">
        <v>67368.12</v>
      </c>
      <c r="E33111">
        <v>12.840999999999999</v>
      </c>
      <c r="F33111">
        <v>12.94</v>
      </c>
      <c r="G33111" s="3">
        <v>41821</v>
      </c>
      <c r="H33111">
        <v>807</v>
      </c>
      <c r="I33111">
        <v>12.94</v>
      </c>
      <c r="J33111">
        <v>12.840999999999999</v>
      </c>
      <c r="K33111">
        <v>6</v>
      </c>
      <c r="L33111">
        <v>16</v>
      </c>
      <c r="M33111" t="s">
        <v>175</v>
      </c>
    </row>
    <row r="33112" spans="1:13" hidden="1" x14ac:dyDescent="0.25">
      <c r="A33112" s="3">
        <v>40631</v>
      </c>
      <c r="B33112" s="16">
        <v>250</v>
      </c>
      <c r="C33112">
        <v>69545.45</v>
      </c>
      <c r="D33112">
        <v>69382.02</v>
      </c>
      <c r="E33112">
        <v>12.852</v>
      </c>
      <c r="F33112">
        <v>12.94</v>
      </c>
      <c r="G33112" s="3">
        <v>41730</v>
      </c>
      <c r="H33112">
        <v>746</v>
      </c>
      <c r="I33112">
        <v>12.95</v>
      </c>
      <c r="J33112">
        <v>12.852</v>
      </c>
      <c r="K33112">
        <v>9</v>
      </c>
      <c r="L33112">
        <v>15</v>
      </c>
      <c r="M33112" t="s">
        <v>170</v>
      </c>
    </row>
    <row r="33113" spans="1:13" hidden="1" x14ac:dyDescent="0.25">
      <c r="A33113" s="3">
        <v>40631</v>
      </c>
      <c r="B33113" s="16">
        <v>15</v>
      </c>
      <c r="C33113">
        <v>73859.740000000005</v>
      </c>
      <c r="D33113">
        <v>73715.289999999994</v>
      </c>
      <c r="E33113">
        <v>12.842000000000001</v>
      </c>
      <c r="F33113">
        <v>12.93</v>
      </c>
      <c r="G33113" s="3">
        <v>41548</v>
      </c>
      <c r="H33113">
        <v>624</v>
      </c>
      <c r="I33113">
        <v>12.93</v>
      </c>
      <c r="J33113">
        <v>12.842000000000001</v>
      </c>
      <c r="K33113">
        <v>2</v>
      </c>
      <c r="L33113">
        <v>13</v>
      </c>
      <c r="M33113" t="s">
        <v>156</v>
      </c>
    </row>
    <row r="33114" spans="1:13" hidden="1" x14ac:dyDescent="0.25">
      <c r="A33114" s="3">
        <v>40631</v>
      </c>
      <c r="B33114" s="16">
        <v>1460</v>
      </c>
      <c r="C33114">
        <v>44873.51</v>
      </c>
      <c r="D33114">
        <v>44500.74</v>
      </c>
      <c r="E33114">
        <v>12.62</v>
      </c>
      <c r="F33114">
        <v>12.75</v>
      </c>
      <c r="G33114" s="3">
        <v>43102</v>
      </c>
      <c r="H33114">
        <v>1675</v>
      </c>
      <c r="I33114">
        <v>12.76</v>
      </c>
      <c r="J33114">
        <v>12.62</v>
      </c>
      <c r="K33114">
        <v>9</v>
      </c>
      <c r="L33114">
        <v>28</v>
      </c>
      <c r="M33114" t="s">
        <v>150</v>
      </c>
    </row>
    <row r="33115" spans="1:13" hidden="1" x14ac:dyDescent="0.25">
      <c r="A33115" s="3">
        <v>40631</v>
      </c>
      <c r="B33115" s="16">
        <v>155</v>
      </c>
      <c r="C33115">
        <v>83471.539999999994</v>
      </c>
      <c r="D33115">
        <v>83385.070000000007</v>
      </c>
      <c r="E33115">
        <v>12.75</v>
      </c>
      <c r="F33115">
        <v>12.77</v>
      </c>
      <c r="G33115" s="3">
        <v>41183</v>
      </c>
      <c r="H33115">
        <v>378</v>
      </c>
      <c r="I33115">
        <v>12.77</v>
      </c>
      <c r="J33115">
        <v>12.75</v>
      </c>
      <c r="K33115">
        <v>2</v>
      </c>
      <c r="L33115">
        <v>9</v>
      </c>
      <c r="M33115" t="s">
        <v>151</v>
      </c>
    </row>
    <row r="33116" spans="1:13" hidden="1" x14ac:dyDescent="0.25">
      <c r="A33116" s="3">
        <v>40631</v>
      </c>
      <c r="B33116" s="16">
        <v>3880</v>
      </c>
      <c r="C33116">
        <v>76218.7</v>
      </c>
      <c r="D33116">
        <v>76085.55</v>
      </c>
      <c r="E33116">
        <v>12.88</v>
      </c>
      <c r="F33116">
        <v>12.94</v>
      </c>
      <c r="G33116" s="3">
        <v>41456</v>
      </c>
      <c r="H33116">
        <v>559</v>
      </c>
      <c r="I33116">
        <v>12.95</v>
      </c>
      <c r="J33116">
        <v>12.88</v>
      </c>
      <c r="K33116">
        <v>35</v>
      </c>
      <c r="L33116">
        <v>12</v>
      </c>
      <c r="M33116" t="s">
        <v>162</v>
      </c>
    </row>
    <row r="33117" spans="1:13" hidden="1" x14ac:dyDescent="0.25">
      <c r="A33117" s="3">
        <v>40631</v>
      </c>
      <c r="B33117" s="16">
        <v>8605</v>
      </c>
      <c r="C33117">
        <v>88866.01</v>
      </c>
      <c r="D33117">
        <v>88820.26</v>
      </c>
      <c r="E33117">
        <v>12.4</v>
      </c>
      <c r="F33117">
        <v>12.39</v>
      </c>
      <c r="G33117" s="3">
        <v>41001</v>
      </c>
      <c r="H33117">
        <v>253</v>
      </c>
      <c r="I33117">
        <v>12.43</v>
      </c>
      <c r="J33117">
        <v>12.37</v>
      </c>
      <c r="K33117">
        <v>31</v>
      </c>
      <c r="L33117">
        <v>7</v>
      </c>
      <c r="M33117" t="s">
        <v>152</v>
      </c>
    </row>
    <row r="33118" spans="1:13" hidden="1" x14ac:dyDescent="0.25">
      <c r="A33118" s="3">
        <v>40631</v>
      </c>
      <c r="B33118" s="16">
        <v>965</v>
      </c>
      <c r="C33118">
        <v>56519.65</v>
      </c>
      <c r="D33118">
        <v>56212.73</v>
      </c>
      <c r="E33118">
        <v>12.78</v>
      </c>
      <c r="F33118">
        <v>12.86</v>
      </c>
      <c r="G33118" s="3">
        <v>42373</v>
      </c>
      <c r="H33118">
        <v>1180</v>
      </c>
      <c r="I33118">
        <v>12.87</v>
      </c>
      <c r="J33118">
        <v>12.78</v>
      </c>
      <c r="K33118">
        <v>14</v>
      </c>
      <c r="L33118">
        <v>22</v>
      </c>
      <c r="M33118" t="s">
        <v>122</v>
      </c>
    </row>
    <row r="33119" spans="1:13" hidden="1" x14ac:dyDescent="0.25">
      <c r="A33119" s="3">
        <v>40631</v>
      </c>
      <c r="B33119" s="16">
        <v>5365</v>
      </c>
      <c r="C33119">
        <v>31608.720000000001</v>
      </c>
      <c r="D33119">
        <v>31256.560000000001</v>
      </c>
      <c r="E33119">
        <v>12.61</v>
      </c>
      <c r="F33119">
        <v>12.67</v>
      </c>
      <c r="G33119" s="3">
        <v>44200</v>
      </c>
      <c r="H33119">
        <v>2415</v>
      </c>
      <c r="I33119">
        <v>12.69</v>
      </c>
      <c r="J33119">
        <v>12.58</v>
      </c>
      <c r="K33119">
        <v>65</v>
      </c>
      <c r="L33119">
        <v>32</v>
      </c>
      <c r="M33119" t="s">
        <v>178</v>
      </c>
    </row>
    <row r="33120" spans="1:13" hidden="1" x14ac:dyDescent="0.25">
      <c r="A33120" s="3">
        <v>40631</v>
      </c>
      <c r="B33120" s="16">
        <v>3185</v>
      </c>
      <c r="C33120">
        <v>78613.08</v>
      </c>
      <c r="D33120">
        <v>78505.119999999995</v>
      </c>
      <c r="E33120">
        <v>12.84</v>
      </c>
      <c r="F33120">
        <v>12.87</v>
      </c>
      <c r="G33120" s="3">
        <v>41365</v>
      </c>
      <c r="H33120">
        <v>496</v>
      </c>
      <c r="I33120">
        <v>12.89</v>
      </c>
      <c r="J33120">
        <v>12.84</v>
      </c>
      <c r="K33120">
        <v>30</v>
      </c>
      <c r="L33120">
        <v>11</v>
      </c>
      <c r="M33120" t="s">
        <v>161</v>
      </c>
    </row>
    <row r="33121" spans="1:13" hidden="1" x14ac:dyDescent="0.25">
      <c r="A33121" s="3">
        <v>40631</v>
      </c>
      <c r="B33121" s="16">
        <v>21470</v>
      </c>
      <c r="C33121">
        <v>63489.63</v>
      </c>
      <c r="D33121">
        <v>63259.65</v>
      </c>
      <c r="E33121">
        <v>12.821</v>
      </c>
      <c r="F33121">
        <v>12.89</v>
      </c>
      <c r="G33121" s="3">
        <v>42006</v>
      </c>
      <c r="H33121">
        <v>934</v>
      </c>
      <c r="I33121">
        <v>12.96</v>
      </c>
      <c r="J33121">
        <v>12.821</v>
      </c>
      <c r="K33121">
        <v>202</v>
      </c>
      <c r="L33121">
        <v>18</v>
      </c>
      <c r="M33121" t="s">
        <v>131</v>
      </c>
    </row>
    <row r="33122" spans="1:13" hidden="1" x14ac:dyDescent="0.25">
      <c r="A33122" s="3">
        <v>40631</v>
      </c>
      <c r="B33122" s="16">
        <v>26880</v>
      </c>
      <c r="C33122">
        <v>50362.02</v>
      </c>
      <c r="D33122">
        <v>50056.24</v>
      </c>
      <c r="E33122">
        <v>12.67</v>
      </c>
      <c r="F33122">
        <v>12.75</v>
      </c>
      <c r="G33122" s="3">
        <v>42737</v>
      </c>
      <c r="H33122">
        <v>1429</v>
      </c>
      <c r="I33122">
        <v>12.82</v>
      </c>
      <c r="J33122">
        <v>12.67</v>
      </c>
      <c r="K33122">
        <v>534</v>
      </c>
      <c r="L33122">
        <v>26</v>
      </c>
      <c r="M33122" t="s">
        <v>119</v>
      </c>
    </row>
    <row r="33123" spans="1:13" hidden="1" x14ac:dyDescent="0.25">
      <c r="A33123" s="3">
        <v>40631</v>
      </c>
      <c r="B33123" s="16">
        <v>35981</v>
      </c>
      <c r="C33123">
        <v>71645.73</v>
      </c>
      <c r="D33123">
        <v>71473.600000000006</v>
      </c>
      <c r="E33123">
        <v>12.85</v>
      </c>
      <c r="F33123">
        <v>12.89</v>
      </c>
      <c r="G33123" s="3">
        <v>41641</v>
      </c>
      <c r="H33123">
        <v>685</v>
      </c>
      <c r="I33123">
        <v>12.95</v>
      </c>
      <c r="J33123">
        <v>12.85</v>
      </c>
      <c r="K33123">
        <v>433</v>
      </c>
      <c r="L33123">
        <v>14</v>
      </c>
      <c r="M33123" t="s">
        <v>130</v>
      </c>
    </row>
    <row r="33124" spans="1:13" hidden="1" x14ac:dyDescent="0.25">
      <c r="A33124" s="3">
        <v>40631</v>
      </c>
      <c r="B33124" s="16">
        <v>20070</v>
      </c>
      <c r="C33124">
        <v>94276.41</v>
      </c>
      <c r="D33124">
        <v>94260.53</v>
      </c>
      <c r="E33124">
        <v>12.12</v>
      </c>
      <c r="F33124">
        <v>12.14</v>
      </c>
      <c r="G33124" s="3">
        <v>40819</v>
      </c>
      <c r="H33124">
        <v>130</v>
      </c>
      <c r="I33124">
        <v>12.14</v>
      </c>
      <c r="J33124">
        <v>12.12</v>
      </c>
      <c r="K33124">
        <v>39</v>
      </c>
      <c r="L33124">
        <v>5</v>
      </c>
      <c r="M33124" t="s">
        <v>118</v>
      </c>
    </row>
    <row r="33125" spans="1:13" hidden="1" x14ac:dyDescent="0.25">
      <c r="A33125" s="3">
        <v>40631</v>
      </c>
      <c r="B33125" s="16">
        <v>15730</v>
      </c>
      <c r="C33125">
        <v>98056.87</v>
      </c>
      <c r="D33125">
        <v>98053.69</v>
      </c>
      <c r="E33125">
        <v>11.89</v>
      </c>
      <c r="F33125">
        <v>11.914999999999999</v>
      </c>
      <c r="G33125" s="3">
        <v>40695</v>
      </c>
      <c r="H33125">
        <v>44</v>
      </c>
      <c r="I33125">
        <v>11.92</v>
      </c>
      <c r="J33125">
        <v>11.881</v>
      </c>
      <c r="K33125">
        <v>18</v>
      </c>
      <c r="L33125">
        <v>3</v>
      </c>
      <c r="M33125" t="s">
        <v>200</v>
      </c>
    </row>
    <row r="33126" spans="1:13" hidden="1" x14ac:dyDescent="0.25">
      <c r="A33126" s="3">
        <v>40631</v>
      </c>
      <c r="B33126" s="16">
        <v>4488</v>
      </c>
      <c r="C33126">
        <v>99035.71</v>
      </c>
      <c r="D33126">
        <v>99035.21</v>
      </c>
      <c r="E33126">
        <v>11.74</v>
      </c>
      <c r="F33126">
        <v>11.74</v>
      </c>
      <c r="G33126" s="3">
        <v>40665</v>
      </c>
      <c r="H33126">
        <v>22</v>
      </c>
      <c r="I33126">
        <v>11.75</v>
      </c>
      <c r="J33126">
        <v>11.74</v>
      </c>
      <c r="K33126">
        <v>10</v>
      </c>
      <c r="L33126">
        <v>2</v>
      </c>
      <c r="M33126" t="s">
        <v>199</v>
      </c>
    </row>
    <row r="33127" spans="1:13" hidden="1" x14ac:dyDescent="0.25">
      <c r="A33127" s="3">
        <v>40631</v>
      </c>
      <c r="B33127" s="16">
        <v>106344</v>
      </c>
      <c r="C33127">
        <v>86168.44</v>
      </c>
      <c r="D33127">
        <v>86103.82</v>
      </c>
      <c r="E33127">
        <v>12.58</v>
      </c>
      <c r="F33127">
        <v>12.61</v>
      </c>
      <c r="G33127" s="3">
        <v>41092</v>
      </c>
      <c r="H33127">
        <v>315</v>
      </c>
      <c r="I33127">
        <v>12.65</v>
      </c>
      <c r="J33127">
        <v>12.57</v>
      </c>
      <c r="K33127">
        <v>380</v>
      </c>
      <c r="L33127">
        <v>8</v>
      </c>
      <c r="M33127" t="s">
        <v>149</v>
      </c>
    </row>
    <row r="33128" spans="1:13" hidden="1" x14ac:dyDescent="0.25">
      <c r="A33128" s="3">
        <v>40631</v>
      </c>
      <c r="B33128" s="16">
        <v>243270</v>
      </c>
      <c r="C33128">
        <v>81003.05</v>
      </c>
      <c r="D33128">
        <v>80905.16</v>
      </c>
      <c r="E33128">
        <v>12.75</v>
      </c>
      <c r="F33128">
        <v>12.78</v>
      </c>
      <c r="G33128" s="3">
        <v>41276</v>
      </c>
      <c r="H33128">
        <v>437</v>
      </c>
      <c r="I33128">
        <v>12.83</v>
      </c>
      <c r="J33128">
        <v>12.75</v>
      </c>
      <c r="K33128">
        <v>1102</v>
      </c>
      <c r="L33128">
        <v>10</v>
      </c>
      <c r="M33128" t="s">
        <v>121</v>
      </c>
    </row>
    <row r="33129" spans="1:13" hidden="1" x14ac:dyDescent="0.25">
      <c r="A33129" s="3">
        <v>40631</v>
      </c>
      <c r="B33129" s="16">
        <v>23075</v>
      </c>
      <c r="C33129">
        <v>99868.92</v>
      </c>
      <c r="D33129">
        <v>99868.78</v>
      </c>
      <c r="E33129">
        <v>11.65</v>
      </c>
      <c r="F33129">
        <v>11.68</v>
      </c>
      <c r="G33129" s="3">
        <v>40634</v>
      </c>
      <c r="H33129">
        <v>3</v>
      </c>
      <c r="I33129">
        <v>11.68</v>
      </c>
      <c r="J33129">
        <v>11.65</v>
      </c>
      <c r="K33129">
        <v>11</v>
      </c>
      <c r="L33129">
        <v>1</v>
      </c>
      <c r="M33129" t="s">
        <v>117</v>
      </c>
    </row>
    <row r="33130" spans="1:13" hidden="1" x14ac:dyDescent="0.25">
      <c r="A33130" s="3">
        <v>40631</v>
      </c>
      <c r="B33130" s="16">
        <v>230200</v>
      </c>
      <c r="C33130">
        <v>91601.35</v>
      </c>
      <c r="D33130">
        <v>91578.23</v>
      </c>
      <c r="E33130">
        <v>12.2</v>
      </c>
      <c r="F33130">
        <v>12.22</v>
      </c>
      <c r="G33130" s="3">
        <v>40910</v>
      </c>
      <c r="H33130">
        <v>191</v>
      </c>
      <c r="I33130">
        <v>12.24</v>
      </c>
      <c r="J33130">
        <v>12.19</v>
      </c>
      <c r="K33130">
        <v>376</v>
      </c>
      <c r="L33130">
        <v>6</v>
      </c>
      <c r="M33130" t="s">
        <v>135</v>
      </c>
    </row>
    <row r="33131" spans="1:13" hidden="1" x14ac:dyDescent="0.25">
      <c r="A33131" s="3">
        <v>40631</v>
      </c>
      <c r="B33131" s="16">
        <v>145499</v>
      </c>
      <c r="C33131">
        <v>97129.33</v>
      </c>
      <c r="D33131">
        <v>97121.39</v>
      </c>
      <c r="E33131">
        <v>11.97</v>
      </c>
      <c r="F33131">
        <v>11.99</v>
      </c>
      <c r="G33131" s="3">
        <v>40725</v>
      </c>
      <c r="H33131">
        <v>65</v>
      </c>
      <c r="I33131">
        <v>11.99</v>
      </c>
      <c r="J33131">
        <v>11.97</v>
      </c>
      <c r="K33131">
        <v>85</v>
      </c>
      <c r="L33131">
        <v>4</v>
      </c>
      <c r="M33131" t="s">
        <v>123</v>
      </c>
    </row>
    <row r="33132" spans="1:13" hidden="1" x14ac:dyDescent="0.25">
      <c r="A33132" s="3">
        <v>40632</v>
      </c>
      <c r="B33132" s="16">
        <v>0</v>
      </c>
      <c r="C33132">
        <v>19491.580000000002</v>
      </c>
      <c r="D33132">
        <v>19516.02</v>
      </c>
      <c r="E33132">
        <v>0</v>
      </c>
      <c r="F33132">
        <v>0</v>
      </c>
      <c r="G33132" s="3">
        <v>45659</v>
      </c>
      <c r="H33132">
        <v>3405</v>
      </c>
      <c r="I33132">
        <v>0</v>
      </c>
      <c r="J33132">
        <v>0</v>
      </c>
      <c r="K33132">
        <v>0</v>
      </c>
      <c r="L33132">
        <v>36</v>
      </c>
      <c r="M33132" t="s">
        <v>189</v>
      </c>
    </row>
    <row r="33133" spans="1:13" hidden="1" x14ac:dyDescent="0.25">
      <c r="A33133" s="3">
        <v>40632</v>
      </c>
      <c r="B33133" s="16">
        <v>0</v>
      </c>
      <c r="C33133">
        <v>21964.92</v>
      </c>
      <c r="D33133">
        <v>21990.5</v>
      </c>
      <c r="E33133">
        <v>0</v>
      </c>
      <c r="F33133">
        <v>0</v>
      </c>
      <c r="G33133" s="3">
        <v>45293</v>
      </c>
      <c r="H33133">
        <v>3156</v>
      </c>
      <c r="I33133">
        <v>0</v>
      </c>
      <c r="J33133">
        <v>0</v>
      </c>
      <c r="K33133">
        <v>0</v>
      </c>
      <c r="L33133">
        <v>35</v>
      </c>
      <c r="M33133" t="s">
        <v>194</v>
      </c>
    </row>
    <row r="33134" spans="1:13" hidden="1" x14ac:dyDescent="0.25">
      <c r="A33134" s="3">
        <v>40632</v>
      </c>
      <c r="B33134" s="16">
        <v>0</v>
      </c>
      <c r="C33134">
        <v>24693.67</v>
      </c>
      <c r="D33134">
        <v>24720.27</v>
      </c>
      <c r="E33134">
        <v>0</v>
      </c>
      <c r="F33134">
        <v>0</v>
      </c>
      <c r="G33134" s="3">
        <v>44928</v>
      </c>
      <c r="H33134">
        <v>2910</v>
      </c>
      <c r="I33134">
        <v>0</v>
      </c>
      <c r="J33134">
        <v>0</v>
      </c>
      <c r="K33134">
        <v>0</v>
      </c>
      <c r="L33134">
        <v>34</v>
      </c>
      <c r="M33134" t="s">
        <v>195</v>
      </c>
    </row>
    <row r="33135" spans="1:13" hidden="1" x14ac:dyDescent="0.25">
      <c r="A33135" s="3">
        <v>40632</v>
      </c>
      <c r="B33135" s="16">
        <v>0</v>
      </c>
      <c r="C33135">
        <v>32207.45</v>
      </c>
      <c r="D33135">
        <v>32235.74</v>
      </c>
      <c r="E33135">
        <v>0</v>
      </c>
      <c r="F33135">
        <v>0</v>
      </c>
      <c r="G33135" s="3">
        <v>44105</v>
      </c>
      <c r="H33135">
        <v>2354</v>
      </c>
      <c r="I33135">
        <v>0</v>
      </c>
      <c r="J33135">
        <v>0</v>
      </c>
      <c r="K33135">
        <v>0</v>
      </c>
      <c r="L33135">
        <v>31</v>
      </c>
      <c r="M33135" t="s">
        <v>196</v>
      </c>
    </row>
    <row r="33136" spans="1:13" hidden="1" x14ac:dyDescent="0.25">
      <c r="A33136" s="3">
        <v>40632</v>
      </c>
      <c r="B33136" s="16">
        <v>0</v>
      </c>
      <c r="C33136">
        <v>51534.26</v>
      </c>
      <c r="D33136">
        <v>51541.37</v>
      </c>
      <c r="E33136">
        <v>0</v>
      </c>
      <c r="F33136">
        <v>0</v>
      </c>
      <c r="G33136" s="3">
        <v>42646</v>
      </c>
      <c r="H33136">
        <v>1367</v>
      </c>
      <c r="I33136">
        <v>0</v>
      </c>
      <c r="J33136">
        <v>0</v>
      </c>
      <c r="K33136">
        <v>0</v>
      </c>
      <c r="L33136">
        <v>25</v>
      </c>
      <c r="M33136" t="s">
        <v>202</v>
      </c>
    </row>
    <row r="33137" spans="1:13" hidden="1" x14ac:dyDescent="0.25">
      <c r="A33137" s="3">
        <v>40632</v>
      </c>
      <c r="B33137" s="16">
        <v>0</v>
      </c>
      <c r="C33137">
        <v>48610.38</v>
      </c>
      <c r="D33137">
        <v>48620.05</v>
      </c>
      <c r="E33137">
        <v>0</v>
      </c>
      <c r="F33137">
        <v>0</v>
      </c>
      <c r="G33137" s="3">
        <v>42828</v>
      </c>
      <c r="H33137">
        <v>1490</v>
      </c>
      <c r="I33137">
        <v>0</v>
      </c>
      <c r="J33137">
        <v>0</v>
      </c>
      <c r="K33137">
        <v>0</v>
      </c>
      <c r="L33137">
        <v>27</v>
      </c>
      <c r="M33137" t="s">
        <v>192</v>
      </c>
    </row>
    <row r="33138" spans="1:13" hidden="1" x14ac:dyDescent="0.25">
      <c r="A33138" s="3">
        <v>40632</v>
      </c>
      <c r="B33138" s="16">
        <v>150</v>
      </c>
      <c r="C33138">
        <v>39598.620000000003</v>
      </c>
      <c r="D33138">
        <v>39627.29</v>
      </c>
      <c r="E33138">
        <v>12.72</v>
      </c>
      <c r="F33138">
        <v>12.74</v>
      </c>
      <c r="G33138" s="3">
        <v>43467</v>
      </c>
      <c r="H33138">
        <v>1919</v>
      </c>
      <c r="I33138">
        <v>12.74</v>
      </c>
      <c r="J33138">
        <v>12.72</v>
      </c>
      <c r="K33138">
        <v>4</v>
      </c>
      <c r="L33138">
        <v>29</v>
      </c>
      <c r="M33138" t="s">
        <v>168</v>
      </c>
    </row>
    <row r="33139" spans="1:13" hidden="1" x14ac:dyDescent="0.25">
      <c r="A33139" s="3">
        <v>40632</v>
      </c>
      <c r="B33139" s="16">
        <v>120</v>
      </c>
      <c r="C33139">
        <v>53105.9</v>
      </c>
      <c r="D33139">
        <v>53117.97</v>
      </c>
      <c r="E33139">
        <v>12.821999999999999</v>
      </c>
      <c r="F33139">
        <v>12.86</v>
      </c>
      <c r="G33139" s="3">
        <v>42552</v>
      </c>
      <c r="H33139">
        <v>1302</v>
      </c>
      <c r="I33139">
        <v>12.86</v>
      </c>
      <c r="J33139">
        <v>12.77</v>
      </c>
      <c r="K33139">
        <v>4</v>
      </c>
      <c r="L33139">
        <v>24</v>
      </c>
      <c r="M33139" t="s">
        <v>186</v>
      </c>
    </row>
    <row r="33140" spans="1:13" hidden="1" x14ac:dyDescent="0.25">
      <c r="A33140" s="3">
        <v>40632</v>
      </c>
      <c r="B33140" s="16">
        <v>0</v>
      </c>
      <c r="C33140">
        <v>35172.61</v>
      </c>
      <c r="D33140">
        <v>35201.18</v>
      </c>
      <c r="E33140">
        <v>0</v>
      </c>
      <c r="F33140">
        <v>0</v>
      </c>
      <c r="G33140" s="3">
        <v>43832</v>
      </c>
      <c r="H33140">
        <v>2167</v>
      </c>
      <c r="I33140">
        <v>0</v>
      </c>
      <c r="J33140">
        <v>0</v>
      </c>
      <c r="K33140">
        <v>0</v>
      </c>
      <c r="L33140">
        <v>30</v>
      </c>
      <c r="M33140" t="s">
        <v>179</v>
      </c>
    </row>
    <row r="33141" spans="1:13" hidden="1" x14ac:dyDescent="0.25">
      <c r="A33141" s="3">
        <v>40632</v>
      </c>
      <c r="B33141" s="16">
        <v>80</v>
      </c>
      <c r="C33141">
        <v>61517.13</v>
      </c>
      <c r="D33141">
        <v>61498.02</v>
      </c>
      <c r="E33141">
        <v>12.901</v>
      </c>
      <c r="F33141">
        <v>12.91</v>
      </c>
      <c r="G33141" s="3">
        <v>42095</v>
      </c>
      <c r="H33141">
        <v>994</v>
      </c>
      <c r="I33141">
        <v>12.91</v>
      </c>
      <c r="J33141">
        <v>12.87</v>
      </c>
      <c r="K33141">
        <v>4</v>
      </c>
      <c r="L33141">
        <v>19</v>
      </c>
      <c r="M33141" t="s">
        <v>169</v>
      </c>
    </row>
    <row r="33142" spans="1:13" hidden="1" x14ac:dyDescent="0.25">
      <c r="A33142" s="3">
        <v>40632</v>
      </c>
      <c r="B33142" s="16">
        <v>10</v>
      </c>
      <c r="C33142">
        <v>54673.7</v>
      </c>
      <c r="D33142">
        <v>54692.94</v>
      </c>
      <c r="E33142">
        <v>12.78</v>
      </c>
      <c r="F33142">
        <v>12.78</v>
      </c>
      <c r="G33142" s="3">
        <v>42461</v>
      </c>
      <c r="H33142">
        <v>1239</v>
      </c>
      <c r="I33142">
        <v>12.78</v>
      </c>
      <c r="J33142">
        <v>12.78</v>
      </c>
      <c r="K33142">
        <v>1</v>
      </c>
      <c r="L33142">
        <v>23</v>
      </c>
      <c r="M33142" t="s">
        <v>201</v>
      </c>
    </row>
    <row r="33143" spans="1:13" hidden="1" x14ac:dyDescent="0.25">
      <c r="A33143" s="3">
        <v>40632</v>
      </c>
      <c r="B33143" s="16">
        <v>80</v>
      </c>
      <c r="C33143">
        <v>59714.16</v>
      </c>
      <c r="D33143">
        <v>59739.26</v>
      </c>
      <c r="E33143">
        <v>12.911</v>
      </c>
      <c r="F33143">
        <v>12.9</v>
      </c>
      <c r="G33143" s="3">
        <v>42186</v>
      </c>
      <c r="H33143">
        <v>1055</v>
      </c>
      <c r="I33143">
        <v>12.911</v>
      </c>
      <c r="J33143">
        <v>12.85</v>
      </c>
      <c r="K33143">
        <v>5</v>
      </c>
      <c r="L33143">
        <v>20</v>
      </c>
      <c r="M33143" t="s">
        <v>171</v>
      </c>
    </row>
    <row r="33144" spans="1:13" hidden="1" x14ac:dyDescent="0.25">
      <c r="A33144" s="3">
        <v>40632</v>
      </c>
      <c r="B33144" s="16">
        <v>125</v>
      </c>
      <c r="C33144">
        <v>57919.199999999997</v>
      </c>
      <c r="D33144">
        <v>57921.72</v>
      </c>
      <c r="E33144">
        <v>12.891</v>
      </c>
      <c r="F33144">
        <v>12.89</v>
      </c>
      <c r="G33144" s="3">
        <v>42278</v>
      </c>
      <c r="H33144">
        <v>1119</v>
      </c>
      <c r="I33144">
        <v>12.891</v>
      </c>
      <c r="J33144">
        <v>12.83</v>
      </c>
      <c r="K33144">
        <v>6</v>
      </c>
      <c r="L33144">
        <v>21</v>
      </c>
      <c r="M33144" t="s">
        <v>187</v>
      </c>
    </row>
    <row r="33145" spans="1:13" hidden="1" x14ac:dyDescent="0.25">
      <c r="A33145" s="3">
        <v>40632</v>
      </c>
      <c r="B33145" s="16">
        <v>0</v>
      </c>
      <c r="C33145">
        <v>27788.51</v>
      </c>
      <c r="D33145">
        <v>27815.98</v>
      </c>
      <c r="E33145">
        <v>0</v>
      </c>
      <c r="F33145">
        <v>0</v>
      </c>
      <c r="G33145" s="3">
        <v>44564</v>
      </c>
      <c r="H33145">
        <v>2661</v>
      </c>
      <c r="I33145">
        <v>0</v>
      </c>
      <c r="J33145">
        <v>0</v>
      </c>
      <c r="K33145">
        <v>0</v>
      </c>
      <c r="L33145">
        <v>33</v>
      </c>
      <c r="M33145" t="s">
        <v>145</v>
      </c>
    </row>
    <row r="33146" spans="1:13" hidden="1" x14ac:dyDescent="0.25">
      <c r="A33146" s="3">
        <v>40632</v>
      </c>
      <c r="B33146" s="16">
        <v>95</v>
      </c>
      <c r="C33146">
        <v>65283.49</v>
      </c>
      <c r="D33146">
        <v>65347.25</v>
      </c>
      <c r="E33146">
        <v>12.941000000000001</v>
      </c>
      <c r="F33146">
        <v>12.91</v>
      </c>
      <c r="G33146" s="3">
        <v>41913</v>
      </c>
      <c r="H33146">
        <v>871</v>
      </c>
      <c r="I33146">
        <v>12.941000000000001</v>
      </c>
      <c r="J33146">
        <v>12.89</v>
      </c>
      <c r="K33146">
        <v>7</v>
      </c>
      <c r="L33146">
        <v>17</v>
      </c>
      <c r="M33146" t="s">
        <v>176</v>
      </c>
    </row>
    <row r="33147" spans="1:13" hidden="1" x14ac:dyDescent="0.25">
      <c r="A33147" s="3">
        <v>40632</v>
      </c>
      <c r="B33147" s="16">
        <v>180</v>
      </c>
      <c r="C33147">
        <v>67397.61</v>
      </c>
      <c r="D33147">
        <v>67458.73</v>
      </c>
      <c r="E33147">
        <v>12.942</v>
      </c>
      <c r="F33147">
        <v>12.91</v>
      </c>
      <c r="G33147" s="3">
        <v>41821</v>
      </c>
      <c r="H33147">
        <v>806</v>
      </c>
      <c r="I33147">
        <v>12.942</v>
      </c>
      <c r="J33147">
        <v>12.89</v>
      </c>
      <c r="K33147">
        <v>6</v>
      </c>
      <c r="L33147">
        <v>16</v>
      </c>
      <c r="M33147" t="s">
        <v>175</v>
      </c>
    </row>
    <row r="33148" spans="1:13" hidden="1" x14ac:dyDescent="0.25">
      <c r="A33148" s="3">
        <v>40632</v>
      </c>
      <c r="B33148" s="16">
        <v>470</v>
      </c>
      <c r="C33148">
        <v>69412.39</v>
      </c>
      <c r="D33148">
        <v>69470.880000000005</v>
      </c>
      <c r="E33148">
        <v>12.942</v>
      </c>
      <c r="F33148">
        <v>12.91</v>
      </c>
      <c r="G33148" s="3">
        <v>41730</v>
      </c>
      <c r="H33148">
        <v>745</v>
      </c>
      <c r="I33148">
        <v>12.942</v>
      </c>
      <c r="J33148">
        <v>12.89</v>
      </c>
      <c r="K33148">
        <v>9</v>
      </c>
      <c r="L33148">
        <v>15</v>
      </c>
      <c r="M33148" t="s">
        <v>170</v>
      </c>
    </row>
    <row r="33149" spans="1:13" hidden="1" x14ac:dyDescent="0.25">
      <c r="A33149" s="3">
        <v>40632</v>
      </c>
      <c r="B33149" s="16">
        <v>700</v>
      </c>
      <c r="C33149">
        <v>73747.56</v>
      </c>
      <c r="D33149">
        <v>73849.070000000007</v>
      </c>
      <c r="E33149">
        <v>12.92</v>
      </c>
      <c r="F33149">
        <v>12.87</v>
      </c>
      <c r="G33149" s="3">
        <v>41548</v>
      </c>
      <c r="H33149">
        <v>623</v>
      </c>
      <c r="I33149">
        <v>12.92</v>
      </c>
      <c r="J33149">
        <v>12.87</v>
      </c>
      <c r="K33149">
        <v>7</v>
      </c>
      <c r="L33149">
        <v>13</v>
      </c>
      <c r="M33149" t="s">
        <v>156</v>
      </c>
    </row>
    <row r="33150" spans="1:13" hidden="1" x14ac:dyDescent="0.25">
      <c r="A33150" s="3">
        <v>40632</v>
      </c>
      <c r="B33150" s="16">
        <v>700</v>
      </c>
      <c r="C33150">
        <v>44520.22</v>
      </c>
      <c r="D33150">
        <v>44548.56</v>
      </c>
      <c r="E33150">
        <v>12.74</v>
      </c>
      <c r="F33150">
        <v>12.75</v>
      </c>
      <c r="G33150" s="3">
        <v>43102</v>
      </c>
      <c r="H33150">
        <v>1674</v>
      </c>
      <c r="I33150">
        <v>12.75</v>
      </c>
      <c r="J33150">
        <v>12.74</v>
      </c>
      <c r="K33150">
        <v>8</v>
      </c>
      <c r="L33150">
        <v>28</v>
      </c>
      <c r="M33150" t="s">
        <v>150</v>
      </c>
    </row>
    <row r="33151" spans="1:13" hidden="1" x14ac:dyDescent="0.25">
      <c r="A33151" s="3">
        <v>40632</v>
      </c>
      <c r="B33151" s="16">
        <v>640</v>
      </c>
      <c r="C33151">
        <v>83421.570000000007</v>
      </c>
      <c r="D33151">
        <v>83558.89</v>
      </c>
      <c r="E33151">
        <v>12.72</v>
      </c>
      <c r="F33151">
        <v>12.64</v>
      </c>
      <c r="G33151" s="3">
        <v>41183</v>
      </c>
      <c r="H33151">
        <v>377</v>
      </c>
      <c r="I33151">
        <v>12.72</v>
      </c>
      <c r="J33151">
        <v>12.64</v>
      </c>
      <c r="K33151">
        <v>5</v>
      </c>
      <c r="L33151">
        <v>9</v>
      </c>
      <c r="M33151" t="s">
        <v>151</v>
      </c>
    </row>
    <row r="33152" spans="1:13" hidden="1" x14ac:dyDescent="0.25">
      <c r="A33152" s="3">
        <v>40632</v>
      </c>
      <c r="B33152" s="16">
        <v>4270</v>
      </c>
      <c r="C33152">
        <v>76118.850000000006</v>
      </c>
      <c r="D33152">
        <v>76213.05</v>
      </c>
      <c r="E33152">
        <v>12.942</v>
      </c>
      <c r="F33152">
        <v>12.9</v>
      </c>
      <c r="G33152" s="3">
        <v>41456</v>
      </c>
      <c r="H33152">
        <v>558</v>
      </c>
      <c r="I33152">
        <v>12.95</v>
      </c>
      <c r="J33152">
        <v>12.87</v>
      </c>
      <c r="K33152">
        <v>28</v>
      </c>
      <c r="L33152">
        <v>12</v>
      </c>
      <c r="M33152" t="s">
        <v>162</v>
      </c>
    </row>
    <row r="33153" spans="1:13" hidden="1" x14ac:dyDescent="0.25">
      <c r="A33153" s="3">
        <v>40632</v>
      </c>
      <c r="B33153" s="16">
        <v>14215</v>
      </c>
      <c r="C33153">
        <v>88859.14</v>
      </c>
      <c r="D33153">
        <v>88949.28</v>
      </c>
      <c r="E33153">
        <v>12.35</v>
      </c>
      <c r="F33153">
        <v>12.32</v>
      </c>
      <c r="G33153" s="3">
        <v>41001</v>
      </c>
      <c r="H33153">
        <v>252</v>
      </c>
      <c r="I33153">
        <v>12.37</v>
      </c>
      <c r="J33153">
        <v>12.32</v>
      </c>
      <c r="K33153">
        <v>49</v>
      </c>
      <c r="L33153">
        <v>7</v>
      </c>
      <c r="M33153" t="s">
        <v>152</v>
      </c>
    </row>
    <row r="33154" spans="1:13" hidden="1" x14ac:dyDescent="0.25">
      <c r="A33154" s="3">
        <v>40632</v>
      </c>
      <c r="B33154" s="16">
        <v>648</v>
      </c>
      <c r="C33154">
        <v>56237.33</v>
      </c>
      <c r="D33154">
        <v>56263.44</v>
      </c>
      <c r="E33154">
        <v>12.92</v>
      </c>
      <c r="F33154">
        <v>12.86</v>
      </c>
      <c r="G33154" s="3">
        <v>42373</v>
      </c>
      <c r="H33154">
        <v>1179</v>
      </c>
      <c r="I33154">
        <v>12.92</v>
      </c>
      <c r="J33154">
        <v>12.82</v>
      </c>
      <c r="K33154">
        <v>19</v>
      </c>
      <c r="L33154">
        <v>22</v>
      </c>
      <c r="M33154" t="s">
        <v>122</v>
      </c>
    </row>
    <row r="33155" spans="1:13" hidden="1" x14ac:dyDescent="0.25">
      <c r="A33155" s="3">
        <v>40632</v>
      </c>
      <c r="B33155" s="16">
        <v>4026</v>
      </c>
      <c r="C33155">
        <v>31270.240000000002</v>
      </c>
      <c r="D33155">
        <v>31298.39</v>
      </c>
      <c r="E33155">
        <v>12.74</v>
      </c>
      <c r="F33155">
        <v>12.68</v>
      </c>
      <c r="G33155" s="3">
        <v>44200</v>
      </c>
      <c r="H33155">
        <v>2414</v>
      </c>
      <c r="I33155">
        <v>12.75</v>
      </c>
      <c r="J33155">
        <v>12.66</v>
      </c>
      <c r="K33155">
        <v>60</v>
      </c>
      <c r="L33155">
        <v>32</v>
      </c>
      <c r="M33155" t="s">
        <v>178</v>
      </c>
    </row>
    <row r="33156" spans="1:13" hidden="1" x14ac:dyDescent="0.25">
      <c r="A33156" s="3">
        <v>40632</v>
      </c>
      <c r="B33156" s="16">
        <v>1270</v>
      </c>
      <c r="C33156">
        <v>78539.48</v>
      </c>
      <c r="D33156">
        <v>78667.789999999994</v>
      </c>
      <c r="E33156">
        <v>12.891999999999999</v>
      </c>
      <c r="F33156">
        <v>12.8</v>
      </c>
      <c r="G33156" s="3">
        <v>41365</v>
      </c>
      <c r="H33156">
        <v>495</v>
      </c>
      <c r="I33156">
        <v>12.891999999999999</v>
      </c>
      <c r="J33156">
        <v>12.8</v>
      </c>
      <c r="K33156">
        <v>12</v>
      </c>
      <c r="L33156">
        <v>11</v>
      </c>
      <c r="M33156" t="s">
        <v>161</v>
      </c>
    </row>
    <row r="33157" spans="1:13" hidden="1" x14ac:dyDescent="0.25">
      <c r="A33157" s="3">
        <v>40632</v>
      </c>
      <c r="B33157" s="16">
        <v>21210</v>
      </c>
      <c r="C33157">
        <v>63287.34</v>
      </c>
      <c r="D33157">
        <v>63290.18</v>
      </c>
      <c r="E33157">
        <v>12.95</v>
      </c>
      <c r="F33157">
        <v>12.92</v>
      </c>
      <c r="G33157" s="3">
        <v>42006</v>
      </c>
      <c r="H33157">
        <v>933</v>
      </c>
      <c r="I33157">
        <v>12.98</v>
      </c>
      <c r="J33157">
        <v>12.9</v>
      </c>
      <c r="K33157">
        <v>243</v>
      </c>
      <c r="L33157">
        <v>18</v>
      </c>
      <c r="M33157" t="s">
        <v>131</v>
      </c>
    </row>
    <row r="33158" spans="1:13" hidden="1" x14ac:dyDescent="0.25">
      <c r="A33158" s="3">
        <v>40632</v>
      </c>
      <c r="B33158" s="16">
        <v>31720</v>
      </c>
      <c r="C33158">
        <v>50078.15</v>
      </c>
      <c r="D33158">
        <v>50080.13</v>
      </c>
      <c r="E33158">
        <v>12.77</v>
      </c>
      <c r="F33158">
        <v>12.78</v>
      </c>
      <c r="G33158" s="3">
        <v>42737</v>
      </c>
      <c r="H33158">
        <v>1428</v>
      </c>
      <c r="I33158">
        <v>12.86</v>
      </c>
      <c r="J33158">
        <v>12.75</v>
      </c>
      <c r="K33158">
        <v>681</v>
      </c>
      <c r="L33158">
        <v>26</v>
      </c>
      <c r="M33158" t="s">
        <v>119</v>
      </c>
    </row>
    <row r="33159" spans="1:13" hidden="1" x14ac:dyDescent="0.25">
      <c r="A33159" s="3">
        <v>40632</v>
      </c>
      <c r="B33159" s="16">
        <v>26650</v>
      </c>
      <c r="C33159">
        <v>71504.88</v>
      </c>
      <c r="D33159">
        <v>71560.509999999995</v>
      </c>
      <c r="E33159">
        <v>12.91</v>
      </c>
      <c r="F33159">
        <v>12.91</v>
      </c>
      <c r="G33159" s="3">
        <v>41641</v>
      </c>
      <c r="H33159">
        <v>684</v>
      </c>
      <c r="I33159">
        <v>12.97</v>
      </c>
      <c r="J33159">
        <v>12.86</v>
      </c>
      <c r="K33159">
        <v>424</v>
      </c>
      <c r="L33159">
        <v>14</v>
      </c>
      <c r="M33159" t="s">
        <v>130</v>
      </c>
    </row>
    <row r="33160" spans="1:13" hidden="1" x14ac:dyDescent="0.25">
      <c r="A33160" s="3">
        <v>40632</v>
      </c>
      <c r="B33160" s="16">
        <v>454475</v>
      </c>
      <c r="C33160">
        <v>99078.56</v>
      </c>
      <c r="D33160">
        <v>99080.34</v>
      </c>
      <c r="E33160">
        <v>11.739000000000001</v>
      </c>
      <c r="F33160">
        <v>11.73</v>
      </c>
      <c r="G33160" s="3">
        <v>40665</v>
      </c>
      <c r="H33160">
        <v>21</v>
      </c>
      <c r="I33160">
        <v>11.739000000000001</v>
      </c>
      <c r="J33160">
        <v>11.715</v>
      </c>
      <c r="K33160">
        <v>56</v>
      </c>
      <c r="L33160">
        <v>2</v>
      </c>
      <c r="M33160" t="s">
        <v>199</v>
      </c>
    </row>
    <row r="33161" spans="1:13" hidden="1" x14ac:dyDescent="0.25">
      <c r="A33161" s="3">
        <v>40632</v>
      </c>
      <c r="B33161" s="16">
        <v>171507</v>
      </c>
      <c r="C33161">
        <v>94301.79</v>
      </c>
      <c r="D33161">
        <v>94355.1</v>
      </c>
      <c r="E33161">
        <v>12.08</v>
      </c>
      <c r="F33161">
        <v>12.03</v>
      </c>
      <c r="G33161" s="3">
        <v>40819</v>
      </c>
      <c r="H33161">
        <v>129</v>
      </c>
      <c r="I33161">
        <v>12.08</v>
      </c>
      <c r="J33161">
        <v>12.01</v>
      </c>
      <c r="K33161">
        <v>142</v>
      </c>
      <c r="L33161">
        <v>5</v>
      </c>
      <c r="M33161" t="s">
        <v>118</v>
      </c>
    </row>
    <row r="33162" spans="1:13" hidden="1" x14ac:dyDescent="0.25">
      <c r="A33162" s="3">
        <v>40632</v>
      </c>
      <c r="B33162" s="16">
        <v>160717</v>
      </c>
      <c r="C33162">
        <v>98096.61</v>
      </c>
      <c r="D33162">
        <v>98109.02</v>
      </c>
      <c r="E33162">
        <v>11.896000000000001</v>
      </c>
      <c r="F33162">
        <v>11.832000000000001</v>
      </c>
      <c r="G33162" s="3">
        <v>40695</v>
      </c>
      <c r="H33162">
        <v>43</v>
      </c>
      <c r="I33162">
        <v>11.896000000000001</v>
      </c>
      <c r="J33162">
        <v>11.82</v>
      </c>
      <c r="K33162">
        <v>77</v>
      </c>
      <c r="L33162">
        <v>3</v>
      </c>
      <c r="M33162" t="s">
        <v>200</v>
      </c>
    </row>
    <row r="33163" spans="1:13" hidden="1" x14ac:dyDescent="0.25">
      <c r="A33163" s="3">
        <v>40632</v>
      </c>
      <c r="B33163" s="16">
        <v>142509</v>
      </c>
      <c r="C33163">
        <v>86141.51</v>
      </c>
      <c r="D33163">
        <v>86250.09</v>
      </c>
      <c r="E33163">
        <v>12.58</v>
      </c>
      <c r="F33163">
        <v>12.51</v>
      </c>
      <c r="G33163" s="3">
        <v>41092</v>
      </c>
      <c r="H33163">
        <v>314</v>
      </c>
      <c r="I33163">
        <v>12.62</v>
      </c>
      <c r="J33163">
        <v>12.51</v>
      </c>
      <c r="K33163">
        <v>492</v>
      </c>
      <c r="L33163">
        <v>8</v>
      </c>
      <c r="M33163" t="s">
        <v>149</v>
      </c>
    </row>
    <row r="33164" spans="1:13" hidden="1" x14ac:dyDescent="0.25">
      <c r="A33164" s="3">
        <v>40632</v>
      </c>
      <c r="B33164" s="16">
        <v>370715</v>
      </c>
      <c r="C33164">
        <v>80940.570000000007</v>
      </c>
      <c r="D33164">
        <v>81057.259999999995</v>
      </c>
      <c r="E33164">
        <v>12.78</v>
      </c>
      <c r="F33164">
        <v>12.72</v>
      </c>
      <c r="G33164" s="3">
        <v>41276</v>
      </c>
      <c r="H33164">
        <v>436</v>
      </c>
      <c r="I33164">
        <v>12.85</v>
      </c>
      <c r="J33164">
        <v>12.71</v>
      </c>
      <c r="K33164">
        <v>1421</v>
      </c>
      <c r="L33164">
        <v>10</v>
      </c>
      <c r="M33164" t="s">
        <v>121</v>
      </c>
    </row>
    <row r="33165" spans="1:13" hidden="1" x14ac:dyDescent="0.25">
      <c r="A33165" s="3">
        <v>40632</v>
      </c>
      <c r="B33165" s="16">
        <v>69175</v>
      </c>
      <c r="C33165">
        <v>99912.49</v>
      </c>
      <c r="D33165">
        <v>99912.51</v>
      </c>
      <c r="E33165">
        <v>11.66</v>
      </c>
      <c r="F33165">
        <v>11.65</v>
      </c>
      <c r="G33165" s="3">
        <v>40634</v>
      </c>
      <c r="H33165">
        <v>2</v>
      </c>
      <c r="I33165">
        <v>11.664999999999999</v>
      </c>
      <c r="J33165">
        <v>11.65</v>
      </c>
      <c r="K33165">
        <v>8</v>
      </c>
      <c r="L33165">
        <v>1</v>
      </c>
      <c r="M33165" t="s">
        <v>117</v>
      </c>
    </row>
    <row r="33166" spans="1:13" hidden="1" x14ac:dyDescent="0.25">
      <c r="A33166" s="3">
        <v>40632</v>
      </c>
      <c r="B33166" s="16">
        <v>983751</v>
      </c>
      <c r="C33166">
        <v>91618.31</v>
      </c>
      <c r="D33166">
        <v>91694.52</v>
      </c>
      <c r="E33166">
        <v>12.18</v>
      </c>
      <c r="F33166">
        <v>12.11</v>
      </c>
      <c r="G33166" s="3">
        <v>40910</v>
      </c>
      <c r="H33166">
        <v>190</v>
      </c>
      <c r="I33166">
        <v>12.18</v>
      </c>
      <c r="J33166">
        <v>12.11</v>
      </c>
      <c r="K33166">
        <v>907</v>
      </c>
      <c r="L33166">
        <v>6</v>
      </c>
      <c r="M33166" t="s">
        <v>135</v>
      </c>
    </row>
    <row r="33167" spans="1:13" hidden="1" x14ac:dyDescent="0.25">
      <c r="A33167" s="3">
        <v>40632</v>
      </c>
      <c r="B33167" s="16">
        <v>582707</v>
      </c>
      <c r="C33167">
        <v>97163.9</v>
      </c>
      <c r="D33167">
        <v>97184.88</v>
      </c>
      <c r="E33167">
        <v>11.98</v>
      </c>
      <c r="F33167">
        <v>11.89</v>
      </c>
      <c r="G33167" s="3">
        <v>40725</v>
      </c>
      <c r="H33167">
        <v>64</v>
      </c>
      <c r="I33167">
        <v>11.98</v>
      </c>
      <c r="J33167">
        <v>11.88</v>
      </c>
      <c r="K33167">
        <v>266</v>
      </c>
      <c r="L33167">
        <v>4</v>
      </c>
      <c r="M33167" t="s">
        <v>123</v>
      </c>
    </row>
    <row r="33168" spans="1:13" hidden="1" x14ac:dyDescent="0.25">
      <c r="A33168" s="3">
        <v>40633</v>
      </c>
      <c r="B33168" s="16">
        <v>0</v>
      </c>
      <c r="C33168">
        <v>19524.560000000001</v>
      </c>
      <c r="D33168">
        <v>19430.41</v>
      </c>
      <c r="E33168">
        <v>0</v>
      </c>
      <c r="F33168">
        <v>0</v>
      </c>
      <c r="G33168" s="3">
        <v>45659</v>
      </c>
      <c r="H33168">
        <v>3404</v>
      </c>
      <c r="I33168">
        <v>0</v>
      </c>
      <c r="J33168">
        <v>0</v>
      </c>
      <c r="K33168">
        <v>0</v>
      </c>
      <c r="L33168">
        <v>36</v>
      </c>
      <c r="M33168" t="s">
        <v>189</v>
      </c>
    </row>
    <row r="33169" spans="1:13" hidden="1" x14ac:dyDescent="0.25">
      <c r="A33169" s="3">
        <v>40633</v>
      </c>
      <c r="B33169" s="16">
        <v>0</v>
      </c>
      <c r="C33169">
        <v>22000.13</v>
      </c>
      <c r="D33169">
        <v>21901.88</v>
      </c>
      <c r="E33169">
        <v>0</v>
      </c>
      <c r="F33169">
        <v>0</v>
      </c>
      <c r="G33169" s="3">
        <v>45293</v>
      </c>
      <c r="H33169">
        <v>3155</v>
      </c>
      <c r="I33169">
        <v>0</v>
      </c>
      <c r="J33169">
        <v>0</v>
      </c>
      <c r="K33169">
        <v>0</v>
      </c>
      <c r="L33169">
        <v>35</v>
      </c>
      <c r="M33169" t="s">
        <v>194</v>
      </c>
    </row>
    <row r="33170" spans="1:13" hidden="1" x14ac:dyDescent="0.25">
      <c r="A33170" s="3">
        <v>40633</v>
      </c>
      <c r="B33170" s="16">
        <v>0</v>
      </c>
      <c r="C33170">
        <v>24731.09</v>
      </c>
      <c r="D33170">
        <v>24629.3</v>
      </c>
      <c r="E33170">
        <v>0</v>
      </c>
      <c r="F33170">
        <v>0</v>
      </c>
      <c r="G33170" s="3">
        <v>44928</v>
      </c>
      <c r="H33170">
        <v>2909</v>
      </c>
      <c r="I33170">
        <v>0</v>
      </c>
      <c r="J33170">
        <v>0</v>
      </c>
      <c r="K33170">
        <v>0</v>
      </c>
      <c r="L33170">
        <v>34</v>
      </c>
      <c r="M33170" t="s">
        <v>195</v>
      </c>
    </row>
    <row r="33171" spans="1:13" hidden="1" x14ac:dyDescent="0.25">
      <c r="A33171" s="3">
        <v>40633</v>
      </c>
      <c r="B33171" s="16">
        <v>0</v>
      </c>
      <c r="C33171">
        <v>32249.85</v>
      </c>
      <c r="D33171">
        <v>32148.14</v>
      </c>
      <c r="E33171">
        <v>0</v>
      </c>
      <c r="F33171">
        <v>0</v>
      </c>
      <c r="G33171" s="3">
        <v>44105</v>
      </c>
      <c r="H33171">
        <v>2353</v>
      </c>
      <c r="I33171">
        <v>0</v>
      </c>
      <c r="J33171">
        <v>0</v>
      </c>
      <c r="K33171">
        <v>0</v>
      </c>
      <c r="L33171">
        <v>31</v>
      </c>
      <c r="M33171" t="s">
        <v>196</v>
      </c>
    </row>
    <row r="33172" spans="1:13" hidden="1" x14ac:dyDescent="0.25">
      <c r="A33172" s="3">
        <v>40633</v>
      </c>
      <c r="B33172" s="16">
        <v>30</v>
      </c>
      <c r="C33172">
        <v>48641.33</v>
      </c>
      <c r="D33172">
        <v>48539.92</v>
      </c>
      <c r="E33172">
        <v>12.75</v>
      </c>
      <c r="F33172">
        <v>12.75</v>
      </c>
      <c r="G33172" s="3">
        <v>42828</v>
      </c>
      <c r="H33172">
        <v>1489</v>
      </c>
      <c r="I33172">
        <v>12.75</v>
      </c>
      <c r="J33172">
        <v>12.75</v>
      </c>
      <c r="K33172">
        <v>1</v>
      </c>
      <c r="L33172">
        <v>27</v>
      </c>
      <c r="M33172" t="s">
        <v>192</v>
      </c>
    </row>
    <row r="33173" spans="1:13" hidden="1" x14ac:dyDescent="0.25">
      <c r="A33173" s="3">
        <v>40633</v>
      </c>
      <c r="B33173" s="16">
        <v>230</v>
      </c>
      <c r="C33173">
        <v>51563.93</v>
      </c>
      <c r="D33173">
        <v>51473.07</v>
      </c>
      <c r="E33173">
        <v>12.8</v>
      </c>
      <c r="F33173">
        <v>12.75</v>
      </c>
      <c r="G33173" s="3">
        <v>42646</v>
      </c>
      <c r="H33173">
        <v>1366</v>
      </c>
      <c r="I33173">
        <v>12.8</v>
      </c>
      <c r="J33173">
        <v>12.75</v>
      </c>
      <c r="K33173">
        <v>2</v>
      </c>
      <c r="L33173">
        <v>25</v>
      </c>
      <c r="M33173" t="s">
        <v>202</v>
      </c>
    </row>
    <row r="33174" spans="1:13" hidden="1" x14ac:dyDescent="0.25">
      <c r="A33174" s="3">
        <v>40633</v>
      </c>
      <c r="B33174" s="16">
        <v>105</v>
      </c>
      <c r="C33174">
        <v>39644.629999999997</v>
      </c>
      <c r="D33174">
        <v>39505.1</v>
      </c>
      <c r="E33174">
        <v>12.82</v>
      </c>
      <c r="F33174">
        <v>12.72</v>
      </c>
      <c r="G33174" s="3">
        <v>43467</v>
      </c>
      <c r="H33174">
        <v>1918</v>
      </c>
      <c r="I33174">
        <v>12.82</v>
      </c>
      <c r="J33174">
        <v>12.72</v>
      </c>
      <c r="K33174">
        <v>3</v>
      </c>
      <c r="L33174">
        <v>29</v>
      </c>
      <c r="M33174" t="s">
        <v>168</v>
      </c>
    </row>
    <row r="33175" spans="1:13" hidden="1" x14ac:dyDescent="0.25">
      <c r="A33175" s="3">
        <v>40633</v>
      </c>
      <c r="B33175" s="16">
        <v>410</v>
      </c>
      <c r="C33175">
        <v>53141.22</v>
      </c>
      <c r="D33175">
        <v>53061.98</v>
      </c>
      <c r="E33175">
        <v>12.84</v>
      </c>
      <c r="F33175">
        <v>12.78</v>
      </c>
      <c r="G33175" s="3">
        <v>42552</v>
      </c>
      <c r="H33175">
        <v>1301</v>
      </c>
      <c r="I33175">
        <v>12.84</v>
      </c>
      <c r="J33175">
        <v>12.78</v>
      </c>
      <c r="K33175">
        <v>4</v>
      </c>
      <c r="L33175">
        <v>24</v>
      </c>
      <c r="M33175" t="s">
        <v>186</v>
      </c>
    </row>
    <row r="33176" spans="1:13" hidden="1" x14ac:dyDescent="0.25">
      <c r="A33176" s="3">
        <v>40633</v>
      </c>
      <c r="B33176" s="16">
        <v>100</v>
      </c>
      <c r="C33176">
        <v>35216.589999999997</v>
      </c>
      <c r="D33176">
        <v>35049.19</v>
      </c>
      <c r="E33176">
        <v>12.76</v>
      </c>
      <c r="F33176">
        <v>12.76</v>
      </c>
      <c r="G33176" s="3">
        <v>43832</v>
      </c>
      <c r="H33176">
        <v>2166</v>
      </c>
      <c r="I33176">
        <v>12.76</v>
      </c>
      <c r="J33176">
        <v>12.76</v>
      </c>
      <c r="K33176">
        <v>2</v>
      </c>
      <c r="L33176">
        <v>30</v>
      </c>
      <c r="M33176" t="s">
        <v>179</v>
      </c>
    </row>
    <row r="33177" spans="1:13" hidden="1" x14ac:dyDescent="0.25">
      <c r="A33177" s="3">
        <v>40633</v>
      </c>
      <c r="B33177" s="16">
        <v>1280</v>
      </c>
      <c r="C33177">
        <v>61524.94</v>
      </c>
      <c r="D33177">
        <v>61418.79</v>
      </c>
      <c r="E33177">
        <v>12.97</v>
      </c>
      <c r="F33177">
        <v>12.96</v>
      </c>
      <c r="G33177" s="3">
        <v>42095</v>
      </c>
      <c r="H33177">
        <v>993</v>
      </c>
      <c r="I33177">
        <v>12.97</v>
      </c>
      <c r="J33177">
        <v>12.9</v>
      </c>
      <c r="K33177">
        <v>6</v>
      </c>
      <c r="L33177">
        <v>19</v>
      </c>
      <c r="M33177" t="s">
        <v>169</v>
      </c>
    </row>
    <row r="33178" spans="1:13" hidden="1" x14ac:dyDescent="0.25">
      <c r="A33178" s="3">
        <v>40633</v>
      </c>
      <c r="B33178" s="16">
        <v>725</v>
      </c>
      <c r="C33178">
        <v>54716.88</v>
      </c>
      <c r="D33178">
        <v>54690.12</v>
      </c>
      <c r="E33178">
        <v>12.8</v>
      </c>
      <c r="F33178">
        <v>12.75</v>
      </c>
      <c r="G33178" s="3">
        <v>42461</v>
      </c>
      <c r="H33178">
        <v>1238</v>
      </c>
      <c r="I33178">
        <v>12.8</v>
      </c>
      <c r="J33178">
        <v>12.75</v>
      </c>
      <c r="K33178">
        <v>2</v>
      </c>
      <c r="L33178">
        <v>23</v>
      </c>
      <c r="M33178" t="s">
        <v>201</v>
      </c>
    </row>
    <row r="33179" spans="1:13" hidden="1" x14ac:dyDescent="0.25">
      <c r="A33179" s="3">
        <v>40633</v>
      </c>
      <c r="B33179" s="16">
        <v>945</v>
      </c>
      <c r="C33179">
        <v>59765.41</v>
      </c>
      <c r="D33179">
        <v>59700.71</v>
      </c>
      <c r="E33179">
        <v>12.93</v>
      </c>
      <c r="F33179">
        <v>12.93</v>
      </c>
      <c r="G33179" s="3">
        <v>42186</v>
      </c>
      <c r="H33179">
        <v>1054</v>
      </c>
      <c r="I33179">
        <v>12.93</v>
      </c>
      <c r="J33179">
        <v>12.91</v>
      </c>
      <c r="K33179">
        <v>7</v>
      </c>
      <c r="L33179">
        <v>20</v>
      </c>
      <c r="M33179" t="s">
        <v>171</v>
      </c>
    </row>
    <row r="33180" spans="1:13" hidden="1" x14ac:dyDescent="0.25">
      <c r="A33180" s="3">
        <v>40633</v>
      </c>
      <c r="B33180" s="16">
        <v>900</v>
      </c>
      <c r="C33180">
        <v>57947.07</v>
      </c>
      <c r="D33180">
        <v>57857.279999999999</v>
      </c>
      <c r="E33180">
        <v>12.89</v>
      </c>
      <c r="F33180">
        <v>12.93</v>
      </c>
      <c r="G33180" s="3">
        <v>42278</v>
      </c>
      <c r="H33180">
        <v>1118</v>
      </c>
      <c r="I33180">
        <v>12.93</v>
      </c>
      <c r="J33180">
        <v>12.87</v>
      </c>
      <c r="K33180">
        <v>5</v>
      </c>
      <c r="L33180">
        <v>21</v>
      </c>
      <c r="M33180" t="s">
        <v>187</v>
      </c>
    </row>
    <row r="33181" spans="1:13" hidden="1" x14ac:dyDescent="0.25">
      <c r="A33181" s="3">
        <v>40633</v>
      </c>
      <c r="B33181" s="16">
        <v>200</v>
      </c>
      <c r="C33181">
        <v>27828.16</v>
      </c>
      <c r="D33181">
        <v>27723.439999999999</v>
      </c>
      <c r="E33181">
        <v>12.71</v>
      </c>
      <c r="F33181">
        <v>12.71</v>
      </c>
      <c r="G33181" s="3">
        <v>44564</v>
      </c>
      <c r="H33181">
        <v>2660</v>
      </c>
      <c r="I33181">
        <v>12.71</v>
      </c>
      <c r="J33181">
        <v>12.71</v>
      </c>
      <c r="K33181">
        <v>4</v>
      </c>
      <c r="L33181">
        <v>33</v>
      </c>
      <c r="M33181" t="s">
        <v>145</v>
      </c>
    </row>
    <row r="33182" spans="1:13" hidden="1" x14ac:dyDescent="0.25">
      <c r="A33182" s="3">
        <v>40633</v>
      </c>
      <c r="B33182" s="16">
        <v>660</v>
      </c>
      <c r="C33182">
        <v>65375.85</v>
      </c>
      <c r="D33182">
        <v>65317.98</v>
      </c>
      <c r="E33182">
        <v>12.88</v>
      </c>
      <c r="F33182">
        <v>12.94</v>
      </c>
      <c r="G33182" s="3">
        <v>41913</v>
      </c>
      <c r="H33182">
        <v>870</v>
      </c>
      <c r="I33182">
        <v>12.94</v>
      </c>
      <c r="J33182">
        <v>12.88</v>
      </c>
      <c r="K33182">
        <v>11</v>
      </c>
      <c r="L33182">
        <v>17</v>
      </c>
      <c r="M33182" t="s">
        <v>176</v>
      </c>
    </row>
    <row r="33183" spans="1:13" hidden="1" x14ac:dyDescent="0.25">
      <c r="A33183" s="3">
        <v>40633</v>
      </c>
      <c r="B33183" s="16">
        <v>1925</v>
      </c>
      <c r="C33183">
        <v>67488.259999999995</v>
      </c>
      <c r="D33183">
        <v>67491.25</v>
      </c>
      <c r="E33183">
        <v>12.9</v>
      </c>
      <c r="F33183">
        <v>12.91</v>
      </c>
      <c r="G33183" s="3">
        <v>41821</v>
      </c>
      <c r="H33183">
        <v>805</v>
      </c>
      <c r="I33183">
        <v>12.91</v>
      </c>
      <c r="J33183">
        <v>12.87</v>
      </c>
      <c r="K33183">
        <v>6</v>
      </c>
      <c r="L33183">
        <v>16</v>
      </c>
      <c r="M33183" t="s">
        <v>175</v>
      </c>
    </row>
    <row r="33184" spans="1:13" hidden="1" x14ac:dyDescent="0.25">
      <c r="A33184" s="3">
        <v>40633</v>
      </c>
      <c r="B33184" s="16">
        <v>4885</v>
      </c>
      <c r="C33184">
        <v>69501.289999999994</v>
      </c>
      <c r="D33184">
        <v>69559.72</v>
      </c>
      <c r="E33184">
        <v>12.88</v>
      </c>
      <c r="F33184">
        <v>12.9</v>
      </c>
      <c r="G33184" s="3">
        <v>41730</v>
      </c>
      <c r="H33184">
        <v>744</v>
      </c>
      <c r="I33184">
        <v>12.9</v>
      </c>
      <c r="J33184">
        <v>12.88</v>
      </c>
      <c r="K33184">
        <v>17</v>
      </c>
      <c r="L33184">
        <v>15</v>
      </c>
      <c r="M33184" t="s">
        <v>170</v>
      </c>
    </row>
    <row r="33185" spans="1:13" hidden="1" x14ac:dyDescent="0.25">
      <c r="A33185" s="3">
        <v>40633</v>
      </c>
      <c r="B33185" s="16">
        <v>290</v>
      </c>
      <c r="C33185">
        <v>44568.06</v>
      </c>
      <c r="D33185">
        <v>44463.45</v>
      </c>
      <c r="E33185">
        <v>12.68</v>
      </c>
      <c r="F33185">
        <v>12.79</v>
      </c>
      <c r="G33185" s="3">
        <v>43102</v>
      </c>
      <c r="H33185">
        <v>1673</v>
      </c>
      <c r="I33185">
        <v>12.87</v>
      </c>
      <c r="J33185">
        <v>12.68</v>
      </c>
      <c r="K33185">
        <v>9</v>
      </c>
      <c r="L33185">
        <v>28</v>
      </c>
      <c r="M33185" t="s">
        <v>150</v>
      </c>
    </row>
    <row r="33186" spans="1:13" hidden="1" x14ac:dyDescent="0.25">
      <c r="A33186" s="3">
        <v>40633</v>
      </c>
      <c r="B33186" s="16">
        <v>4880</v>
      </c>
      <c r="C33186">
        <v>73881.39</v>
      </c>
      <c r="D33186">
        <v>73884.56</v>
      </c>
      <c r="E33186">
        <v>12.85</v>
      </c>
      <c r="F33186">
        <v>12.88</v>
      </c>
      <c r="G33186" s="3">
        <v>41548</v>
      </c>
      <c r="H33186">
        <v>622</v>
      </c>
      <c r="I33186">
        <v>12.9</v>
      </c>
      <c r="J33186">
        <v>12.83</v>
      </c>
      <c r="K33186">
        <v>12</v>
      </c>
      <c r="L33186">
        <v>13</v>
      </c>
      <c r="M33186" t="s">
        <v>156</v>
      </c>
    </row>
    <row r="33187" spans="1:13" hidden="1" x14ac:dyDescent="0.25">
      <c r="A33187" s="3">
        <v>40633</v>
      </c>
      <c r="B33187" s="16">
        <v>5565</v>
      </c>
      <c r="C33187">
        <v>83595.460000000006</v>
      </c>
      <c r="D33187">
        <v>83643.06</v>
      </c>
      <c r="E33187">
        <v>12.6</v>
      </c>
      <c r="F33187">
        <v>12.61</v>
      </c>
      <c r="G33187" s="3">
        <v>41183</v>
      </c>
      <c r="H33187">
        <v>376</v>
      </c>
      <c r="I33187">
        <v>12.61</v>
      </c>
      <c r="J33187">
        <v>12.57</v>
      </c>
      <c r="K33187">
        <v>13</v>
      </c>
      <c r="L33187">
        <v>9</v>
      </c>
      <c r="M33187" t="s">
        <v>151</v>
      </c>
    </row>
    <row r="33188" spans="1:13" hidden="1" x14ac:dyDescent="0.25">
      <c r="A33188" s="3">
        <v>40633</v>
      </c>
      <c r="B33188" s="16">
        <v>35696</v>
      </c>
      <c r="C33188">
        <v>76246.41</v>
      </c>
      <c r="D33188">
        <v>76295.070000000007</v>
      </c>
      <c r="E33188">
        <v>12.86</v>
      </c>
      <c r="F33188">
        <v>12.84</v>
      </c>
      <c r="G33188" s="3">
        <v>41456</v>
      </c>
      <c r="H33188">
        <v>557</v>
      </c>
      <c r="I33188">
        <v>12.9</v>
      </c>
      <c r="J33188">
        <v>12.84</v>
      </c>
      <c r="K33188">
        <v>193</v>
      </c>
      <c r="L33188">
        <v>12</v>
      </c>
      <c r="M33188" t="s">
        <v>162</v>
      </c>
    </row>
    <row r="33189" spans="1:13" hidden="1" x14ac:dyDescent="0.25">
      <c r="A33189" s="3">
        <v>40633</v>
      </c>
      <c r="B33189" s="16">
        <v>13825</v>
      </c>
      <c r="C33189">
        <v>88988.21</v>
      </c>
      <c r="D33189">
        <v>89014.17</v>
      </c>
      <c r="E33189">
        <v>12.3</v>
      </c>
      <c r="F33189">
        <v>12.29</v>
      </c>
      <c r="G33189" s="3">
        <v>41001</v>
      </c>
      <c r="H33189">
        <v>251</v>
      </c>
      <c r="I33189">
        <v>12.31</v>
      </c>
      <c r="J33189">
        <v>12.28</v>
      </c>
      <c r="K33189">
        <v>40</v>
      </c>
      <c r="L33189">
        <v>7</v>
      </c>
      <c r="M33189" t="s">
        <v>152</v>
      </c>
    </row>
    <row r="33190" spans="1:13" hidden="1" x14ac:dyDescent="0.25">
      <c r="A33190" s="3">
        <v>40633</v>
      </c>
      <c r="B33190" s="16">
        <v>3630</v>
      </c>
      <c r="C33190">
        <v>56288.07</v>
      </c>
      <c r="D33190">
        <v>56195.79</v>
      </c>
      <c r="E33190">
        <v>12.9</v>
      </c>
      <c r="F33190">
        <v>12.9</v>
      </c>
      <c r="G33190" s="3">
        <v>42373</v>
      </c>
      <c r="H33190">
        <v>1178</v>
      </c>
      <c r="I33190">
        <v>12.93</v>
      </c>
      <c r="J33190">
        <v>12.87</v>
      </c>
      <c r="K33190">
        <v>29</v>
      </c>
      <c r="L33190">
        <v>22</v>
      </c>
      <c r="M33190" t="s">
        <v>122</v>
      </c>
    </row>
    <row r="33191" spans="1:13" hidden="1" x14ac:dyDescent="0.25">
      <c r="A33191" s="3">
        <v>40633</v>
      </c>
      <c r="B33191" s="16">
        <v>11810</v>
      </c>
      <c r="C33191">
        <v>31312.09</v>
      </c>
      <c r="D33191">
        <v>31232.25</v>
      </c>
      <c r="E33191">
        <v>12.72</v>
      </c>
      <c r="F33191">
        <v>12.7</v>
      </c>
      <c r="G33191" s="3">
        <v>44200</v>
      </c>
      <c r="H33191">
        <v>2413</v>
      </c>
      <c r="I33191">
        <v>12.8</v>
      </c>
      <c r="J33191">
        <v>12.67</v>
      </c>
      <c r="K33191">
        <v>47</v>
      </c>
      <c r="L33191">
        <v>32</v>
      </c>
      <c r="M33191" t="s">
        <v>178</v>
      </c>
    </row>
    <row r="33192" spans="1:13" hidden="1" x14ac:dyDescent="0.25">
      <c r="A33192" s="3">
        <v>40633</v>
      </c>
      <c r="B33192" s="16">
        <v>13530</v>
      </c>
      <c r="C33192">
        <v>78702.22</v>
      </c>
      <c r="D33192">
        <v>78747.03</v>
      </c>
      <c r="E33192">
        <v>12.77</v>
      </c>
      <c r="F33192">
        <v>12.76</v>
      </c>
      <c r="G33192" s="3">
        <v>41365</v>
      </c>
      <c r="H33192">
        <v>494</v>
      </c>
      <c r="I33192">
        <v>12.81</v>
      </c>
      <c r="J33192">
        <v>12.76</v>
      </c>
      <c r="K33192">
        <v>44</v>
      </c>
      <c r="L33192">
        <v>11</v>
      </c>
      <c r="M33192" t="s">
        <v>161</v>
      </c>
    </row>
    <row r="33193" spans="1:13" hidden="1" x14ac:dyDescent="0.25">
      <c r="A33193" s="3">
        <v>40633</v>
      </c>
      <c r="B33193" s="16">
        <v>54015</v>
      </c>
      <c r="C33193">
        <v>63317.88</v>
      </c>
      <c r="D33193">
        <v>63299.66</v>
      </c>
      <c r="E33193">
        <v>12.92</v>
      </c>
      <c r="F33193">
        <v>12.93</v>
      </c>
      <c r="G33193" s="3">
        <v>42006</v>
      </c>
      <c r="H33193">
        <v>932</v>
      </c>
      <c r="I33193">
        <v>13.04</v>
      </c>
      <c r="J33193">
        <v>12.89</v>
      </c>
      <c r="K33193">
        <v>381</v>
      </c>
      <c r="L33193">
        <v>18</v>
      </c>
      <c r="M33193" t="s">
        <v>131</v>
      </c>
    </row>
    <row r="33194" spans="1:13" hidden="1" x14ac:dyDescent="0.25">
      <c r="A33194" s="3">
        <v>40633</v>
      </c>
      <c r="B33194" s="16">
        <v>50213</v>
      </c>
      <c r="C33194">
        <v>50102.05</v>
      </c>
      <c r="D33194">
        <v>50002.05</v>
      </c>
      <c r="E33194">
        <v>12.77</v>
      </c>
      <c r="F33194">
        <v>12.82</v>
      </c>
      <c r="G33194" s="3">
        <v>42737</v>
      </c>
      <c r="H33194">
        <v>1427</v>
      </c>
      <c r="I33194">
        <v>12.88</v>
      </c>
      <c r="J33194">
        <v>12.75</v>
      </c>
      <c r="K33194">
        <v>741</v>
      </c>
      <c r="L33194">
        <v>26</v>
      </c>
      <c r="M33194" t="s">
        <v>119</v>
      </c>
    </row>
    <row r="33195" spans="1:13" hidden="1" x14ac:dyDescent="0.25">
      <c r="A33195" s="3">
        <v>40633</v>
      </c>
      <c r="B33195" s="16">
        <v>61495</v>
      </c>
      <c r="C33195">
        <v>71591.83</v>
      </c>
      <c r="D33195">
        <v>71629.919999999998</v>
      </c>
      <c r="E33195">
        <v>12.91</v>
      </c>
      <c r="F33195">
        <v>12.86</v>
      </c>
      <c r="G33195" s="3">
        <v>41641</v>
      </c>
      <c r="H33195">
        <v>683</v>
      </c>
      <c r="I33195">
        <v>12.93</v>
      </c>
      <c r="J33195">
        <v>12.85</v>
      </c>
      <c r="K33195">
        <v>577</v>
      </c>
      <c r="L33195">
        <v>14</v>
      </c>
      <c r="M33195" t="s">
        <v>130</v>
      </c>
    </row>
    <row r="33196" spans="1:13" hidden="1" x14ac:dyDescent="0.25">
      <c r="A33196" s="3">
        <v>40633</v>
      </c>
      <c r="B33196" s="16">
        <v>346287</v>
      </c>
      <c r="C33196">
        <v>99123.71</v>
      </c>
      <c r="D33196">
        <v>99124.15</v>
      </c>
      <c r="E33196">
        <v>11.74</v>
      </c>
      <c r="F33196">
        <v>11.723000000000001</v>
      </c>
      <c r="G33196" s="3">
        <v>40665</v>
      </c>
      <c r="H33196">
        <v>20</v>
      </c>
      <c r="I33196">
        <v>11.74</v>
      </c>
      <c r="J33196">
        <v>11.722</v>
      </c>
      <c r="K33196">
        <v>67</v>
      </c>
      <c r="L33196">
        <v>2</v>
      </c>
      <c r="M33196" t="s">
        <v>199</v>
      </c>
    </row>
    <row r="33197" spans="1:13" hidden="1" x14ac:dyDescent="0.25">
      <c r="A33197" s="3">
        <v>40633</v>
      </c>
      <c r="B33197" s="16">
        <v>90930</v>
      </c>
      <c r="C33197">
        <v>98151.96</v>
      </c>
      <c r="D33197">
        <v>98154.49</v>
      </c>
      <c r="E33197">
        <v>11.85</v>
      </c>
      <c r="F33197">
        <v>11.83</v>
      </c>
      <c r="G33197" s="3">
        <v>40695</v>
      </c>
      <c r="H33197">
        <v>42</v>
      </c>
      <c r="I33197">
        <v>11.85</v>
      </c>
      <c r="J33197">
        <v>11.824999999999999</v>
      </c>
      <c r="K33197">
        <v>38</v>
      </c>
      <c r="L33197">
        <v>3</v>
      </c>
      <c r="M33197" t="s">
        <v>200</v>
      </c>
    </row>
    <row r="33198" spans="1:13" hidden="1" x14ac:dyDescent="0.25">
      <c r="A33198" s="3">
        <v>40633</v>
      </c>
      <c r="B33198" s="16">
        <v>133555</v>
      </c>
      <c r="C33198">
        <v>94396.4</v>
      </c>
      <c r="D33198">
        <v>94393.33</v>
      </c>
      <c r="E33198">
        <v>12.04</v>
      </c>
      <c r="F33198">
        <v>12.03</v>
      </c>
      <c r="G33198" s="3">
        <v>40819</v>
      </c>
      <c r="H33198">
        <v>128</v>
      </c>
      <c r="I33198">
        <v>12.04</v>
      </c>
      <c r="J33198">
        <v>12.01</v>
      </c>
      <c r="K33198">
        <v>119</v>
      </c>
      <c r="L33198">
        <v>5</v>
      </c>
      <c r="M33198" t="s">
        <v>118</v>
      </c>
    </row>
    <row r="33199" spans="1:13" hidden="1" x14ac:dyDescent="0.25">
      <c r="A33199" s="3">
        <v>40633</v>
      </c>
      <c r="B33199" s="16">
        <v>81270</v>
      </c>
      <c r="C33199">
        <v>86287.84</v>
      </c>
      <c r="D33199">
        <v>86328.83</v>
      </c>
      <c r="E33199">
        <v>12.5</v>
      </c>
      <c r="F33199">
        <v>12.48</v>
      </c>
      <c r="G33199" s="3">
        <v>41092</v>
      </c>
      <c r="H33199">
        <v>313</v>
      </c>
      <c r="I33199">
        <v>12.52</v>
      </c>
      <c r="J33199">
        <v>12.47</v>
      </c>
      <c r="K33199">
        <v>293</v>
      </c>
      <c r="L33199">
        <v>8</v>
      </c>
      <c r="M33199" t="s">
        <v>149</v>
      </c>
    </row>
    <row r="33200" spans="1:13" hidden="1" x14ac:dyDescent="0.25">
      <c r="A33200" s="3">
        <v>40633</v>
      </c>
      <c r="B33200" s="16">
        <v>249603</v>
      </c>
      <c r="C33200">
        <v>81092.740000000005</v>
      </c>
      <c r="D33200">
        <v>81146.17</v>
      </c>
      <c r="E33200">
        <v>12.72</v>
      </c>
      <c r="F33200">
        <v>12.67</v>
      </c>
      <c r="G33200" s="3">
        <v>41276</v>
      </c>
      <c r="H33200">
        <v>435</v>
      </c>
      <c r="I33200">
        <v>12.72</v>
      </c>
      <c r="J33200">
        <v>12.66</v>
      </c>
      <c r="K33200">
        <v>1105</v>
      </c>
      <c r="L33200">
        <v>10</v>
      </c>
      <c r="M33200" t="s">
        <v>121</v>
      </c>
    </row>
    <row r="33201" spans="1:13" hidden="1" x14ac:dyDescent="0.25">
      <c r="A33201" s="3">
        <v>40633</v>
      </c>
      <c r="B33201" s="16">
        <v>30714</v>
      </c>
      <c r="C33201">
        <v>99956.24</v>
      </c>
      <c r="D33201">
        <v>99956.24</v>
      </c>
      <c r="E33201">
        <v>11.65</v>
      </c>
      <c r="F33201">
        <v>11.67</v>
      </c>
      <c r="G33201" s="3">
        <v>40634</v>
      </c>
      <c r="H33201">
        <v>1</v>
      </c>
      <c r="I33201">
        <v>11.67</v>
      </c>
      <c r="J33201">
        <v>11.65</v>
      </c>
      <c r="K33201">
        <v>8</v>
      </c>
      <c r="L33201">
        <v>1</v>
      </c>
      <c r="M33201" t="s">
        <v>117</v>
      </c>
    </row>
    <row r="33202" spans="1:13" hidden="1" x14ac:dyDescent="0.25">
      <c r="A33202" s="3">
        <v>40633</v>
      </c>
      <c r="B33202" s="16">
        <v>469327</v>
      </c>
      <c r="C33202">
        <v>91734.65</v>
      </c>
      <c r="D33202">
        <v>91742.32</v>
      </c>
      <c r="E33202">
        <v>12.11</v>
      </c>
      <c r="F33202">
        <v>12.12</v>
      </c>
      <c r="G33202" s="3">
        <v>40910</v>
      </c>
      <c r="H33202">
        <v>189</v>
      </c>
      <c r="I33202">
        <v>12.12</v>
      </c>
      <c r="J33202">
        <v>12.09</v>
      </c>
      <c r="K33202">
        <v>505</v>
      </c>
      <c r="L33202">
        <v>6</v>
      </c>
      <c r="M33202" t="s">
        <v>135</v>
      </c>
    </row>
    <row r="33203" spans="1:13" hidden="1" x14ac:dyDescent="0.25">
      <c r="A33203" s="3">
        <v>40633</v>
      </c>
      <c r="B33203" s="16">
        <v>329149</v>
      </c>
      <c r="C33203">
        <v>97227.42</v>
      </c>
      <c r="D33203">
        <v>97230.42</v>
      </c>
      <c r="E33203">
        <v>11.91</v>
      </c>
      <c r="F33203">
        <v>11.9</v>
      </c>
      <c r="G33203" s="3">
        <v>40725</v>
      </c>
      <c r="H33203">
        <v>63</v>
      </c>
      <c r="I33203">
        <v>11.91</v>
      </c>
      <c r="J33203">
        <v>11.89</v>
      </c>
      <c r="K33203">
        <v>160</v>
      </c>
      <c r="L33203">
        <v>4</v>
      </c>
      <c r="M33203" t="s">
        <v>123</v>
      </c>
    </row>
    <row r="33204" spans="1:13" hidden="1" x14ac:dyDescent="0.25">
      <c r="A33204" s="3">
        <v>40634</v>
      </c>
      <c r="B33204" s="16">
        <v>0</v>
      </c>
      <c r="C33204">
        <v>19438.91</v>
      </c>
      <c r="D33204">
        <v>19759.34</v>
      </c>
      <c r="E33204">
        <v>0</v>
      </c>
      <c r="F33204">
        <v>0</v>
      </c>
      <c r="G33204" s="3">
        <v>45659</v>
      </c>
      <c r="H33204">
        <v>3403</v>
      </c>
      <c r="I33204">
        <v>0</v>
      </c>
      <c r="J33204">
        <v>0</v>
      </c>
      <c r="K33204">
        <v>0</v>
      </c>
      <c r="L33204">
        <v>36</v>
      </c>
      <c r="M33204" t="s">
        <v>189</v>
      </c>
    </row>
    <row r="33205" spans="1:13" hidden="1" x14ac:dyDescent="0.25">
      <c r="A33205" s="3">
        <v>40634</v>
      </c>
      <c r="B33205" s="16">
        <v>0</v>
      </c>
      <c r="C33205">
        <v>21911.47</v>
      </c>
      <c r="D33205">
        <v>22238.41</v>
      </c>
      <c r="E33205">
        <v>0</v>
      </c>
      <c r="F33205">
        <v>0</v>
      </c>
      <c r="G33205" s="3">
        <v>45293</v>
      </c>
      <c r="H33205">
        <v>3154</v>
      </c>
      <c r="I33205">
        <v>0</v>
      </c>
      <c r="J33205">
        <v>0</v>
      </c>
      <c r="K33205">
        <v>0</v>
      </c>
      <c r="L33205">
        <v>35</v>
      </c>
      <c r="M33205" t="s">
        <v>194</v>
      </c>
    </row>
    <row r="33206" spans="1:13" hidden="1" x14ac:dyDescent="0.25">
      <c r="A33206" s="3">
        <v>40634</v>
      </c>
      <c r="B33206" s="16">
        <v>0</v>
      </c>
      <c r="C33206">
        <v>24640.080000000002</v>
      </c>
      <c r="D33206">
        <v>24971.200000000001</v>
      </c>
      <c r="E33206">
        <v>0</v>
      </c>
      <c r="F33206">
        <v>0</v>
      </c>
      <c r="G33206" s="3">
        <v>44928</v>
      </c>
      <c r="H33206">
        <v>2908</v>
      </c>
      <c r="I33206">
        <v>0</v>
      </c>
      <c r="J33206">
        <v>0</v>
      </c>
      <c r="K33206">
        <v>0</v>
      </c>
      <c r="L33206">
        <v>34</v>
      </c>
      <c r="M33206" t="s">
        <v>195</v>
      </c>
    </row>
    <row r="33207" spans="1:13" hidden="1" x14ac:dyDescent="0.25">
      <c r="A33207" s="3">
        <v>40634</v>
      </c>
      <c r="B33207" s="16">
        <v>0</v>
      </c>
      <c r="C33207">
        <v>32162.21</v>
      </c>
      <c r="D33207">
        <v>32484.1</v>
      </c>
      <c r="E33207">
        <v>0</v>
      </c>
      <c r="F33207">
        <v>0</v>
      </c>
      <c r="G33207" s="3">
        <v>44105</v>
      </c>
      <c r="H33207">
        <v>2352</v>
      </c>
      <c r="I33207">
        <v>0</v>
      </c>
      <c r="J33207">
        <v>0</v>
      </c>
      <c r="K33207">
        <v>0</v>
      </c>
      <c r="L33207">
        <v>31</v>
      </c>
      <c r="M33207" t="s">
        <v>196</v>
      </c>
    </row>
    <row r="33208" spans="1:13" hidden="1" x14ac:dyDescent="0.25">
      <c r="A33208" s="3">
        <v>40634</v>
      </c>
      <c r="B33208" s="16">
        <v>0</v>
      </c>
      <c r="C33208">
        <v>99999.99</v>
      </c>
      <c r="D33208">
        <v>100000</v>
      </c>
      <c r="E33208">
        <v>0</v>
      </c>
      <c r="F33208">
        <v>0</v>
      </c>
      <c r="G33208" s="3">
        <v>40634</v>
      </c>
      <c r="H33208">
        <v>0</v>
      </c>
      <c r="I33208">
        <v>0</v>
      </c>
      <c r="J33208">
        <v>0</v>
      </c>
      <c r="K33208">
        <v>0</v>
      </c>
      <c r="L33208">
        <v>0</v>
      </c>
      <c r="M33208" t="s">
        <v>117</v>
      </c>
    </row>
    <row r="33209" spans="1:13" hidden="1" x14ac:dyDescent="0.25">
      <c r="A33209" s="3">
        <v>40634</v>
      </c>
      <c r="B33209" s="16">
        <v>0</v>
      </c>
      <c r="C33209">
        <v>48561.17</v>
      </c>
      <c r="D33209">
        <v>48879.03</v>
      </c>
      <c r="E33209">
        <v>0</v>
      </c>
      <c r="F33209">
        <v>0</v>
      </c>
      <c r="G33209" s="3">
        <v>42828</v>
      </c>
      <c r="H33209">
        <v>1488</v>
      </c>
      <c r="I33209">
        <v>0</v>
      </c>
      <c r="J33209">
        <v>0</v>
      </c>
      <c r="K33209">
        <v>0</v>
      </c>
      <c r="L33209">
        <v>27</v>
      </c>
      <c r="M33209" t="s">
        <v>192</v>
      </c>
    </row>
    <row r="33210" spans="1:13" hidden="1" x14ac:dyDescent="0.25">
      <c r="A33210" s="3">
        <v>40634</v>
      </c>
      <c r="B33210" s="16">
        <v>0</v>
      </c>
      <c r="C33210">
        <v>51495.6</v>
      </c>
      <c r="D33210">
        <v>51721.56</v>
      </c>
      <c r="E33210">
        <v>0</v>
      </c>
      <c r="F33210">
        <v>0</v>
      </c>
      <c r="G33210" s="3">
        <v>42646</v>
      </c>
      <c r="H33210">
        <v>1365</v>
      </c>
      <c r="I33210">
        <v>0</v>
      </c>
      <c r="J33210">
        <v>0</v>
      </c>
      <c r="K33210">
        <v>0</v>
      </c>
      <c r="L33210">
        <v>25</v>
      </c>
      <c r="M33210" t="s">
        <v>202</v>
      </c>
    </row>
    <row r="33211" spans="1:13" hidden="1" x14ac:dyDescent="0.25">
      <c r="A33211" s="3">
        <v>40634</v>
      </c>
      <c r="B33211" s="16">
        <v>0</v>
      </c>
      <c r="C33211">
        <v>39522.39</v>
      </c>
      <c r="D33211">
        <v>39885.769999999997</v>
      </c>
      <c r="E33211">
        <v>0</v>
      </c>
      <c r="F33211">
        <v>0</v>
      </c>
      <c r="G33211" s="3">
        <v>43467</v>
      </c>
      <c r="H33211">
        <v>1917</v>
      </c>
      <c r="I33211">
        <v>0</v>
      </c>
      <c r="J33211">
        <v>0</v>
      </c>
      <c r="K33211">
        <v>0</v>
      </c>
      <c r="L33211">
        <v>29</v>
      </c>
      <c r="M33211" t="s">
        <v>168</v>
      </c>
    </row>
    <row r="33212" spans="1:13" hidden="1" x14ac:dyDescent="0.25">
      <c r="A33212" s="3">
        <v>40634</v>
      </c>
      <c r="B33212" s="16">
        <v>1805</v>
      </c>
      <c r="C33212">
        <v>96336.15</v>
      </c>
      <c r="D33212">
        <v>96338.99</v>
      </c>
      <c r="E33212">
        <v>12</v>
      </c>
      <c r="F33212">
        <v>11.99</v>
      </c>
      <c r="G33212" s="3">
        <v>40756</v>
      </c>
      <c r="H33212">
        <v>83</v>
      </c>
      <c r="I33212">
        <v>12</v>
      </c>
      <c r="J33212">
        <v>11.98</v>
      </c>
      <c r="K33212">
        <v>3</v>
      </c>
      <c r="L33212">
        <v>4</v>
      </c>
      <c r="M33212" t="s">
        <v>203</v>
      </c>
    </row>
    <row r="33213" spans="1:13" hidden="1" x14ac:dyDescent="0.25">
      <c r="A33213" s="3">
        <v>40634</v>
      </c>
      <c r="B33213" s="16">
        <v>160</v>
      </c>
      <c r="C33213">
        <v>53085.21</v>
      </c>
      <c r="D33213">
        <v>53322.15</v>
      </c>
      <c r="E33213">
        <v>12.83</v>
      </c>
      <c r="F33213">
        <v>12.8</v>
      </c>
      <c r="G33213" s="3">
        <v>42552</v>
      </c>
      <c r="H33213">
        <v>1300</v>
      </c>
      <c r="I33213">
        <v>12.83</v>
      </c>
      <c r="J33213">
        <v>12.8</v>
      </c>
      <c r="K33213">
        <v>2</v>
      </c>
      <c r="L33213">
        <v>24</v>
      </c>
      <c r="M33213" t="s">
        <v>186</v>
      </c>
    </row>
    <row r="33214" spans="1:13" hidden="1" x14ac:dyDescent="0.25">
      <c r="A33214" s="3">
        <v>40634</v>
      </c>
      <c r="B33214" s="16">
        <v>0</v>
      </c>
      <c r="C33214">
        <v>35064.53</v>
      </c>
      <c r="D33214">
        <v>35453.61</v>
      </c>
      <c r="E33214">
        <v>0</v>
      </c>
      <c r="F33214">
        <v>0</v>
      </c>
      <c r="G33214" s="3">
        <v>43832</v>
      </c>
      <c r="H33214">
        <v>2165</v>
      </c>
      <c r="I33214">
        <v>0</v>
      </c>
      <c r="J33214">
        <v>0</v>
      </c>
      <c r="K33214">
        <v>0</v>
      </c>
      <c r="L33214">
        <v>30</v>
      </c>
      <c r="M33214" t="s">
        <v>179</v>
      </c>
    </row>
    <row r="33215" spans="1:13" hidden="1" x14ac:dyDescent="0.25">
      <c r="A33215" s="3">
        <v>40634</v>
      </c>
      <c r="B33215" s="16">
        <v>5</v>
      </c>
      <c r="C33215">
        <v>61445.67</v>
      </c>
      <c r="D33215">
        <v>61755.96</v>
      </c>
      <c r="E33215">
        <v>12.961</v>
      </c>
      <c r="F33215">
        <v>12.961</v>
      </c>
      <c r="G33215" s="3">
        <v>42095</v>
      </c>
      <c r="H33215">
        <v>992</v>
      </c>
      <c r="I33215">
        <v>12.961</v>
      </c>
      <c r="J33215">
        <v>12.961</v>
      </c>
      <c r="K33215">
        <v>1</v>
      </c>
      <c r="L33215">
        <v>19</v>
      </c>
      <c r="M33215" t="s">
        <v>169</v>
      </c>
    </row>
    <row r="33216" spans="1:13" hidden="1" x14ac:dyDescent="0.25">
      <c r="A33216" s="3">
        <v>40634</v>
      </c>
      <c r="B33216" s="16">
        <v>200</v>
      </c>
      <c r="C33216">
        <v>54714.06</v>
      </c>
      <c r="D33216">
        <v>54922.400000000001</v>
      </c>
      <c r="E33216">
        <v>12.75</v>
      </c>
      <c r="F33216">
        <v>12.75</v>
      </c>
      <c r="G33216" s="3">
        <v>42461</v>
      </c>
      <c r="H33216">
        <v>1237</v>
      </c>
      <c r="I33216">
        <v>12.75</v>
      </c>
      <c r="J33216">
        <v>12.75</v>
      </c>
      <c r="K33216">
        <v>2</v>
      </c>
      <c r="L33216">
        <v>23</v>
      </c>
      <c r="M33216" t="s">
        <v>201</v>
      </c>
    </row>
    <row r="33217" spans="1:13" hidden="1" x14ac:dyDescent="0.25">
      <c r="A33217" s="3">
        <v>40634</v>
      </c>
      <c r="B33217" s="16">
        <v>100</v>
      </c>
      <c r="C33217">
        <v>59726.84</v>
      </c>
      <c r="D33217">
        <v>59999.26</v>
      </c>
      <c r="E33217">
        <v>12.94</v>
      </c>
      <c r="F33217">
        <v>12.81</v>
      </c>
      <c r="G33217" s="3">
        <v>42186</v>
      </c>
      <c r="H33217">
        <v>1053</v>
      </c>
      <c r="I33217">
        <v>12.94</v>
      </c>
      <c r="J33217">
        <v>12.81</v>
      </c>
      <c r="K33217">
        <v>3</v>
      </c>
      <c r="L33217">
        <v>20</v>
      </c>
      <c r="M33217" t="s">
        <v>171</v>
      </c>
    </row>
    <row r="33218" spans="1:13" hidden="1" x14ac:dyDescent="0.25">
      <c r="A33218" s="3">
        <v>40634</v>
      </c>
      <c r="B33218" s="16">
        <v>0</v>
      </c>
      <c r="C33218">
        <v>57882.6</v>
      </c>
      <c r="D33218">
        <v>58162.559999999998</v>
      </c>
      <c r="E33218">
        <v>0</v>
      </c>
      <c r="F33218">
        <v>0</v>
      </c>
      <c r="G33218" s="3">
        <v>42278</v>
      </c>
      <c r="H33218">
        <v>1117</v>
      </c>
      <c r="I33218">
        <v>0</v>
      </c>
      <c r="J33218">
        <v>0</v>
      </c>
      <c r="K33218">
        <v>0</v>
      </c>
      <c r="L33218">
        <v>21</v>
      </c>
      <c r="M33218" t="s">
        <v>187</v>
      </c>
    </row>
    <row r="33219" spans="1:13" hidden="1" x14ac:dyDescent="0.25">
      <c r="A33219" s="3">
        <v>40634</v>
      </c>
      <c r="B33219" s="16">
        <v>0</v>
      </c>
      <c r="C33219">
        <v>27735.57</v>
      </c>
      <c r="D33219">
        <v>28065.79</v>
      </c>
      <c r="E33219">
        <v>0</v>
      </c>
      <c r="F33219">
        <v>0</v>
      </c>
      <c r="G33219" s="3">
        <v>44564</v>
      </c>
      <c r="H33219">
        <v>2659</v>
      </c>
      <c r="I33219">
        <v>0</v>
      </c>
      <c r="J33219">
        <v>0</v>
      </c>
      <c r="K33219">
        <v>0</v>
      </c>
      <c r="L33219">
        <v>33</v>
      </c>
      <c r="M33219" t="s">
        <v>145</v>
      </c>
    </row>
    <row r="33220" spans="1:13" hidden="1" x14ac:dyDescent="0.25">
      <c r="A33220" s="3">
        <v>40634</v>
      </c>
      <c r="B33220" s="16">
        <v>200</v>
      </c>
      <c r="C33220">
        <v>65346.57</v>
      </c>
      <c r="D33220">
        <v>65633.52</v>
      </c>
      <c r="E33220">
        <v>12.8</v>
      </c>
      <c r="F33220">
        <v>12.8</v>
      </c>
      <c r="G33220" s="3">
        <v>41913</v>
      </c>
      <c r="H33220">
        <v>869</v>
      </c>
      <c r="I33220">
        <v>12.8</v>
      </c>
      <c r="J33220">
        <v>12.8</v>
      </c>
      <c r="K33220">
        <v>2</v>
      </c>
      <c r="L33220">
        <v>17</v>
      </c>
      <c r="M33220" t="s">
        <v>176</v>
      </c>
    </row>
    <row r="33221" spans="1:13" hidden="1" x14ac:dyDescent="0.25">
      <c r="A33221" s="3">
        <v>40634</v>
      </c>
      <c r="B33221" s="16">
        <v>470</v>
      </c>
      <c r="C33221">
        <v>67520.789999999994</v>
      </c>
      <c r="D33221">
        <v>67775.820000000007</v>
      </c>
      <c r="E33221">
        <v>12.92</v>
      </c>
      <c r="F33221">
        <v>12.78</v>
      </c>
      <c r="G33221" s="3">
        <v>41821</v>
      </c>
      <c r="H33221">
        <v>804</v>
      </c>
      <c r="I33221">
        <v>12.92</v>
      </c>
      <c r="J33221">
        <v>12.78</v>
      </c>
      <c r="K33221">
        <v>12</v>
      </c>
      <c r="L33221">
        <v>16</v>
      </c>
      <c r="M33221" t="s">
        <v>175</v>
      </c>
    </row>
    <row r="33222" spans="1:13" hidden="1" x14ac:dyDescent="0.25">
      <c r="A33222" s="3">
        <v>40634</v>
      </c>
      <c r="B33222" s="16">
        <v>1100</v>
      </c>
      <c r="C33222">
        <v>69590.17</v>
      </c>
      <c r="D33222">
        <v>69777.960000000006</v>
      </c>
      <c r="E33222">
        <v>12.85</v>
      </c>
      <c r="F33222">
        <v>12.78</v>
      </c>
      <c r="G33222" s="3">
        <v>41730</v>
      </c>
      <c r="H33222">
        <v>743</v>
      </c>
      <c r="I33222">
        <v>12.85</v>
      </c>
      <c r="J33222">
        <v>12.78</v>
      </c>
      <c r="K33222">
        <v>6</v>
      </c>
      <c r="L33222">
        <v>15</v>
      </c>
      <c r="M33222" t="s">
        <v>170</v>
      </c>
    </row>
    <row r="33223" spans="1:13" hidden="1" x14ac:dyDescent="0.25">
      <c r="A33223" s="3">
        <v>40634</v>
      </c>
      <c r="B33223" s="16">
        <v>150</v>
      </c>
      <c r="C33223">
        <v>44482.91</v>
      </c>
      <c r="D33223">
        <v>44831.31</v>
      </c>
      <c r="E33223">
        <v>12.66</v>
      </c>
      <c r="F33223">
        <v>12.66</v>
      </c>
      <c r="G33223" s="3">
        <v>43102</v>
      </c>
      <c r="H33223">
        <v>1672</v>
      </c>
      <c r="I33223">
        <v>12.66</v>
      </c>
      <c r="J33223">
        <v>12.66</v>
      </c>
      <c r="K33223">
        <v>3</v>
      </c>
      <c r="L33223">
        <v>28</v>
      </c>
      <c r="M33223" t="s">
        <v>150</v>
      </c>
    </row>
    <row r="33224" spans="1:13" hidden="1" x14ac:dyDescent="0.25">
      <c r="A33224" s="3">
        <v>40634</v>
      </c>
      <c r="B33224" s="16">
        <v>0</v>
      </c>
      <c r="C33224">
        <v>73916.899999999994</v>
      </c>
      <c r="D33224">
        <v>74060.83</v>
      </c>
      <c r="E33224">
        <v>0</v>
      </c>
      <c r="F33224">
        <v>0</v>
      </c>
      <c r="G33224" s="3">
        <v>41548</v>
      </c>
      <c r="H33224">
        <v>621</v>
      </c>
      <c r="I33224">
        <v>0</v>
      </c>
      <c r="J33224">
        <v>0</v>
      </c>
      <c r="K33224">
        <v>0</v>
      </c>
      <c r="L33224">
        <v>13</v>
      </c>
      <c r="M33224" t="s">
        <v>156</v>
      </c>
    </row>
    <row r="33225" spans="1:13" hidden="1" x14ac:dyDescent="0.25">
      <c r="A33225" s="3">
        <v>40634</v>
      </c>
      <c r="B33225" s="16">
        <v>385</v>
      </c>
      <c r="C33225">
        <v>83679.67</v>
      </c>
      <c r="D33225">
        <v>83693.63</v>
      </c>
      <c r="E33225">
        <v>12.6</v>
      </c>
      <c r="F33225">
        <v>12.6</v>
      </c>
      <c r="G33225" s="3">
        <v>41183</v>
      </c>
      <c r="H33225">
        <v>375</v>
      </c>
      <c r="I33225">
        <v>12.6</v>
      </c>
      <c r="J33225">
        <v>12.6</v>
      </c>
      <c r="K33225">
        <v>7</v>
      </c>
      <c r="L33225">
        <v>9</v>
      </c>
      <c r="M33225" t="s">
        <v>151</v>
      </c>
    </row>
    <row r="33226" spans="1:13" hidden="1" x14ac:dyDescent="0.25">
      <c r="A33226" s="3">
        <v>40634</v>
      </c>
      <c r="B33226" s="16">
        <v>505</v>
      </c>
      <c r="C33226">
        <v>56220.39</v>
      </c>
      <c r="D33226">
        <v>56459.8</v>
      </c>
      <c r="E33226">
        <v>12.92</v>
      </c>
      <c r="F33226">
        <v>12.8</v>
      </c>
      <c r="G33226" s="3">
        <v>42373</v>
      </c>
      <c r="H33226">
        <v>1177</v>
      </c>
      <c r="I33226">
        <v>12.92</v>
      </c>
      <c r="J33226">
        <v>12.8</v>
      </c>
      <c r="K33226">
        <v>10</v>
      </c>
      <c r="L33226">
        <v>22</v>
      </c>
      <c r="M33226" t="s">
        <v>122</v>
      </c>
    </row>
    <row r="33227" spans="1:13" hidden="1" x14ac:dyDescent="0.25">
      <c r="A33227" s="3">
        <v>40634</v>
      </c>
      <c r="B33227" s="16">
        <v>9135</v>
      </c>
      <c r="C33227">
        <v>76328.460000000006</v>
      </c>
      <c r="D33227">
        <v>76422.429999999993</v>
      </c>
      <c r="E33227">
        <v>12.89</v>
      </c>
      <c r="F33227">
        <v>12.78</v>
      </c>
      <c r="G33227" s="3">
        <v>41456</v>
      </c>
      <c r="H33227">
        <v>556</v>
      </c>
      <c r="I33227">
        <v>12.89</v>
      </c>
      <c r="J33227">
        <v>12.78</v>
      </c>
      <c r="K33227">
        <v>138</v>
      </c>
      <c r="L33227">
        <v>12</v>
      </c>
      <c r="M33227" t="s">
        <v>162</v>
      </c>
    </row>
    <row r="33228" spans="1:13" hidden="1" x14ac:dyDescent="0.25">
      <c r="A33228" s="3">
        <v>40634</v>
      </c>
      <c r="B33228" s="16">
        <v>6420</v>
      </c>
      <c r="C33228">
        <v>89053.13</v>
      </c>
      <c r="D33228">
        <v>89047.2</v>
      </c>
      <c r="E33228">
        <v>12.3</v>
      </c>
      <c r="F33228">
        <v>12.31</v>
      </c>
      <c r="G33228" s="3">
        <v>41001</v>
      </c>
      <c r="H33228">
        <v>250</v>
      </c>
      <c r="I33228">
        <v>12.34</v>
      </c>
      <c r="J33228">
        <v>12.25</v>
      </c>
      <c r="K33228">
        <v>52</v>
      </c>
      <c r="L33228">
        <v>7</v>
      </c>
      <c r="M33228" t="s">
        <v>152</v>
      </c>
    </row>
    <row r="33229" spans="1:13" hidden="1" x14ac:dyDescent="0.25">
      <c r="A33229" s="3">
        <v>40634</v>
      </c>
      <c r="B33229" s="16">
        <v>3295</v>
      </c>
      <c r="C33229">
        <v>31245.919999999998</v>
      </c>
      <c r="D33229">
        <v>31545.13</v>
      </c>
      <c r="E33229">
        <v>12.67</v>
      </c>
      <c r="F33229">
        <v>12.61</v>
      </c>
      <c r="G33229" s="3">
        <v>44200</v>
      </c>
      <c r="H33229">
        <v>2412</v>
      </c>
      <c r="I33229">
        <v>12.68</v>
      </c>
      <c r="J33229">
        <v>12.6</v>
      </c>
      <c r="K33229">
        <v>56</v>
      </c>
      <c r="L33229">
        <v>32</v>
      </c>
      <c r="M33229" t="s">
        <v>178</v>
      </c>
    </row>
    <row r="33230" spans="1:13" hidden="1" x14ac:dyDescent="0.25">
      <c r="A33230" s="3">
        <v>40634</v>
      </c>
      <c r="B33230" s="16">
        <v>2605</v>
      </c>
      <c r="C33230">
        <v>78781.5</v>
      </c>
      <c r="D33230">
        <v>78867.83</v>
      </c>
      <c r="E33230">
        <v>12.77</v>
      </c>
      <c r="F33230">
        <v>12.7</v>
      </c>
      <c r="G33230" s="3">
        <v>41365</v>
      </c>
      <c r="H33230">
        <v>493</v>
      </c>
      <c r="I33230">
        <v>12.78</v>
      </c>
      <c r="J33230">
        <v>12.7</v>
      </c>
      <c r="K33230">
        <v>6</v>
      </c>
      <c r="L33230">
        <v>11</v>
      </c>
      <c r="M33230" t="s">
        <v>161</v>
      </c>
    </row>
    <row r="33231" spans="1:13" hidden="1" x14ac:dyDescent="0.25">
      <c r="A33231" s="3">
        <v>40634</v>
      </c>
      <c r="B33231" s="16">
        <v>14590</v>
      </c>
      <c r="C33231">
        <v>63327.37</v>
      </c>
      <c r="D33231">
        <v>63562.32</v>
      </c>
      <c r="E33231">
        <v>12.88</v>
      </c>
      <c r="F33231">
        <v>12.83</v>
      </c>
      <c r="G33231" s="3">
        <v>42006</v>
      </c>
      <c r="H33231">
        <v>931</v>
      </c>
      <c r="I33231">
        <v>12.98</v>
      </c>
      <c r="J33231">
        <v>12.82</v>
      </c>
      <c r="K33231">
        <v>169</v>
      </c>
      <c r="L33231">
        <v>18</v>
      </c>
      <c r="M33231" t="s">
        <v>131</v>
      </c>
    </row>
    <row r="33232" spans="1:13" hidden="1" x14ac:dyDescent="0.25">
      <c r="A33232" s="3">
        <v>40634</v>
      </c>
      <c r="B33232" s="16">
        <v>20465</v>
      </c>
      <c r="C33232">
        <v>50023.94</v>
      </c>
      <c r="D33232">
        <v>50332.62</v>
      </c>
      <c r="E33232">
        <v>12.821</v>
      </c>
      <c r="F33232">
        <v>12.71</v>
      </c>
      <c r="G33232" s="3">
        <v>42737</v>
      </c>
      <c r="H33232">
        <v>1426</v>
      </c>
      <c r="I33232">
        <v>12.84</v>
      </c>
      <c r="J33232">
        <v>12.7</v>
      </c>
      <c r="K33232">
        <v>512</v>
      </c>
      <c r="L33232">
        <v>26</v>
      </c>
      <c r="M33232" t="s">
        <v>119</v>
      </c>
    </row>
    <row r="33233" spans="1:13" hidden="1" x14ac:dyDescent="0.25">
      <c r="A33233" s="3">
        <v>40634</v>
      </c>
      <c r="B33233" s="16">
        <v>79526</v>
      </c>
      <c r="C33233">
        <v>71661.27</v>
      </c>
      <c r="D33233">
        <v>71839.240000000005</v>
      </c>
      <c r="E33233">
        <v>12.9</v>
      </c>
      <c r="F33233">
        <v>12.78</v>
      </c>
      <c r="G33233" s="3">
        <v>41641</v>
      </c>
      <c r="H33233">
        <v>682</v>
      </c>
      <c r="I33233">
        <v>12.91</v>
      </c>
      <c r="J33233">
        <v>12.77</v>
      </c>
      <c r="K33233">
        <v>693</v>
      </c>
      <c r="L33233">
        <v>14</v>
      </c>
      <c r="M33233" t="s">
        <v>130</v>
      </c>
    </row>
    <row r="33234" spans="1:13" hidden="1" x14ac:dyDescent="0.25">
      <c r="A33234" s="3">
        <v>40634</v>
      </c>
      <c r="B33234" s="16">
        <v>21725</v>
      </c>
      <c r="C33234">
        <v>98197.45</v>
      </c>
      <c r="D33234">
        <v>98195.18</v>
      </c>
      <c r="E33234">
        <v>11.87</v>
      </c>
      <c r="F33234">
        <v>11.845000000000001</v>
      </c>
      <c r="G33234" s="3">
        <v>40695</v>
      </c>
      <c r="H33234">
        <v>41</v>
      </c>
      <c r="I33234">
        <v>11.87</v>
      </c>
      <c r="J33234">
        <v>11.829000000000001</v>
      </c>
      <c r="K33234">
        <v>21</v>
      </c>
      <c r="L33234">
        <v>2</v>
      </c>
      <c r="M33234" t="s">
        <v>200</v>
      </c>
    </row>
    <row r="33235" spans="1:13" hidden="1" x14ac:dyDescent="0.25">
      <c r="A33235" s="3">
        <v>40634</v>
      </c>
      <c r="B33235" s="16">
        <v>63813</v>
      </c>
      <c r="C33235">
        <v>99167.54</v>
      </c>
      <c r="D33235">
        <v>99166.89</v>
      </c>
      <c r="E33235">
        <v>11.727</v>
      </c>
      <c r="F33235">
        <v>11.725</v>
      </c>
      <c r="G33235" s="3">
        <v>40665</v>
      </c>
      <c r="H33235">
        <v>19</v>
      </c>
      <c r="I33235">
        <v>11.765000000000001</v>
      </c>
      <c r="J33235">
        <v>11.725</v>
      </c>
      <c r="K33235">
        <v>30</v>
      </c>
      <c r="L33235">
        <v>1</v>
      </c>
      <c r="M33235" t="s">
        <v>199</v>
      </c>
    </row>
    <row r="33236" spans="1:13" hidden="1" x14ac:dyDescent="0.25">
      <c r="A33236" s="3">
        <v>40634</v>
      </c>
      <c r="B33236" s="16">
        <v>46585</v>
      </c>
      <c r="C33236">
        <v>94434.65</v>
      </c>
      <c r="D33236">
        <v>94423.14</v>
      </c>
      <c r="E33236">
        <v>12.05</v>
      </c>
      <c r="F33236">
        <v>12.06</v>
      </c>
      <c r="G33236" s="3">
        <v>40819</v>
      </c>
      <c r="H33236">
        <v>127</v>
      </c>
      <c r="I33236">
        <v>12.08</v>
      </c>
      <c r="J33236">
        <v>12.03</v>
      </c>
      <c r="K33236">
        <v>61</v>
      </c>
      <c r="L33236">
        <v>5</v>
      </c>
      <c r="M33236" t="s">
        <v>118</v>
      </c>
    </row>
    <row r="33237" spans="1:13" hidden="1" x14ac:dyDescent="0.25">
      <c r="A33237" s="3">
        <v>40634</v>
      </c>
      <c r="B33237" s="16">
        <v>82405</v>
      </c>
      <c r="C33237">
        <v>86366.62</v>
      </c>
      <c r="D33237">
        <v>86359.56</v>
      </c>
      <c r="E33237">
        <v>12.51</v>
      </c>
      <c r="F33237">
        <v>12.49</v>
      </c>
      <c r="G33237" s="3">
        <v>41092</v>
      </c>
      <c r="H33237">
        <v>312</v>
      </c>
      <c r="I33237">
        <v>12.55</v>
      </c>
      <c r="J33237">
        <v>12.48</v>
      </c>
      <c r="K33237">
        <v>234</v>
      </c>
      <c r="L33237">
        <v>8</v>
      </c>
      <c r="M33237" t="s">
        <v>149</v>
      </c>
    </row>
    <row r="33238" spans="1:13" hidden="1" x14ac:dyDescent="0.25">
      <c r="A33238" s="3">
        <v>40634</v>
      </c>
      <c r="B33238" s="16">
        <v>323629</v>
      </c>
      <c r="C33238">
        <v>81181.69</v>
      </c>
      <c r="D33238">
        <v>81234.97</v>
      </c>
      <c r="E33238">
        <v>12.67</v>
      </c>
      <c r="F33238">
        <v>12.64</v>
      </c>
      <c r="G33238" s="3">
        <v>41276</v>
      </c>
      <c r="H33238">
        <v>434</v>
      </c>
      <c r="I33238">
        <v>12.76</v>
      </c>
      <c r="J33238">
        <v>12.62</v>
      </c>
      <c r="K33238">
        <v>1299</v>
      </c>
      <c r="L33238">
        <v>10</v>
      </c>
      <c r="M33238" t="s">
        <v>121</v>
      </c>
    </row>
    <row r="33239" spans="1:13" hidden="1" x14ac:dyDescent="0.25">
      <c r="A33239" s="3">
        <v>40634</v>
      </c>
      <c r="B33239" s="16">
        <v>446778</v>
      </c>
      <c r="C33239">
        <v>91782.48</v>
      </c>
      <c r="D33239">
        <v>91759.4</v>
      </c>
      <c r="E33239">
        <v>12.14</v>
      </c>
      <c r="F33239">
        <v>12.15</v>
      </c>
      <c r="G33239" s="3">
        <v>40910</v>
      </c>
      <c r="H33239">
        <v>188</v>
      </c>
      <c r="I33239">
        <v>12.21</v>
      </c>
      <c r="J33239">
        <v>12.14</v>
      </c>
      <c r="K33239">
        <v>540</v>
      </c>
      <c r="L33239">
        <v>6</v>
      </c>
      <c r="M33239" t="s">
        <v>135</v>
      </c>
    </row>
    <row r="33240" spans="1:13" hidden="1" x14ac:dyDescent="0.25">
      <c r="A33240" s="3">
        <v>40634</v>
      </c>
      <c r="B33240" s="16">
        <v>411073</v>
      </c>
      <c r="C33240">
        <v>97272.98</v>
      </c>
      <c r="D33240">
        <v>97267.37</v>
      </c>
      <c r="E33240">
        <v>11.9</v>
      </c>
      <c r="F33240">
        <v>11.92</v>
      </c>
      <c r="G33240" s="3">
        <v>40725</v>
      </c>
      <c r="H33240">
        <v>62</v>
      </c>
      <c r="I33240">
        <v>11.93</v>
      </c>
      <c r="J33240">
        <v>11.9</v>
      </c>
      <c r="K33240">
        <v>157</v>
      </c>
      <c r="L33240">
        <v>3</v>
      </c>
      <c r="M33240" t="s">
        <v>123</v>
      </c>
    </row>
    <row r="33241" spans="1:13" hidden="1" x14ac:dyDescent="0.25">
      <c r="A33241" s="3">
        <v>40637</v>
      </c>
      <c r="B33241" s="16">
        <v>0</v>
      </c>
      <c r="C33241">
        <v>19768</v>
      </c>
      <c r="D33241">
        <v>19950.05</v>
      </c>
      <c r="E33241">
        <v>0</v>
      </c>
      <c r="F33241">
        <v>0</v>
      </c>
      <c r="G33241" s="3">
        <v>45659</v>
      </c>
      <c r="H33241">
        <v>3402</v>
      </c>
      <c r="I33241">
        <v>0</v>
      </c>
      <c r="J33241">
        <v>0</v>
      </c>
      <c r="K33241">
        <v>0</v>
      </c>
      <c r="L33241">
        <v>36</v>
      </c>
      <c r="M33241" t="s">
        <v>189</v>
      </c>
    </row>
    <row r="33242" spans="1:13" hidden="1" x14ac:dyDescent="0.25">
      <c r="A33242" s="3">
        <v>40637</v>
      </c>
      <c r="B33242" s="16">
        <v>0</v>
      </c>
      <c r="C33242">
        <v>22248.15</v>
      </c>
      <c r="D33242">
        <v>22432.9</v>
      </c>
      <c r="E33242">
        <v>0</v>
      </c>
      <c r="F33242">
        <v>0</v>
      </c>
      <c r="G33242" s="3">
        <v>45293</v>
      </c>
      <c r="H33242">
        <v>3153</v>
      </c>
      <c r="I33242">
        <v>0</v>
      </c>
      <c r="J33242">
        <v>0</v>
      </c>
      <c r="K33242">
        <v>0</v>
      </c>
      <c r="L33242">
        <v>35</v>
      </c>
      <c r="M33242" t="s">
        <v>194</v>
      </c>
    </row>
    <row r="33243" spans="1:13" hidden="1" x14ac:dyDescent="0.25">
      <c r="A33243" s="3">
        <v>40637</v>
      </c>
      <c r="B33243" s="16">
        <v>0</v>
      </c>
      <c r="C33243">
        <v>24982.14</v>
      </c>
      <c r="D33243">
        <v>25165.58</v>
      </c>
      <c r="E33243">
        <v>0</v>
      </c>
      <c r="F33243">
        <v>0</v>
      </c>
      <c r="G33243" s="3">
        <v>44928</v>
      </c>
      <c r="H33243">
        <v>2907</v>
      </c>
      <c r="I33243">
        <v>0</v>
      </c>
      <c r="J33243">
        <v>0</v>
      </c>
      <c r="K33243">
        <v>0</v>
      </c>
      <c r="L33243">
        <v>34</v>
      </c>
      <c r="M33243" t="s">
        <v>195</v>
      </c>
    </row>
    <row r="33244" spans="1:13" hidden="1" x14ac:dyDescent="0.25">
      <c r="A33244" s="3">
        <v>40637</v>
      </c>
      <c r="B33244" s="16">
        <v>0</v>
      </c>
      <c r="C33244">
        <v>32498.33</v>
      </c>
      <c r="D33244">
        <v>32655.58</v>
      </c>
      <c r="E33244">
        <v>0</v>
      </c>
      <c r="F33244">
        <v>0</v>
      </c>
      <c r="G33244" s="3">
        <v>44105</v>
      </c>
      <c r="H33244">
        <v>2351</v>
      </c>
      <c r="I33244">
        <v>0</v>
      </c>
      <c r="J33244">
        <v>0</v>
      </c>
      <c r="K33244">
        <v>0</v>
      </c>
      <c r="L33244">
        <v>31</v>
      </c>
      <c r="M33244" t="s">
        <v>196</v>
      </c>
    </row>
    <row r="33245" spans="1:13" hidden="1" x14ac:dyDescent="0.25">
      <c r="A33245" s="3">
        <v>40637</v>
      </c>
      <c r="B33245" s="16">
        <v>0</v>
      </c>
      <c r="C33245">
        <v>48900.44</v>
      </c>
      <c r="D33245">
        <v>48995.86</v>
      </c>
      <c r="E33245">
        <v>0</v>
      </c>
      <c r="F33245">
        <v>0</v>
      </c>
      <c r="G33245" s="3">
        <v>42828</v>
      </c>
      <c r="H33245">
        <v>1487</v>
      </c>
      <c r="I33245">
        <v>0</v>
      </c>
      <c r="J33245">
        <v>0</v>
      </c>
      <c r="K33245">
        <v>0</v>
      </c>
      <c r="L33245">
        <v>27</v>
      </c>
      <c r="M33245" t="s">
        <v>192</v>
      </c>
    </row>
    <row r="33246" spans="1:13" hidden="1" x14ac:dyDescent="0.25">
      <c r="A33246" s="3">
        <v>40637</v>
      </c>
      <c r="B33246" s="16">
        <v>10</v>
      </c>
      <c r="C33246">
        <v>51744.22</v>
      </c>
      <c r="D33246">
        <v>51887.57</v>
      </c>
      <c r="E33246">
        <v>12.63</v>
      </c>
      <c r="F33246">
        <v>12.63</v>
      </c>
      <c r="G33246" s="3">
        <v>42646</v>
      </c>
      <c r="H33246">
        <v>1364</v>
      </c>
      <c r="I33246">
        <v>12.63</v>
      </c>
      <c r="J33246">
        <v>12.63</v>
      </c>
      <c r="K33246">
        <v>1</v>
      </c>
      <c r="L33246">
        <v>25</v>
      </c>
      <c r="M33246" t="s">
        <v>202</v>
      </c>
    </row>
    <row r="33247" spans="1:13" hidden="1" x14ac:dyDescent="0.25">
      <c r="A33247" s="3">
        <v>40637</v>
      </c>
      <c r="B33247" s="16">
        <v>100</v>
      </c>
      <c r="C33247">
        <v>39903.24</v>
      </c>
      <c r="D33247">
        <v>40047.08</v>
      </c>
      <c r="E33247">
        <v>12.63</v>
      </c>
      <c r="F33247">
        <v>12.59</v>
      </c>
      <c r="G33247" s="3">
        <v>43467</v>
      </c>
      <c r="H33247">
        <v>1916</v>
      </c>
      <c r="I33247">
        <v>12.63</v>
      </c>
      <c r="J33247">
        <v>12.59</v>
      </c>
      <c r="K33247">
        <v>2</v>
      </c>
      <c r="L33247">
        <v>29</v>
      </c>
      <c r="M33247" t="s">
        <v>168</v>
      </c>
    </row>
    <row r="33248" spans="1:13" hidden="1" x14ac:dyDescent="0.25">
      <c r="A33248" s="3">
        <v>40637</v>
      </c>
      <c r="B33248" s="16">
        <v>30</v>
      </c>
      <c r="C33248">
        <v>53345.51</v>
      </c>
      <c r="D33248">
        <v>53459.14</v>
      </c>
      <c r="E33248">
        <v>12.66</v>
      </c>
      <c r="F33248">
        <v>12.71</v>
      </c>
      <c r="G33248" s="3">
        <v>42552</v>
      </c>
      <c r="H33248">
        <v>1299</v>
      </c>
      <c r="I33248">
        <v>12.71</v>
      </c>
      <c r="J33248">
        <v>12.66</v>
      </c>
      <c r="K33248">
        <v>2</v>
      </c>
      <c r="L33248">
        <v>24</v>
      </c>
      <c r="M33248" t="s">
        <v>186</v>
      </c>
    </row>
    <row r="33249" spans="1:13" hidden="1" x14ac:dyDescent="0.25">
      <c r="A33249" s="3">
        <v>40637</v>
      </c>
      <c r="B33249" s="16">
        <v>0</v>
      </c>
      <c r="C33249">
        <v>35469.14</v>
      </c>
      <c r="D33249">
        <v>35602.47</v>
      </c>
      <c r="E33249">
        <v>0</v>
      </c>
      <c r="F33249">
        <v>0</v>
      </c>
      <c r="G33249" s="3">
        <v>43832</v>
      </c>
      <c r="H33249">
        <v>2164</v>
      </c>
      <c r="I33249">
        <v>0</v>
      </c>
      <c r="J33249">
        <v>0</v>
      </c>
      <c r="K33249">
        <v>0</v>
      </c>
      <c r="L33249">
        <v>30</v>
      </c>
      <c r="M33249" t="s">
        <v>179</v>
      </c>
    </row>
    <row r="33250" spans="1:13" hidden="1" x14ac:dyDescent="0.25">
      <c r="A33250" s="3">
        <v>40637</v>
      </c>
      <c r="B33250" s="16">
        <v>2215</v>
      </c>
      <c r="C33250">
        <v>96381.2</v>
      </c>
      <c r="D33250">
        <v>96380.89</v>
      </c>
      <c r="E33250">
        <v>11.98</v>
      </c>
      <c r="F33250">
        <v>11.99</v>
      </c>
      <c r="G33250" s="3">
        <v>40756</v>
      </c>
      <c r="H33250">
        <v>82</v>
      </c>
      <c r="I33250">
        <v>11.99</v>
      </c>
      <c r="J33250">
        <v>11.98</v>
      </c>
      <c r="K33250">
        <v>5</v>
      </c>
      <c r="L33250">
        <v>4</v>
      </c>
      <c r="M33250" t="s">
        <v>203</v>
      </c>
    </row>
    <row r="33251" spans="1:13" hidden="1" x14ac:dyDescent="0.25">
      <c r="A33251" s="3">
        <v>40637</v>
      </c>
      <c r="B33251" s="16">
        <v>35</v>
      </c>
      <c r="C33251">
        <v>61783.02</v>
      </c>
      <c r="D33251">
        <v>61848.97</v>
      </c>
      <c r="E33251">
        <v>12.75</v>
      </c>
      <c r="F33251">
        <v>12.79</v>
      </c>
      <c r="G33251" s="3">
        <v>42095</v>
      </c>
      <c r="H33251">
        <v>991</v>
      </c>
      <c r="I33251">
        <v>12.79</v>
      </c>
      <c r="J33251">
        <v>12.75</v>
      </c>
      <c r="K33251">
        <v>2</v>
      </c>
      <c r="L33251">
        <v>19</v>
      </c>
      <c r="M33251" t="s">
        <v>169</v>
      </c>
    </row>
    <row r="33252" spans="1:13" hidden="1" x14ac:dyDescent="0.25">
      <c r="A33252" s="3">
        <v>40637</v>
      </c>
      <c r="B33252" s="16">
        <v>295</v>
      </c>
      <c r="C33252">
        <v>54946.46</v>
      </c>
      <c r="D33252">
        <v>55033.67</v>
      </c>
      <c r="E33252">
        <v>12.75</v>
      </c>
      <c r="F33252">
        <v>12.73</v>
      </c>
      <c r="G33252" s="3">
        <v>42461</v>
      </c>
      <c r="H33252">
        <v>1236</v>
      </c>
      <c r="I33252">
        <v>12.75</v>
      </c>
      <c r="J33252">
        <v>12.68</v>
      </c>
      <c r="K33252">
        <v>6</v>
      </c>
      <c r="L33252">
        <v>23</v>
      </c>
      <c r="M33252" t="s">
        <v>201</v>
      </c>
    </row>
    <row r="33253" spans="1:13" hidden="1" x14ac:dyDescent="0.25">
      <c r="A33253" s="3">
        <v>40637</v>
      </c>
      <c r="B33253" s="16">
        <v>205</v>
      </c>
      <c r="C33253">
        <v>60025.55</v>
      </c>
      <c r="D33253">
        <v>60095.6</v>
      </c>
      <c r="E33253">
        <v>12.73</v>
      </c>
      <c r="F33253">
        <v>12.78</v>
      </c>
      <c r="G33253" s="3">
        <v>42186</v>
      </c>
      <c r="H33253">
        <v>1052</v>
      </c>
      <c r="I33253">
        <v>12.78</v>
      </c>
      <c r="J33253">
        <v>12.73</v>
      </c>
      <c r="K33253">
        <v>4</v>
      </c>
      <c r="L33253">
        <v>20</v>
      </c>
      <c r="M33253" t="s">
        <v>171</v>
      </c>
    </row>
    <row r="33254" spans="1:13" hidden="1" x14ac:dyDescent="0.25">
      <c r="A33254" s="3">
        <v>40637</v>
      </c>
      <c r="B33254" s="16">
        <v>60</v>
      </c>
      <c r="C33254">
        <v>58188.04</v>
      </c>
      <c r="D33254">
        <v>58283.16</v>
      </c>
      <c r="E33254">
        <v>12.72</v>
      </c>
      <c r="F33254">
        <v>12.77</v>
      </c>
      <c r="G33254" s="3">
        <v>42278</v>
      </c>
      <c r="H33254">
        <v>1116</v>
      </c>
      <c r="I33254">
        <v>12.77</v>
      </c>
      <c r="J33254">
        <v>12.72</v>
      </c>
      <c r="K33254">
        <v>3</v>
      </c>
      <c r="L33254">
        <v>21</v>
      </c>
      <c r="M33254" t="s">
        <v>187</v>
      </c>
    </row>
    <row r="33255" spans="1:13" hidden="1" x14ac:dyDescent="0.25">
      <c r="A33255" s="3">
        <v>40637</v>
      </c>
      <c r="B33255" s="16">
        <v>100</v>
      </c>
      <c r="C33255">
        <v>28078.09</v>
      </c>
      <c r="D33255">
        <v>28255.96</v>
      </c>
      <c r="E33255">
        <v>12.52</v>
      </c>
      <c r="F33255">
        <v>12.52</v>
      </c>
      <c r="G33255" s="3">
        <v>44564</v>
      </c>
      <c r="H33255">
        <v>2658</v>
      </c>
      <c r="I33255">
        <v>12.52</v>
      </c>
      <c r="J33255">
        <v>12.52</v>
      </c>
      <c r="K33255">
        <v>1</v>
      </c>
      <c r="L33255">
        <v>33</v>
      </c>
      <c r="M33255" t="s">
        <v>145</v>
      </c>
    </row>
    <row r="33256" spans="1:13" hidden="1" x14ac:dyDescent="0.25">
      <c r="A33256" s="3">
        <v>40637</v>
      </c>
      <c r="B33256" s="16">
        <v>125</v>
      </c>
      <c r="C33256">
        <v>65662.27</v>
      </c>
      <c r="D33256">
        <v>65685.23</v>
      </c>
      <c r="E33256">
        <v>12.81</v>
      </c>
      <c r="F33256">
        <v>12.79</v>
      </c>
      <c r="G33256" s="3">
        <v>41913</v>
      </c>
      <c r="H33256">
        <v>868</v>
      </c>
      <c r="I33256">
        <v>12.81</v>
      </c>
      <c r="J33256">
        <v>12.77</v>
      </c>
      <c r="K33256">
        <v>5</v>
      </c>
      <c r="L33256">
        <v>17</v>
      </c>
      <c r="M33256" t="s">
        <v>176</v>
      </c>
    </row>
    <row r="33257" spans="1:13" hidden="1" x14ac:dyDescent="0.25">
      <c r="A33257" s="3">
        <v>40637</v>
      </c>
      <c r="B33257" s="16">
        <v>210</v>
      </c>
      <c r="C33257">
        <v>67805.509999999995</v>
      </c>
      <c r="D33257">
        <v>67827.600000000006</v>
      </c>
      <c r="E33257">
        <v>12.79</v>
      </c>
      <c r="F33257">
        <v>12.77</v>
      </c>
      <c r="G33257" s="3">
        <v>41821</v>
      </c>
      <c r="H33257">
        <v>803</v>
      </c>
      <c r="I33257">
        <v>12.81</v>
      </c>
      <c r="J33257">
        <v>12.77</v>
      </c>
      <c r="K33257">
        <v>10</v>
      </c>
      <c r="L33257">
        <v>16</v>
      </c>
      <c r="M33257" t="s">
        <v>175</v>
      </c>
    </row>
    <row r="33258" spans="1:13" hidden="1" x14ac:dyDescent="0.25">
      <c r="A33258" s="3">
        <v>40637</v>
      </c>
      <c r="B33258" s="16">
        <v>1800</v>
      </c>
      <c r="C33258">
        <v>69808.53</v>
      </c>
      <c r="D33258">
        <v>69811.27</v>
      </c>
      <c r="E33258">
        <v>12.76</v>
      </c>
      <c r="F33258">
        <v>12.77</v>
      </c>
      <c r="G33258" s="3">
        <v>41730</v>
      </c>
      <c r="H33258">
        <v>742</v>
      </c>
      <c r="I33258">
        <v>12.78</v>
      </c>
      <c r="J33258">
        <v>12.74</v>
      </c>
      <c r="K33258">
        <v>7</v>
      </c>
      <c r="L33258">
        <v>15</v>
      </c>
      <c r="M33258" t="s">
        <v>170</v>
      </c>
    </row>
    <row r="33259" spans="1:13" hidden="1" x14ac:dyDescent="0.25">
      <c r="A33259" s="3">
        <v>40637</v>
      </c>
      <c r="B33259" s="16">
        <v>505</v>
      </c>
      <c r="C33259">
        <v>44850.95</v>
      </c>
      <c r="D33259">
        <v>44986.64</v>
      </c>
      <c r="E33259">
        <v>12.65</v>
      </c>
      <c r="F33259">
        <v>12.61</v>
      </c>
      <c r="G33259" s="3">
        <v>43102</v>
      </c>
      <c r="H33259">
        <v>1671</v>
      </c>
      <c r="I33259">
        <v>12.66</v>
      </c>
      <c r="J33259">
        <v>12.61</v>
      </c>
      <c r="K33259">
        <v>5</v>
      </c>
      <c r="L33259">
        <v>28</v>
      </c>
      <c r="M33259" t="s">
        <v>150</v>
      </c>
    </row>
    <row r="33260" spans="1:13" hidden="1" x14ac:dyDescent="0.25">
      <c r="A33260" s="3">
        <v>40637</v>
      </c>
      <c r="B33260" s="16">
        <v>10</v>
      </c>
      <c r="C33260">
        <v>74093.279999999999</v>
      </c>
      <c r="D33260">
        <v>74119.12</v>
      </c>
      <c r="E33260">
        <v>12.72</v>
      </c>
      <c r="F33260">
        <v>12.72</v>
      </c>
      <c r="G33260" s="3">
        <v>41548</v>
      </c>
      <c r="H33260">
        <v>620</v>
      </c>
      <c r="I33260">
        <v>12.72</v>
      </c>
      <c r="J33260">
        <v>12.72</v>
      </c>
      <c r="K33260">
        <v>1</v>
      </c>
      <c r="L33260">
        <v>13</v>
      </c>
      <c r="M33260" t="s">
        <v>156</v>
      </c>
    </row>
    <row r="33261" spans="1:13" hidden="1" x14ac:dyDescent="0.25">
      <c r="A33261" s="3">
        <v>40637</v>
      </c>
      <c r="B33261" s="16">
        <v>525</v>
      </c>
      <c r="C33261">
        <v>83730.3</v>
      </c>
      <c r="D33261">
        <v>83733.05</v>
      </c>
      <c r="E33261">
        <v>12.58</v>
      </c>
      <c r="F33261">
        <v>12.6</v>
      </c>
      <c r="G33261" s="3">
        <v>41183</v>
      </c>
      <c r="H33261">
        <v>374</v>
      </c>
      <c r="I33261">
        <v>12.6</v>
      </c>
      <c r="J33261">
        <v>12.58</v>
      </c>
      <c r="K33261">
        <v>5</v>
      </c>
      <c r="L33261">
        <v>9</v>
      </c>
      <c r="M33261" t="s">
        <v>151</v>
      </c>
    </row>
    <row r="33262" spans="1:13" hidden="1" x14ac:dyDescent="0.25">
      <c r="A33262" s="3">
        <v>40637</v>
      </c>
      <c r="B33262" s="16">
        <v>255</v>
      </c>
      <c r="C33262">
        <v>56484.54</v>
      </c>
      <c r="D33262">
        <v>56629.49</v>
      </c>
      <c r="E33262">
        <v>12.77</v>
      </c>
      <c r="F33262">
        <v>12.73</v>
      </c>
      <c r="G33262" s="3">
        <v>42373</v>
      </c>
      <c r="H33262">
        <v>1176</v>
      </c>
      <c r="I33262">
        <v>12.79</v>
      </c>
      <c r="J33262">
        <v>12.72</v>
      </c>
      <c r="K33262">
        <v>13</v>
      </c>
      <c r="L33262">
        <v>22</v>
      </c>
      <c r="M33262" t="s">
        <v>122</v>
      </c>
    </row>
    <row r="33263" spans="1:13" hidden="1" x14ac:dyDescent="0.25">
      <c r="A33263" s="3">
        <v>40637</v>
      </c>
      <c r="B33263" s="16">
        <v>8011</v>
      </c>
      <c r="C33263">
        <v>76455.91</v>
      </c>
      <c r="D33263">
        <v>76504.31</v>
      </c>
      <c r="E33263">
        <v>12.78</v>
      </c>
      <c r="F33263">
        <v>12.77</v>
      </c>
      <c r="G33263" s="3">
        <v>41456</v>
      </c>
      <c r="H33263">
        <v>555</v>
      </c>
      <c r="I33263">
        <v>12.8</v>
      </c>
      <c r="J33263">
        <v>12.76</v>
      </c>
      <c r="K33263">
        <v>45</v>
      </c>
      <c r="L33263">
        <v>12</v>
      </c>
      <c r="M33263" t="s">
        <v>162</v>
      </c>
    </row>
    <row r="33264" spans="1:13" hidden="1" x14ac:dyDescent="0.25">
      <c r="A33264" s="3">
        <v>40637</v>
      </c>
      <c r="B33264" s="16">
        <v>5061</v>
      </c>
      <c r="C33264">
        <v>89086.21</v>
      </c>
      <c r="D33264">
        <v>89072.4</v>
      </c>
      <c r="E33264">
        <v>12.3</v>
      </c>
      <c r="F33264">
        <v>12.32</v>
      </c>
      <c r="G33264" s="3">
        <v>41001</v>
      </c>
      <c r="H33264">
        <v>249</v>
      </c>
      <c r="I33264">
        <v>12.32</v>
      </c>
      <c r="J33264">
        <v>12.29</v>
      </c>
      <c r="K33264">
        <v>28</v>
      </c>
      <c r="L33264">
        <v>7</v>
      </c>
      <c r="M33264" t="s">
        <v>152</v>
      </c>
    </row>
    <row r="33265" spans="1:13" hidden="1" x14ac:dyDescent="0.25">
      <c r="A33265" s="3">
        <v>40637</v>
      </c>
      <c r="B33265" s="16">
        <v>7660</v>
      </c>
      <c r="C33265">
        <v>31558.95</v>
      </c>
      <c r="D33265">
        <v>31723.89</v>
      </c>
      <c r="E33265">
        <v>12.58</v>
      </c>
      <c r="F33265">
        <v>12.54</v>
      </c>
      <c r="G33265" s="3">
        <v>44200</v>
      </c>
      <c r="H33265">
        <v>2411</v>
      </c>
      <c r="I33265">
        <v>12.59</v>
      </c>
      <c r="J33265">
        <v>12.52</v>
      </c>
      <c r="K33265">
        <v>114</v>
      </c>
      <c r="L33265">
        <v>32</v>
      </c>
      <c r="M33265" t="s">
        <v>178</v>
      </c>
    </row>
    <row r="33266" spans="1:13" hidden="1" x14ac:dyDescent="0.25">
      <c r="A33266" s="3">
        <v>40637</v>
      </c>
      <c r="B33266" s="16">
        <v>5940</v>
      </c>
      <c r="C33266">
        <v>78902.38</v>
      </c>
      <c r="D33266">
        <v>78891.429999999993</v>
      </c>
      <c r="E33266">
        <v>12.7</v>
      </c>
      <c r="F33266">
        <v>12.73</v>
      </c>
      <c r="G33266" s="3">
        <v>41365</v>
      </c>
      <c r="H33266">
        <v>492</v>
      </c>
      <c r="I33266">
        <v>12.74</v>
      </c>
      <c r="J33266">
        <v>12.69</v>
      </c>
      <c r="K33266">
        <v>25</v>
      </c>
      <c r="L33266">
        <v>11</v>
      </c>
      <c r="M33266" t="s">
        <v>161</v>
      </c>
    </row>
    <row r="33267" spans="1:13" hidden="1" x14ac:dyDescent="0.25">
      <c r="A33267" s="3">
        <v>40637</v>
      </c>
      <c r="B33267" s="16">
        <v>10642</v>
      </c>
      <c r="C33267">
        <v>63590.17</v>
      </c>
      <c r="D33267">
        <v>63677.39</v>
      </c>
      <c r="E33267">
        <v>12.79</v>
      </c>
      <c r="F33267">
        <v>12.78</v>
      </c>
      <c r="G33267" s="3">
        <v>42006</v>
      </c>
      <c r="H33267">
        <v>930</v>
      </c>
      <c r="I33267">
        <v>12.83</v>
      </c>
      <c r="J33267">
        <v>12.77</v>
      </c>
      <c r="K33267">
        <v>65</v>
      </c>
      <c r="L33267">
        <v>18</v>
      </c>
      <c r="M33267" t="s">
        <v>131</v>
      </c>
    </row>
    <row r="33268" spans="1:13" hidden="1" x14ac:dyDescent="0.25">
      <c r="A33268" s="3">
        <v>40637</v>
      </c>
      <c r="B33268" s="16">
        <v>25296</v>
      </c>
      <c r="C33268">
        <v>50354.67</v>
      </c>
      <c r="D33268">
        <v>50433.5</v>
      </c>
      <c r="E33268">
        <v>12.7</v>
      </c>
      <c r="F33268">
        <v>12.66</v>
      </c>
      <c r="G33268" s="3">
        <v>42737</v>
      </c>
      <c r="H33268">
        <v>1425</v>
      </c>
      <c r="I33268">
        <v>12.71</v>
      </c>
      <c r="J33268">
        <v>12.64</v>
      </c>
      <c r="K33268">
        <v>436</v>
      </c>
      <c r="L33268">
        <v>26</v>
      </c>
      <c r="M33268" t="s">
        <v>119</v>
      </c>
    </row>
    <row r="33269" spans="1:13" hidden="1" x14ac:dyDescent="0.25">
      <c r="A33269" s="3">
        <v>40637</v>
      </c>
      <c r="B33269" s="16">
        <v>26983</v>
      </c>
      <c r="C33269">
        <v>71870.710000000006</v>
      </c>
      <c r="D33269">
        <v>71908.55</v>
      </c>
      <c r="E33269">
        <v>12.77</v>
      </c>
      <c r="F33269">
        <v>12.75</v>
      </c>
      <c r="G33269" s="3">
        <v>41641</v>
      </c>
      <c r="H33269">
        <v>681</v>
      </c>
      <c r="I33269">
        <v>12.8</v>
      </c>
      <c r="J33269">
        <v>12.73</v>
      </c>
      <c r="K33269">
        <v>292</v>
      </c>
      <c r="L33269">
        <v>14</v>
      </c>
      <c r="M33269" t="s">
        <v>130</v>
      </c>
    </row>
    <row r="33270" spans="1:13" hidden="1" x14ac:dyDescent="0.25">
      <c r="A33270" s="3">
        <v>40637</v>
      </c>
      <c r="B33270" s="16">
        <v>11080</v>
      </c>
      <c r="C33270">
        <v>98238.2</v>
      </c>
      <c r="D33270">
        <v>98237.97</v>
      </c>
      <c r="E33270">
        <v>11.845000000000001</v>
      </c>
      <c r="F33270">
        <v>11.851000000000001</v>
      </c>
      <c r="G33270" s="3">
        <v>40695</v>
      </c>
      <c r="H33270">
        <v>40</v>
      </c>
      <c r="I33270">
        <v>11.86</v>
      </c>
      <c r="J33270">
        <v>11.845000000000001</v>
      </c>
      <c r="K33270">
        <v>10</v>
      </c>
      <c r="L33270">
        <v>2</v>
      </c>
      <c r="M33270" t="s">
        <v>200</v>
      </c>
    </row>
    <row r="33271" spans="1:13" hidden="1" x14ac:dyDescent="0.25">
      <c r="A33271" s="3">
        <v>40637</v>
      </c>
      <c r="B33271" s="16">
        <v>5940</v>
      </c>
      <c r="C33271">
        <v>99210.34</v>
      </c>
      <c r="D33271">
        <v>99210.44</v>
      </c>
      <c r="E33271">
        <v>11.725</v>
      </c>
      <c r="F33271">
        <v>11.73</v>
      </c>
      <c r="G33271" s="3">
        <v>40665</v>
      </c>
      <c r="H33271">
        <v>18</v>
      </c>
      <c r="I33271">
        <v>11.746</v>
      </c>
      <c r="J33271">
        <v>11.725</v>
      </c>
      <c r="K33271">
        <v>12</v>
      </c>
      <c r="L33271">
        <v>1</v>
      </c>
      <c r="M33271" t="s">
        <v>199</v>
      </c>
    </row>
    <row r="33272" spans="1:13" hidden="1" x14ac:dyDescent="0.25">
      <c r="A33272" s="3">
        <v>40637</v>
      </c>
      <c r="B33272" s="16">
        <v>13470</v>
      </c>
      <c r="C33272">
        <v>94464.51</v>
      </c>
      <c r="D33272">
        <v>94461.6</v>
      </c>
      <c r="E33272">
        <v>12.04</v>
      </c>
      <c r="F33272">
        <v>12.07</v>
      </c>
      <c r="G33272" s="3">
        <v>40819</v>
      </c>
      <c r="H33272">
        <v>126</v>
      </c>
      <c r="I33272">
        <v>12.08</v>
      </c>
      <c r="J33272">
        <v>12.04</v>
      </c>
      <c r="K33272">
        <v>32</v>
      </c>
      <c r="L33272">
        <v>5</v>
      </c>
      <c r="M33272" t="s">
        <v>118</v>
      </c>
    </row>
    <row r="33273" spans="1:13" hidden="1" x14ac:dyDescent="0.25">
      <c r="A33273" s="3">
        <v>40637</v>
      </c>
      <c r="B33273" s="16">
        <v>24900</v>
      </c>
      <c r="C33273">
        <v>86397.39</v>
      </c>
      <c r="D33273">
        <v>86390.37</v>
      </c>
      <c r="E33273">
        <v>12.49</v>
      </c>
      <c r="F33273">
        <v>12.5</v>
      </c>
      <c r="G33273" s="3">
        <v>41092</v>
      </c>
      <c r="H33273">
        <v>311</v>
      </c>
      <c r="I33273">
        <v>12.51</v>
      </c>
      <c r="J33273">
        <v>12.46</v>
      </c>
      <c r="K33273">
        <v>118</v>
      </c>
      <c r="L33273">
        <v>8</v>
      </c>
      <c r="M33273" t="s">
        <v>149</v>
      </c>
    </row>
    <row r="33274" spans="1:13" hidden="1" x14ac:dyDescent="0.25">
      <c r="A33274" s="3">
        <v>40637</v>
      </c>
      <c r="B33274" s="16">
        <v>164698</v>
      </c>
      <c r="C33274">
        <v>81270.559999999998</v>
      </c>
      <c r="D33274">
        <v>81273.350000000006</v>
      </c>
      <c r="E33274">
        <v>12.63</v>
      </c>
      <c r="F33274">
        <v>12.65</v>
      </c>
      <c r="G33274" s="3">
        <v>41276</v>
      </c>
      <c r="H33274">
        <v>433</v>
      </c>
      <c r="I33274">
        <v>12.66</v>
      </c>
      <c r="J33274">
        <v>12.6</v>
      </c>
      <c r="K33274">
        <v>759</v>
      </c>
      <c r="L33274">
        <v>10</v>
      </c>
      <c r="M33274" t="s">
        <v>121</v>
      </c>
    </row>
    <row r="33275" spans="1:13" hidden="1" x14ac:dyDescent="0.25">
      <c r="A33275" s="3">
        <v>40637</v>
      </c>
      <c r="B33275" s="16">
        <v>213562</v>
      </c>
      <c r="C33275">
        <v>91799.6</v>
      </c>
      <c r="D33275">
        <v>91795.05</v>
      </c>
      <c r="E33275">
        <v>12.13</v>
      </c>
      <c r="F33275">
        <v>12.16</v>
      </c>
      <c r="G33275" s="3">
        <v>40910</v>
      </c>
      <c r="H33275">
        <v>187</v>
      </c>
      <c r="I33275">
        <v>12.17</v>
      </c>
      <c r="J33275">
        <v>12.13</v>
      </c>
      <c r="K33275">
        <v>301</v>
      </c>
      <c r="L33275">
        <v>6</v>
      </c>
      <c r="M33275" t="s">
        <v>135</v>
      </c>
    </row>
    <row r="33276" spans="1:13" hidden="1" x14ac:dyDescent="0.25">
      <c r="A33276" s="3">
        <v>40637</v>
      </c>
      <c r="B33276" s="16">
        <v>77121</v>
      </c>
      <c r="C33276">
        <v>97309.98</v>
      </c>
      <c r="D33276">
        <v>97306.63</v>
      </c>
      <c r="E33276">
        <v>11.91</v>
      </c>
      <c r="F33276">
        <v>11.935</v>
      </c>
      <c r="G33276" s="3">
        <v>40725</v>
      </c>
      <c r="H33276">
        <v>61</v>
      </c>
      <c r="I33276">
        <v>11.94</v>
      </c>
      <c r="J33276">
        <v>11.91</v>
      </c>
      <c r="K33276">
        <v>61</v>
      </c>
      <c r="L33276">
        <v>3</v>
      </c>
      <c r="M33276" t="s">
        <v>123</v>
      </c>
    </row>
    <row r="33277" spans="1:13" hidden="1" x14ac:dyDescent="0.25">
      <c r="A33277" s="3">
        <v>40638</v>
      </c>
      <c r="B33277" s="16">
        <v>0</v>
      </c>
      <c r="C33277">
        <v>19958.78</v>
      </c>
      <c r="D33277">
        <v>19765.86</v>
      </c>
      <c r="E33277">
        <v>0</v>
      </c>
      <c r="F33277">
        <v>0</v>
      </c>
      <c r="G33277" s="3">
        <v>45659</v>
      </c>
      <c r="H33277">
        <v>3401</v>
      </c>
      <c r="I33277">
        <v>0</v>
      </c>
      <c r="J33277">
        <v>0</v>
      </c>
      <c r="K33277">
        <v>0</v>
      </c>
      <c r="L33277">
        <v>36</v>
      </c>
      <c r="M33277" t="s">
        <v>189</v>
      </c>
    </row>
    <row r="33278" spans="1:13" hidden="1" x14ac:dyDescent="0.25">
      <c r="A33278" s="3">
        <v>40638</v>
      </c>
      <c r="B33278" s="16">
        <v>0</v>
      </c>
      <c r="C33278">
        <v>22442.720000000001</v>
      </c>
      <c r="D33278">
        <v>22241.74</v>
      </c>
      <c r="E33278">
        <v>0</v>
      </c>
      <c r="F33278">
        <v>0</v>
      </c>
      <c r="G33278" s="3">
        <v>45293</v>
      </c>
      <c r="H33278">
        <v>3152</v>
      </c>
      <c r="I33278">
        <v>0</v>
      </c>
      <c r="J33278">
        <v>0</v>
      </c>
      <c r="K33278">
        <v>0</v>
      </c>
      <c r="L33278">
        <v>35</v>
      </c>
      <c r="M33278" t="s">
        <v>194</v>
      </c>
    </row>
    <row r="33279" spans="1:13" hidden="1" x14ac:dyDescent="0.25">
      <c r="A33279" s="3">
        <v>40638</v>
      </c>
      <c r="B33279" s="16">
        <v>0</v>
      </c>
      <c r="C33279">
        <v>25176.59</v>
      </c>
      <c r="D33279">
        <v>24968.71</v>
      </c>
      <c r="E33279">
        <v>0</v>
      </c>
      <c r="F33279">
        <v>0</v>
      </c>
      <c r="G33279" s="3">
        <v>44928</v>
      </c>
      <c r="H33279">
        <v>2906</v>
      </c>
      <c r="I33279">
        <v>0</v>
      </c>
      <c r="J33279">
        <v>0</v>
      </c>
      <c r="K33279">
        <v>0</v>
      </c>
      <c r="L33279">
        <v>34</v>
      </c>
      <c r="M33279" t="s">
        <v>195</v>
      </c>
    </row>
    <row r="33280" spans="1:13" hidden="1" x14ac:dyDescent="0.25">
      <c r="A33280" s="3">
        <v>40638</v>
      </c>
      <c r="B33280" s="16">
        <v>0</v>
      </c>
      <c r="C33280">
        <v>32669.87</v>
      </c>
      <c r="D33280">
        <v>32525.65</v>
      </c>
      <c r="E33280">
        <v>0</v>
      </c>
      <c r="F33280">
        <v>0</v>
      </c>
      <c r="G33280" s="3">
        <v>44105</v>
      </c>
      <c r="H33280">
        <v>2350</v>
      </c>
      <c r="I33280">
        <v>0</v>
      </c>
      <c r="J33280">
        <v>0</v>
      </c>
      <c r="K33280">
        <v>0</v>
      </c>
      <c r="L33280">
        <v>31</v>
      </c>
      <c r="M33280" t="s">
        <v>196</v>
      </c>
    </row>
    <row r="33281" spans="1:13" hidden="1" x14ac:dyDescent="0.25">
      <c r="A33281" s="3">
        <v>40638</v>
      </c>
      <c r="B33281" s="16">
        <v>0</v>
      </c>
      <c r="C33281">
        <v>49017.31</v>
      </c>
      <c r="D33281">
        <v>48907.22</v>
      </c>
      <c r="E33281">
        <v>0</v>
      </c>
      <c r="F33281">
        <v>0</v>
      </c>
      <c r="G33281" s="3">
        <v>42828</v>
      </c>
      <c r="H33281">
        <v>1486</v>
      </c>
      <c r="I33281">
        <v>0</v>
      </c>
      <c r="J33281">
        <v>0</v>
      </c>
      <c r="K33281">
        <v>0</v>
      </c>
      <c r="L33281">
        <v>27</v>
      </c>
      <c r="M33281" t="s">
        <v>192</v>
      </c>
    </row>
    <row r="33282" spans="1:13" hidden="1" x14ac:dyDescent="0.25">
      <c r="A33282" s="3">
        <v>40638</v>
      </c>
      <c r="B33282" s="16">
        <v>0</v>
      </c>
      <c r="C33282">
        <v>51910.28</v>
      </c>
      <c r="D33282">
        <v>51758.23</v>
      </c>
      <c r="E33282">
        <v>0</v>
      </c>
      <c r="F33282">
        <v>0</v>
      </c>
      <c r="G33282" s="3">
        <v>42646</v>
      </c>
      <c r="H33282">
        <v>1363</v>
      </c>
      <c r="I33282">
        <v>0</v>
      </c>
      <c r="J33282">
        <v>0</v>
      </c>
      <c r="K33282">
        <v>0</v>
      </c>
      <c r="L33282">
        <v>25</v>
      </c>
      <c r="M33282" t="s">
        <v>202</v>
      </c>
    </row>
    <row r="33283" spans="1:13" hidden="1" x14ac:dyDescent="0.25">
      <c r="A33283" s="3">
        <v>40638</v>
      </c>
      <c r="B33283" s="16">
        <v>0</v>
      </c>
      <c r="C33283">
        <v>40064.61</v>
      </c>
      <c r="D33283">
        <v>39964.5</v>
      </c>
      <c r="E33283">
        <v>0</v>
      </c>
      <c r="F33283">
        <v>0</v>
      </c>
      <c r="G33283" s="3">
        <v>43467</v>
      </c>
      <c r="H33283">
        <v>1915</v>
      </c>
      <c r="I33283">
        <v>0</v>
      </c>
      <c r="J33283">
        <v>0</v>
      </c>
      <c r="K33283">
        <v>0</v>
      </c>
      <c r="L33283">
        <v>29</v>
      </c>
      <c r="M33283" t="s">
        <v>168</v>
      </c>
    </row>
    <row r="33284" spans="1:13" hidden="1" x14ac:dyDescent="0.25">
      <c r="A33284" s="3">
        <v>40638</v>
      </c>
      <c r="B33284" s="16">
        <v>130</v>
      </c>
      <c r="C33284">
        <v>53482.54</v>
      </c>
      <c r="D33284">
        <v>53348.23</v>
      </c>
      <c r="E33284">
        <v>12.75</v>
      </c>
      <c r="F33284">
        <v>12.75</v>
      </c>
      <c r="G33284" s="3">
        <v>42552</v>
      </c>
      <c r="H33284">
        <v>1298</v>
      </c>
      <c r="I33284">
        <v>12.75</v>
      </c>
      <c r="J33284">
        <v>12.75</v>
      </c>
      <c r="K33284">
        <v>1</v>
      </c>
      <c r="L33284">
        <v>24</v>
      </c>
      <c r="M33284" t="s">
        <v>186</v>
      </c>
    </row>
    <row r="33285" spans="1:13" hidden="1" x14ac:dyDescent="0.25">
      <c r="A33285" s="3">
        <v>40638</v>
      </c>
      <c r="B33285" s="16">
        <v>100</v>
      </c>
      <c r="C33285">
        <v>35618.050000000003</v>
      </c>
      <c r="D33285">
        <v>35536.550000000003</v>
      </c>
      <c r="E33285">
        <v>12.6</v>
      </c>
      <c r="F33285">
        <v>12.6</v>
      </c>
      <c r="G33285" s="3">
        <v>43832</v>
      </c>
      <c r="H33285">
        <v>2163</v>
      </c>
      <c r="I33285">
        <v>12.6</v>
      </c>
      <c r="J33285">
        <v>12.6</v>
      </c>
      <c r="K33285">
        <v>1</v>
      </c>
      <c r="L33285">
        <v>30</v>
      </c>
      <c r="M33285" t="s">
        <v>179</v>
      </c>
    </row>
    <row r="33286" spans="1:13" hidden="1" x14ac:dyDescent="0.25">
      <c r="A33286" s="3">
        <v>40638</v>
      </c>
      <c r="B33286" s="16">
        <v>105</v>
      </c>
      <c r="C33286">
        <v>61876.04</v>
      </c>
      <c r="D33286">
        <v>61780.160000000003</v>
      </c>
      <c r="E33286">
        <v>12.83</v>
      </c>
      <c r="F33286">
        <v>12.83</v>
      </c>
      <c r="G33286" s="3">
        <v>42095</v>
      </c>
      <c r="H33286">
        <v>990</v>
      </c>
      <c r="I33286">
        <v>12.83</v>
      </c>
      <c r="J33286">
        <v>12.83</v>
      </c>
      <c r="K33286">
        <v>1</v>
      </c>
      <c r="L33286">
        <v>19</v>
      </c>
      <c r="M33286" t="s">
        <v>169</v>
      </c>
    </row>
    <row r="33287" spans="1:13" hidden="1" x14ac:dyDescent="0.25">
      <c r="A33287" s="3">
        <v>40638</v>
      </c>
      <c r="B33287" s="16">
        <v>11835</v>
      </c>
      <c r="C33287">
        <v>96423.08</v>
      </c>
      <c r="D33287">
        <v>96411.77</v>
      </c>
      <c r="E33287">
        <v>11.999000000000001</v>
      </c>
      <c r="F33287">
        <v>12.04</v>
      </c>
      <c r="G33287" s="3">
        <v>40756</v>
      </c>
      <c r="H33287">
        <v>81</v>
      </c>
      <c r="I33287">
        <v>12.04</v>
      </c>
      <c r="J33287">
        <v>11.999000000000001</v>
      </c>
      <c r="K33287">
        <v>19</v>
      </c>
      <c r="L33287">
        <v>4</v>
      </c>
      <c r="M33287" t="s">
        <v>203</v>
      </c>
    </row>
    <row r="33288" spans="1:13" hidden="1" x14ac:dyDescent="0.25">
      <c r="A33288" s="3">
        <v>40638</v>
      </c>
      <c r="B33288" s="16">
        <v>385</v>
      </c>
      <c r="C33288">
        <v>60121.9</v>
      </c>
      <c r="D33288">
        <v>60011.66</v>
      </c>
      <c r="E33288">
        <v>12.82</v>
      </c>
      <c r="F33288">
        <v>12.83</v>
      </c>
      <c r="G33288" s="3">
        <v>42186</v>
      </c>
      <c r="H33288">
        <v>1051</v>
      </c>
      <c r="I33288">
        <v>12.83</v>
      </c>
      <c r="J33288">
        <v>12.8</v>
      </c>
      <c r="K33288">
        <v>7</v>
      </c>
      <c r="L33288">
        <v>20</v>
      </c>
      <c r="M33288" t="s">
        <v>171</v>
      </c>
    </row>
    <row r="33289" spans="1:13" hidden="1" x14ac:dyDescent="0.25">
      <c r="A33289" s="3">
        <v>40638</v>
      </c>
      <c r="B33289" s="16">
        <v>265</v>
      </c>
      <c r="C33289">
        <v>55057.760000000002</v>
      </c>
      <c r="D33289">
        <v>54950.52</v>
      </c>
      <c r="E33289">
        <v>12.75</v>
      </c>
      <c r="F33289">
        <v>12.75</v>
      </c>
      <c r="G33289" s="3">
        <v>42461</v>
      </c>
      <c r="H33289">
        <v>1235</v>
      </c>
      <c r="I33289">
        <v>12.75</v>
      </c>
      <c r="J33289">
        <v>12.75</v>
      </c>
      <c r="K33289">
        <v>2</v>
      </c>
      <c r="L33289">
        <v>23</v>
      </c>
      <c r="M33289" t="s">
        <v>201</v>
      </c>
    </row>
    <row r="33290" spans="1:13" hidden="1" x14ac:dyDescent="0.25">
      <c r="A33290" s="3">
        <v>40638</v>
      </c>
      <c r="B33290" s="16">
        <v>70</v>
      </c>
      <c r="C33290">
        <v>58308.67</v>
      </c>
      <c r="D33290">
        <v>58195.07</v>
      </c>
      <c r="E33290">
        <v>12.82</v>
      </c>
      <c r="F33290">
        <v>12.82</v>
      </c>
      <c r="G33290" s="3">
        <v>42278</v>
      </c>
      <c r="H33290">
        <v>1115</v>
      </c>
      <c r="I33290">
        <v>12.82</v>
      </c>
      <c r="J33290">
        <v>12.82</v>
      </c>
      <c r="K33290">
        <v>4</v>
      </c>
      <c r="L33290">
        <v>21</v>
      </c>
      <c r="M33290" t="s">
        <v>187</v>
      </c>
    </row>
    <row r="33291" spans="1:13" hidden="1" x14ac:dyDescent="0.25">
      <c r="A33291" s="3">
        <v>40638</v>
      </c>
      <c r="B33291" s="16">
        <v>30</v>
      </c>
      <c r="C33291">
        <v>28268.33</v>
      </c>
      <c r="D33291">
        <v>28054.82</v>
      </c>
      <c r="E33291">
        <v>12.6</v>
      </c>
      <c r="F33291">
        <v>12.6</v>
      </c>
      <c r="G33291" s="3">
        <v>44564</v>
      </c>
      <c r="H33291">
        <v>2657</v>
      </c>
      <c r="I33291">
        <v>12.6</v>
      </c>
      <c r="J33291">
        <v>12.6</v>
      </c>
      <c r="K33291">
        <v>4</v>
      </c>
      <c r="L33291">
        <v>33</v>
      </c>
      <c r="M33291" t="s">
        <v>145</v>
      </c>
    </row>
    <row r="33292" spans="1:13" hidden="1" x14ac:dyDescent="0.25">
      <c r="A33292" s="3">
        <v>40638</v>
      </c>
      <c r="B33292" s="16">
        <v>0</v>
      </c>
      <c r="C33292">
        <v>65713.98</v>
      </c>
      <c r="D33292">
        <v>65635.39</v>
      </c>
      <c r="E33292">
        <v>0</v>
      </c>
      <c r="F33292">
        <v>0</v>
      </c>
      <c r="G33292" s="3">
        <v>41913</v>
      </c>
      <c r="H33292">
        <v>867</v>
      </c>
      <c r="I33292">
        <v>0</v>
      </c>
      <c r="J33292">
        <v>0</v>
      </c>
      <c r="K33292">
        <v>0</v>
      </c>
      <c r="L33292">
        <v>17</v>
      </c>
      <c r="M33292" t="s">
        <v>176</v>
      </c>
    </row>
    <row r="33293" spans="1:13" hidden="1" x14ac:dyDescent="0.25">
      <c r="A33293" s="3">
        <v>40638</v>
      </c>
      <c r="B33293" s="16">
        <v>490</v>
      </c>
      <c r="C33293">
        <v>67857.289999999994</v>
      </c>
      <c r="D33293">
        <v>67743.600000000006</v>
      </c>
      <c r="E33293">
        <v>12.81</v>
      </c>
      <c r="F33293">
        <v>12.83</v>
      </c>
      <c r="G33293" s="3">
        <v>41821</v>
      </c>
      <c r="H33293">
        <v>802</v>
      </c>
      <c r="I33293">
        <v>12.83</v>
      </c>
      <c r="J33293">
        <v>12.81</v>
      </c>
      <c r="K33293">
        <v>8</v>
      </c>
      <c r="L33293">
        <v>16</v>
      </c>
      <c r="M33293" t="s">
        <v>175</v>
      </c>
    </row>
    <row r="33294" spans="1:13" hidden="1" x14ac:dyDescent="0.25">
      <c r="A33294" s="3">
        <v>40638</v>
      </c>
      <c r="B33294" s="16">
        <v>1120</v>
      </c>
      <c r="C33294">
        <v>69841.83</v>
      </c>
      <c r="D33294">
        <v>69752.27</v>
      </c>
      <c r="E33294">
        <v>12.83</v>
      </c>
      <c r="F33294">
        <v>12.83</v>
      </c>
      <c r="G33294" s="3">
        <v>41730</v>
      </c>
      <c r="H33294">
        <v>741</v>
      </c>
      <c r="I33294">
        <v>12.83</v>
      </c>
      <c r="J33294">
        <v>12.79</v>
      </c>
      <c r="K33294">
        <v>6</v>
      </c>
      <c r="L33294">
        <v>15</v>
      </c>
      <c r="M33294" t="s">
        <v>170</v>
      </c>
    </row>
    <row r="33295" spans="1:13" hidden="1" x14ac:dyDescent="0.25">
      <c r="A33295" s="3">
        <v>40638</v>
      </c>
      <c r="B33295" s="16">
        <v>410</v>
      </c>
      <c r="C33295">
        <v>45006.33</v>
      </c>
      <c r="D33295">
        <v>44873.74</v>
      </c>
      <c r="E33295">
        <v>12.66</v>
      </c>
      <c r="F33295">
        <v>12.66</v>
      </c>
      <c r="G33295" s="3">
        <v>43102</v>
      </c>
      <c r="H33295">
        <v>1670</v>
      </c>
      <c r="I33295">
        <v>12.66</v>
      </c>
      <c r="J33295">
        <v>12.66</v>
      </c>
      <c r="K33295">
        <v>5</v>
      </c>
      <c r="L33295">
        <v>28</v>
      </c>
      <c r="M33295" t="s">
        <v>150</v>
      </c>
    </row>
    <row r="33296" spans="1:13" hidden="1" x14ac:dyDescent="0.25">
      <c r="A33296" s="3">
        <v>40638</v>
      </c>
      <c r="B33296" s="16">
        <v>550</v>
      </c>
      <c r="C33296">
        <v>74151.56</v>
      </c>
      <c r="D33296">
        <v>74040.08</v>
      </c>
      <c r="E33296">
        <v>12.81</v>
      </c>
      <c r="F33296">
        <v>12.84</v>
      </c>
      <c r="G33296" s="3">
        <v>41548</v>
      </c>
      <c r="H33296">
        <v>619</v>
      </c>
      <c r="I33296">
        <v>12.84</v>
      </c>
      <c r="J33296">
        <v>12.81</v>
      </c>
      <c r="K33296">
        <v>3</v>
      </c>
      <c r="L33296">
        <v>13</v>
      </c>
      <c r="M33296" t="s">
        <v>156</v>
      </c>
    </row>
    <row r="33297" spans="1:13" hidden="1" x14ac:dyDescent="0.25">
      <c r="A33297" s="3">
        <v>40638</v>
      </c>
      <c r="B33297" s="16">
        <v>765</v>
      </c>
      <c r="C33297">
        <v>83769.7</v>
      </c>
      <c r="D33297">
        <v>83694.850000000006</v>
      </c>
      <c r="E33297">
        <v>12.62</v>
      </c>
      <c r="F33297">
        <v>12.67</v>
      </c>
      <c r="G33297" s="3">
        <v>41183</v>
      </c>
      <c r="H33297">
        <v>373</v>
      </c>
      <c r="I33297">
        <v>12.67</v>
      </c>
      <c r="J33297">
        <v>12.62</v>
      </c>
      <c r="K33297">
        <v>5</v>
      </c>
      <c r="L33297">
        <v>9</v>
      </c>
      <c r="M33297" t="s">
        <v>151</v>
      </c>
    </row>
    <row r="33298" spans="1:13" hidden="1" x14ac:dyDescent="0.25">
      <c r="A33298" s="3">
        <v>40638</v>
      </c>
      <c r="B33298" s="16">
        <v>1298</v>
      </c>
      <c r="C33298">
        <v>56654.28</v>
      </c>
      <c r="D33298">
        <v>56537.54</v>
      </c>
      <c r="E33298">
        <v>12.75</v>
      </c>
      <c r="F33298">
        <v>12.79</v>
      </c>
      <c r="G33298" s="3">
        <v>42373</v>
      </c>
      <c r="H33298">
        <v>1175</v>
      </c>
      <c r="I33298">
        <v>12.81</v>
      </c>
      <c r="J33298">
        <v>12.73</v>
      </c>
      <c r="K33298">
        <v>15</v>
      </c>
      <c r="L33298">
        <v>22</v>
      </c>
      <c r="M33298" t="s">
        <v>122</v>
      </c>
    </row>
    <row r="33299" spans="1:13" hidden="1" x14ac:dyDescent="0.25">
      <c r="A33299" s="3">
        <v>40638</v>
      </c>
      <c r="B33299" s="16">
        <v>33410</v>
      </c>
      <c r="C33299">
        <v>76537.8</v>
      </c>
      <c r="D33299">
        <v>76435.11</v>
      </c>
      <c r="E33299">
        <v>12.78</v>
      </c>
      <c r="F33299">
        <v>12.83</v>
      </c>
      <c r="G33299" s="3">
        <v>41456</v>
      </c>
      <c r="H33299">
        <v>554</v>
      </c>
      <c r="I33299">
        <v>12.85</v>
      </c>
      <c r="J33299">
        <v>12.78</v>
      </c>
      <c r="K33299">
        <v>101</v>
      </c>
      <c r="L33299">
        <v>12</v>
      </c>
      <c r="M33299" t="s">
        <v>162</v>
      </c>
    </row>
    <row r="33300" spans="1:13" hidden="1" x14ac:dyDescent="0.25">
      <c r="A33300" s="3">
        <v>40638</v>
      </c>
      <c r="B33300" s="16">
        <v>11865</v>
      </c>
      <c r="C33300">
        <v>89111.39</v>
      </c>
      <c r="D33300">
        <v>89050.55</v>
      </c>
      <c r="E33300">
        <v>12.34</v>
      </c>
      <c r="F33300">
        <v>12.39</v>
      </c>
      <c r="G33300" s="3">
        <v>41001</v>
      </c>
      <c r="H33300">
        <v>248</v>
      </c>
      <c r="I33300">
        <v>12.4</v>
      </c>
      <c r="J33300">
        <v>12.34</v>
      </c>
      <c r="K33300">
        <v>40</v>
      </c>
      <c r="L33300">
        <v>7</v>
      </c>
      <c r="M33300" t="s">
        <v>152</v>
      </c>
    </row>
    <row r="33301" spans="1:13" hidden="1" x14ac:dyDescent="0.25">
      <c r="A33301" s="3">
        <v>40638</v>
      </c>
      <c r="B33301" s="16">
        <v>3765</v>
      </c>
      <c r="C33301">
        <v>31737.78</v>
      </c>
      <c r="D33301">
        <v>31574.85</v>
      </c>
      <c r="E33301">
        <v>12.6</v>
      </c>
      <c r="F33301">
        <v>12.59</v>
      </c>
      <c r="G33301" s="3">
        <v>44200</v>
      </c>
      <c r="H33301">
        <v>2410</v>
      </c>
      <c r="I33301">
        <v>12.65</v>
      </c>
      <c r="J33301">
        <v>12.55</v>
      </c>
      <c r="K33301">
        <v>68</v>
      </c>
      <c r="L33301">
        <v>32</v>
      </c>
      <c r="M33301" t="s">
        <v>178</v>
      </c>
    </row>
    <row r="33302" spans="1:13" hidden="1" x14ac:dyDescent="0.25">
      <c r="A33302" s="3">
        <v>40638</v>
      </c>
      <c r="B33302" s="16">
        <v>5870</v>
      </c>
      <c r="C33302">
        <v>78925.960000000006</v>
      </c>
      <c r="D33302">
        <v>78845.960000000006</v>
      </c>
      <c r="E33302">
        <v>12.74</v>
      </c>
      <c r="F33302">
        <v>12.78</v>
      </c>
      <c r="G33302" s="3">
        <v>41365</v>
      </c>
      <c r="H33302">
        <v>491</v>
      </c>
      <c r="I33302">
        <v>12.79</v>
      </c>
      <c r="J33302">
        <v>12.74</v>
      </c>
      <c r="K33302">
        <v>27</v>
      </c>
      <c r="L33302">
        <v>11</v>
      </c>
      <c r="M33302" t="s">
        <v>161</v>
      </c>
    </row>
    <row r="33303" spans="1:13" hidden="1" x14ac:dyDescent="0.25">
      <c r="A33303" s="3">
        <v>40638</v>
      </c>
      <c r="B33303" s="16">
        <v>10245</v>
      </c>
      <c r="C33303">
        <v>63705.26</v>
      </c>
      <c r="D33303">
        <v>63602.13</v>
      </c>
      <c r="E33303">
        <v>12.8</v>
      </c>
      <c r="F33303">
        <v>12.84</v>
      </c>
      <c r="G33303" s="3">
        <v>42006</v>
      </c>
      <c r="H33303">
        <v>929</v>
      </c>
      <c r="I33303">
        <v>12.88</v>
      </c>
      <c r="J33303">
        <v>12.8</v>
      </c>
      <c r="K33303">
        <v>114</v>
      </c>
      <c r="L33303">
        <v>18</v>
      </c>
      <c r="M33303" t="s">
        <v>131</v>
      </c>
    </row>
    <row r="33304" spans="1:13" hidden="1" x14ac:dyDescent="0.25">
      <c r="A33304" s="3">
        <v>40638</v>
      </c>
      <c r="B33304" s="16">
        <v>23465</v>
      </c>
      <c r="C33304">
        <v>50455.57</v>
      </c>
      <c r="D33304">
        <v>50354.78</v>
      </c>
      <c r="E33304">
        <v>12.69</v>
      </c>
      <c r="F33304">
        <v>12.7</v>
      </c>
      <c r="G33304" s="3">
        <v>42737</v>
      </c>
      <c r="H33304">
        <v>1424</v>
      </c>
      <c r="I33304">
        <v>12.73</v>
      </c>
      <c r="J33304">
        <v>12.65</v>
      </c>
      <c r="K33304">
        <v>391</v>
      </c>
      <c r="L33304">
        <v>26</v>
      </c>
      <c r="M33304" t="s">
        <v>119</v>
      </c>
    </row>
    <row r="33305" spans="1:13" hidden="1" x14ac:dyDescent="0.25">
      <c r="A33305" s="3">
        <v>40638</v>
      </c>
      <c r="B33305" s="16">
        <v>56248</v>
      </c>
      <c r="C33305">
        <v>71940.02</v>
      </c>
      <c r="D33305">
        <v>71837.960000000006</v>
      </c>
      <c r="E33305">
        <v>12.78</v>
      </c>
      <c r="F33305">
        <v>12.81</v>
      </c>
      <c r="G33305" s="3">
        <v>41641</v>
      </c>
      <c r="H33305">
        <v>680</v>
      </c>
      <c r="I33305">
        <v>12.86</v>
      </c>
      <c r="J33305">
        <v>12.76</v>
      </c>
      <c r="K33305">
        <v>447</v>
      </c>
      <c r="L33305">
        <v>14</v>
      </c>
      <c r="M33305" t="s">
        <v>130</v>
      </c>
    </row>
    <row r="33306" spans="1:13" hidden="1" x14ac:dyDescent="0.25">
      <c r="A33306" s="3">
        <v>40638</v>
      </c>
      <c r="B33306" s="16">
        <v>21951</v>
      </c>
      <c r="C33306">
        <v>98280.97</v>
      </c>
      <c r="D33306">
        <v>98277.7</v>
      </c>
      <c r="E33306">
        <v>11.89</v>
      </c>
      <c r="F33306">
        <v>11.88</v>
      </c>
      <c r="G33306" s="3">
        <v>40695</v>
      </c>
      <c r="H33306">
        <v>39</v>
      </c>
      <c r="I33306">
        <v>11.89</v>
      </c>
      <c r="J33306">
        <v>11.86</v>
      </c>
      <c r="K33306">
        <v>20</v>
      </c>
      <c r="L33306">
        <v>2</v>
      </c>
      <c r="M33306" t="s">
        <v>200</v>
      </c>
    </row>
    <row r="33307" spans="1:13" hidden="1" x14ac:dyDescent="0.25">
      <c r="A33307" s="3">
        <v>40638</v>
      </c>
      <c r="B33307" s="16">
        <v>21305</v>
      </c>
      <c r="C33307">
        <v>99253.86</v>
      </c>
      <c r="D33307">
        <v>99252.94</v>
      </c>
      <c r="E33307">
        <v>11.734999999999999</v>
      </c>
      <c r="F33307">
        <v>11.757</v>
      </c>
      <c r="G33307" s="3">
        <v>40665</v>
      </c>
      <c r="H33307">
        <v>17</v>
      </c>
      <c r="I33307">
        <v>11.77</v>
      </c>
      <c r="J33307">
        <v>11.73</v>
      </c>
      <c r="K33307">
        <v>19</v>
      </c>
      <c r="L33307">
        <v>1</v>
      </c>
      <c r="M33307" t="s">
        <v>199</v>
      </c>
    </row>
    <row r="33308" spans="1:13" hidden="1" x14ac:dyDescent="0.25">
      <c r="A33308" s="3">
        <v>40638</v>
      </c>
      <c r="B33308" s="16">
        <v>39125</v>
      </c>
      <c r="C33308">
        <v>94502.95</v>
      </c>
      <c r="D33308">
        <v>94479.24</v>
      </c>
      <c r="E33308">
        <v>12.09</v>
      </c>
      <c r="F33308">
        <v>12.14</v>
      </c>
      <c r="G33308" s="3">
        <v>40819</v>
      </c>
      <c r="H33308">
        <v>125</v>
      </c>
      <c r="I33308">
        <v>12.14</v>
      </c>
      <c r="J33308">
        <v>12.08</v>
      </c>
      <c r="K33308">
        <v>114</v>
      </c>
      <c r="L33308">
        <v>5</v>
      </c>
      <c r="M33308" t="s">
        <v>118</v>
      </c>
    </row>
    <row r="33309" spans="1:13" hidden="1" x14ac:dyDescent="0.25">
      <c r="A33309" s="3">
        <v>40638</v>
      </c>
      <c r="B33309" s="16">
        <v>85776</v>
      </c>
      <c r="C33309">
        <v>86428.18</v>
      </c>
      <c r="D33309">
        <v>86373.72</v>
      </c>
      <c r="E33309">
        <v>12.51</v>
      </c>
      <c r="F33309">
        <v>12.56</v>
      </c>
      <c r="G33309" s="3">
        <v>41092</v>
      </c>
      <c r="H33309">
        <v>310</v>
      </c>
      <c r="I33309">
        <v>12.57</v>
      </c>
      <c r="J33309">
        <v>12.51</v>
      </c>
      <c r="K33309">
        <v>259</v>
      </c>
      <c r="L33309">
        <v>8</v>
      </c>
      <c r="M33309" t="s">
        <v>149</v>
      </c>
    </row>
    <row r="33310" spans="1:13" hidden="1" x14ac:dyDescent="0.25">
      <c r="A33310" s="3">
        <v>40638</v>
      </c>
      <c r="B33310" s="16">
        <v>273853</v>
      </c>
      <c r="C33310">
        <v>81308.92</v>
      </c>
      <c r="D33310">
        <v>81236.52</v>
      </c>
      <c r="E33310">
        <v>12.65</v>
      </c>
      <c r="F33310">
        <v>12.69</v>
      </c>
      <c r="G33310" s="3">
        <v>41276</v>
      </c>
      <c r="H33310">
        <v>432</v>
      </c>
      <c r="I33310">
        <v>12.71</v>
      </c>
      <c r="J33310">
        <v>12.65</v>
      </c>
      <c r="K33310">
        <v>973</v>
      </c>
      <c r="L33310">
        <v>10</v>
      </c>
      <c r="M33310" t="s">
        <v>121</v>
      </c>
    </row>
    <row r="33311" spans="1:13" hidden="1" x14ac:dyDescent="0.25">
      <c r="A33311" s="3">
        <v>40638</v>
      </c>
      <c r="B33311" s="16">
        <v>463280</v>
      </c>
      <c r="C33311">
        <v>91835.23</v>
      </c>
      <c r="D33311">
        <v>91800.42</v>
      </c>
      <c r="E33311">
        <v>12.17</v>
      </c>
      <c r="F33311">
        <v>12.24</v>
      </c>
      <c r="G33311" s="3">
        <v>40910</v>
      </c>
      <c r="H33311">
        <v>186</v>
      </c>
      <c r="I33311">
        <v>12.24</v>
      </c>
      <c r="J33311">
        <v>12.17</v>
      </c>
      <c r="K33311">
        <v>620</v>
      </c>
      <c r="L33311">
        <v>6</v>
      </c>
      <c r="M33311" t="s">
        <v>135</v>
      </c>
    </row>
    <row r="33312" spans="1:13" hidden="1" x14ac:dyDescent="0.25">
      <c r="A33312" s="3">
        <v>40638</v>
      </c>
      <c r="B33312" s="16">
        <v>331395</v>
      </c>
      <c r="C33312">
        <v>97349.22</v>
      </c>
      <c r="D33312">
        <v>97343.99</v>
      </c>
      <c r="E33312">
        <v>11.94</v>
      </c>
      <c r="F33312">
        <v>11.974</v>
      </c>
      <c r="G33312" s="3">
        <v>40725</v>
      </c>
      <c r="H33312">
        <v>60</v>
      </c>
      <c r="I33312">
        <v>11.975</v>
      </c>
      <c r="J33312">
        <v>11.94</v>
      </c>
      <c r="K33312">
        <v>196</v>
      </c>
      <c r="L33312">
        <v>3</v>
      </c>
      <c r="M33312" t="s">
        <v>123</v>
      </c>
    </row>
    <row r="33313" spans="1:13" hidden="1" x14ac:dyDescent="0.25">
      <c r="A33313" s="3">
        <v>40639</v>
      </c>
      <c r="B33313" s="16">
        <v>0</v>
      </c>
      <c r="C33313">
        <v>19774.5</v>
      </c>
      <c r="D33313">
        <v>19753.490000000002</v>
      </c>
      <c r="E33313">
        <v>0</v>
      </c>
      <c r="F33313">
        <v>0</v>
      </c>
      <c r="G33313" s="3">
        <v>45659</v>
      </c>
      <c r="H33313">
        <v>3400</v>
      </c>
      <c r="I33313">
        <v>0</v>
      </c>
      <c r="J33313">
        <v>0</v>
      </c>
      <c r="K33313">
        <v>0</v>
      </c>
      <c r="L33313">
        <v>36</v>
      </c>
      <c r="M33313" t="s">
        <v>189</v>
      </c>
    </row>
    <row r="33314" spans="1:13" hidden="1" x14ac:dyDescent="0.25">
      <c r="A33314" s="3">
        <v>40639</v>
      </c>
      <c r="B33314" s="16">
        <v>0</v>
      </c>
      <c r="C33314">
        <v>22251.47</v>
      </c>
      <c r="D33314">
        <v>22242.17</v>
      </c>
      <c r="E33314">
        <v>0</v>
      </c>
      <c r="F33314">
        <v>0</v>
      </c>
      <c r="G33314" s="3">
        <v>45293</v>
      </c>
      <c r="H33314">
        <v>3151</v>
      </c>
      <c r="I33314">
        <v>0</v>
      </c>
      <c r="J33314">
        <v>0</v>
      </c>
      <c r="K33314">
        <v>0</v>
      </c>
      <c r="L33314">
        <v>35</v>
      </c>
      <c r="M33314" t="s">
        <v>194</v>
      </c>
    </row>
    <row r="33315" spans="1:13" hidden="1" x14ac:dyDescent="0.25">
      <c r="A33315" s="3">
        <v>40639</v>
      </c>
      <c r="B33315" s="16">
        <v>0</v>
      </c>
      <c r="C33315">
        <v>24979.63</v>
      </c>
      <c r="D33315">
        <v>24985.65</v>
      </c>
      <c r="E33315">
        <v>0</v>
      </c>
      <c r="F33315">
        <v>0</v>
      </c>
      <c r="G33315" s="3">
        <v>44928</v>
      </c>
      <c r="H33315">
        <v>2905</v>
      </c>
      <c r="I33315">
        <v>0</v>
      </c>
      <c r="J33315">
        <v>0</v>
      </c>
      <c r="K33315">
        <v>0</v>
      </c>
      <c r="L33315">
        <v>34</v>
      </c>
      <c r="M33315" t="s">
        <v>195</v>
      </c>
    </row>
    <row r="33316" spans="1:13" hidden="1" x14ac:dyDescent="0.25">
      <c r="A33316" s="3">
        <v>40639</v>
      </c>
      <c r="B33316" s="16">
        <v>0</v>
      </c>
      <c r="C33316">
        <v>32539.87</v>
      </c>
      <c r="D33316">
        <v>32532.77</v>
      </c>
      <c r="E33316">
        <v>0</v>
      </c>
      <c r="F33316">
        <v>0</v>
      </c>
      <c r="G33316" s="3">
        <v>44105</v>
      </c>
      <c r="H33316">
        <v>2349</v>
      </c>
      <c r="I33316">
        <v>0</v>
      </c>
      <c r="J33316">
        <v>0</v>
      </c>
      <c r="K33316">
        <v>0</v>
      </c>
      <c r="L33316">
        <v>31</v>
      </c>
      <c r="M33316" t="s">
        <v>196</v>
      </c>
    </row>
    <row r="33317" spans="1:13" hidden="1" x14ac:dyDescent="0.25">
      <c r="A33317" s="3">
        <v>40639</v>
      </c>
      <c r="B33317" s="16">
        <v>0</v>
      </c>
      <c r="C33317">
        <v>48928.61</v>
      </c>
      <c r="D33317">
        <v>48938.21</v>
      </c>
      <c r="E33317">
        <v>0</v>
      </c>
      <c r="F33317">
        <v>0</v>
      </c>
      <c r="G33317" s="3">
        <v>42828</v>
      </c>
      <c r="H33317">
        <v>1485</v>
      </c>
      <c r="I33317">
        <v>0</v>
      </c>
      <c r="J33317">
        <v>0</v>
      </c>
      <c r="K33317">
        <v>0</v>
      </c>
      <c r="L33317">
        <v>27</v>
      </c>
      <c r="M33317" t="s">
        <v>192</v>
      </c>
    </row>
    <row r="33318" spans="1:13" hidden="1" x14ac:dyDescent="0.25">
      <c r="A33318" s="3">
        <v>40639</v>
      </c>
      <c r="B33318" s="16">
        <v>0</v>
      </c>
      <c r="C33318">
        <v>51780.86</v>
      </c>
      <c r="D33318">
        <v>51830.76</v>
      </c>
      <c r="E33318">
        <v>0</v>
      </c>
      <c r="F33318">
        <v>0</v>
      </c>
      <c r="G33318" s="3">
        <v>42646</v>
      </c>
      <c r="H33318">
        <v>1362</v>
      </c>
      <c r="I33318">
        <v>0</v>
      </c>
      <c r="J33318">
        <v>0</v>
      </c>
      <c r="K33318">
        <v>0</v>
      </c>
      <c r="L33318">
        <v>25</v>
      </c>
      <c r="M33318" t="s">
        <v>202</v>
      </c>
    </row>
    <row r="33319" spans="1:13" hidden="1" x14ac:dyDescent="0.25">
      <c r="A33319" s="3">
        <v>40639</v>
      </c>
      <c r="B33319" s="16">
        <v>100</v>
      </c>
      <c r="C33319">
        <v>39981.980000000003</v>
      </c>
      <c r="D33319">
        <v>39972.410000000003</v>
      </c>
      <c r="E33319">
        <v>12.65</v>
      </c>
      <c r="F33319">
        <v>12.65</v>
      </c>
      <c r="G33319" s="3">
        <v>43467</v>
      </c>
      <c r="H33319">
        <v>1914</v>
      </c>
      <c r="I33319">
        <v>12.65</v>
      </c>
      <c r="J33319">
        <v>12.65</v>
      </c>
      <c r="K33319">
        <v>1</v>
      </c>
      <c r="L33319">
        <v>29</v>
      </c>
      <c r="M33319" t="s">
        <v>168</v>
      </c>
    </row>
    <row r="33320" spans="1:13" hidden="1" x14ac:dyDescent="0.25">
      <c r="A33320" s="3">
        <v>40639</v>
      </c>
      <c r="B33320" s="16">
        <v>5</v>
      </c>
      <c r="C33320">
        <v>53371.56</v>
      </c>
      <c r="D33320">
        <v>53398.41</v>
      </c>
      <c r="E33320">
        <v>12.69</v>
      </c>
      <c r="F33320">
        <v>12.69</v>
      </c>
      <c r="G33320" s="3">
        <v>42552</v>
      </c>
      <c r="H33320">
        <v>1297</v>
      </c>
      <c r="I33320">
        <v>12.69</v>
      </c>
      <c r="J33320">
        <v>12.69</v>
      </c>
      <c r="K33320">
        <v>1</v>
      </c>
      <c r="L33320">
        <v>24</v>
      </c>
      <c r="M33320" t="s">
        <v>186</v>
      </c>
    </row>
    <row r="33321" spans="1:13" hidden="1" x14ac:dyDescent="0.25">
      <c r="A33321" s="3">
        <v>40639</v>
      </c>
      <c r="B33321" s="16">
        <v>200</v>
      </c>
      <c r="C33321">
        <v>35552.089999999997</v>
      </c>
      <c r="D33321">
        <v>35517.54</v>
      </c>
      <c r="E33321">
        <v>12.57</v>
      </c>
      <c r="F33321">
        <v>12.57</v>
      </c>
      <c r="G33321" s="3">
        <v>43832</v>
      </c>
      <c r="H33321">
        <v>2162</v>
      </c>
      <c r="I33321">
        <v>12.57</v>
      </c>
      <c r="J33321">
        <v>12.57</v>
      </c>
      <c r="K33321">
        <v>2</v>
      </c>
      <c r="L33321">
        <v>30</v>
      </c>
      <c r="M33321" t="s">
        <v>179</v>
      </c>
    </row>
    <row r="33322" spans="1:13" hidden="1" x14ac:dyDescent="0.25">
      <c r="A33322" s="3">
        <v>40639</v>
      </c>
      <c r="B33322" s="16">
        <v>105</v>
      </c>
      <c r="C33322">
        <v>61807.18</v>
      </c>
      <c r="D33322">
        <v>61822.86</v>
      </c>
      <c r="E33322">
        <v>12.81</v>
      </c>
      <c r="F33322">
        <v>12.78</v>
      </c>
      <c r="G33322" s="3">
        <v>42095</v>
      </c>
      <c r="H33322">
        <v>989</v>
      </c>
      <c r="I33322">
        <v>12.81</v>
      </c>
      <c r="J33322">
        <v>12.78</v>
      </c>
      <c r="K33322">
        <v>3</v>
      </c>
      <c r="L33322">
        <v>19</v>
      </c>
      <c r="M33322" t="s">
        <v>169</v>
      </c>
    </row>
    <row r="33323" spans="1:13" hidden="1" x14ac:dyDescent="0.25">
      <c r="A33323" s="3">
        <v>40639</v>
      </c>
      <c r="B33323" s="16">
        <v>55</v>
      </c>
      <c r="C33323">
        <v>60037.9</v>
      </c>
      <c r="D33323">
        <v>60062.91</v>
      </c>
      <c r="E33323">
        <v>12.77</v>
      </c>
      <c r="F33323">
        <v>12.82</v>
      </c>
      <c r="G33323" s="3">
        <v>42186</v>
      </c>
      <c r="H33323">
        <v>1050</v>
      </c>
      <c r="I33323">
        <v>12.82</v>
      </c>
      <c r="J33323">
        <v>12.77</v>
      </c>
      <c r="K33323">
        <v>4</v>
      </c>
      <c r="L33323">
        <v>20</v>
      </c>
      <c r="M33323" t="s">
        <v>171</v>
      </c>
    </row>
    <row r="33324" spans="1:13" hidden="1" x14ac:dyDescent="0.25">
      <c r="A33324" s="3">
        <v>40639</v>
      </c>
      <c r="B33324" s="16">
        <v>5</v>
      </c>
      <c r="C33324">
        <v>58220.52</v>
      </c>
      <c r="D33324">
        <v>58176.68</v>
      </c>
      <c r="E33324">
        <v>12.77</v>
      </c>
      <c r="F33324">
        <v>12.77</v>
      </c>
      <c r="G33324" s="3">
        <v>42278</v>
      </c>
      <c r="H33324">
        <v>1114</v>
      </c>
      <c r="I33324">
        <v>12.77</v>
      </c>
      <c r="J33324">
        <v>12.77</v>
      </c>
      <c r="K33324">
        <v>1</v>
      </c>
      <c r="L33324">
        <v>21</v>
      </c>
      <c r="M33324" t="s">
        <v>187</v>
      </c>
    </row>
    <row r="33325" spans="1:13" hidden="1" x14ac:dyDescent="0.25">
      <c r="A33325" s="3">
        <v>40639</v>
      </c>
      <c r="B33325" s="16">
        <v>655</v>
      </c>
      <c r="C33325">
        <v>54974.55</v>
      </c>
      <c r="D33325">
        <v>54988.87</v>
      </c>
      <c r="E33325">
        <v>12.78</v>
      </c>
      <c r="F33325">
        <v>12.73</v>
      </c>
      <c r="G33325" s="3">
        <v>42461</v>
      </c>
      <c r="H33325">
        <v>1234</v>
      </c>
      <c r="I33325">
        <v>12.78</v>
      </c>
      <c r="J33325">
        <v>12.69</v>
      </c>
      <c r="K33325">
        <v>3</v>
      </c>
      <c r="L33325">
        <v>23</v>
      </c>
      <c r="M33325" t="s">
        <v>201</v>
      </c>
    </row>
    <row r="33326" spans="1:13" hidden="1" x14ac:dyDescent="0.25">
      <c r="A33326" s="3">
        <v>40639</v>
      </c>
      <c r="B33326" s="16">
        <v>0</v>
      </c>
      <c r="C33326">
        <v>28067.09</v>
      </c>
      <c r="D33326">
        <v>28094.74</v>
      </c>
      <c r="E33326">
        <v>0</v>
      </c>
      <c r="F33326">
        <v>0</v>
      </c>
      <c r="G33326" s="3">
        <v>44564</v>
      </c>
      <c r="H33326">
        <v>2656</v>
      </c>
      <c r="I33326">
        <v>0</v>
      </c>
      <c r="J33326">
        <v>0</v>
      </c>
      <c r="K33326">
        <v>0</v>
      </c>
      <c r="L33326">
        <v>33</v>
      </c>
      <c r="M33326" t="s">
        <v>145</v>
      </c>
    </row>
    <row r="33327" spans="1:13" hidden="1" x14ac:dyDescent="0.25">
      <c r="A33327" s="3">
        <v>40639</v>
      </c>
      <c r="B33327" s="16">
        <v>230</v>
      </c>
      <c r="C33327">
        <v>65664.09</v>
      </c>
      <c r="D33327">
        <v>65646.559999999998</v>
      </c>
      <c r="E33327">
        <v>12.8</v>
      </c>
      <c r="F33327">
        <v>12.84</v>
      </c>
      <c r="G33327" s="3">
        <v>41913</v>
      </c>
      <c r="H33327">
        <v>866</v>
      </c>
      <c r="I33327">
        <v>12.84</v>
      </c>
      <c r="J33327">
        <v>12.77</v>
      </c>
      <c r="K33327">
        <v>6</v>
      </c>
      <c r="L33327">
        <v>17</v>
      </c>
      <c r="M33327" t="s">
        <v>176</v>
      </c>
    </row>
    <row r="33328" spans="1:13" hidden="1" x14ac:dyDescent="0.25">
      <c r="A33328" s="3">
        <v>40639</v>
      </c>
      <c r="B33328" s="16">
        <v>745</v>
      </c>
      <c r="C33328">
        <v>67773.22</v>
      </c>
      <c r="D33328">
        <v>67795.42</v>
      </c>
      <c r="E33328">
        <v>12.87</v>
      </c>
      <c r="F33328">
        <v>12.82</v>
      </c>
      <c r="G33328" s="3">
        <v>41821</v>
      </c>
      <c r="H33328">
        <v>801</v>
      </c>
      <c r="I33328">
        <v>12.87</v>
      </c>
      <c r="J33328">
        <v>12.77</v>
      </c>
      <c r="K33328">
        <v>13</v>
      </c>
      <c r="L33328">
        <v>16</v>
      </c>
      <c r="M33328" t="s">
        <v>175</v>
      </c>
    </row>
    <row r="33329" spans="1:13" hidden="1" x14ac:dyDescent="0.25">
      <c r="A33329" s="3">
        <v>40639</v>
      </c>
      <c r="B33329" s="16">
        <v>240</v>
      </c>
      <c r="C33329">
        <v>69782.77</v>
      </c>
      <c r="D33329">
        <v>69804.13</v>
      </c>
      <c r="E33329">
        <v>12.85</v>
      </c>
      <c r="F33329">
        <v>12.82</v>
      </c>
      <c r="G33329" s="3">
        <v>41730</v>
      </c>
      <c r="H33329">
        <v>740</v>
      </c>
      <c r="I33329">
        <v>12.85</v>
      </c>
      <c r="J33329">
        <v>12.77</v>
      </c>
      <c r="K33329">
        <v>11</v>
      </c>
      <c r="L33329">
        <v>15</v>
      </c>
      <c r="M33329" t="s">
        <v>170</v>
      </c>
    </row>
    <row r="33330" spans="1:13" hidden="1" x14ac:dyDescent="0.25">
      <c r="A33330" s="3">
        <v>40639</v>
      </c>
      <c r="B33330" s="16">
        <v>935</v>
      </c>
      <c r="C33330">
        <v>44893.36</v>
      </c>
      <c r="D33330">
        <v>44921.75</v>
      </c>
      <c r="E33330">
        <v>12.68</v>
      </c>
      <c r="F33330">
        <v>12.65</v>
      </c>
      <c r="G33330" s="3">
        <v>43102</v>
      </c>
      <c r="H33330">
        <v>1669</v>
      </c>
      <c r="I33330">
        <v>12.68</v>
      </c>
      <c r="J33330">
        <v>12.65</v>
      </c>
      <c r="K33330">
        <v>3</v>
      </c>
      <c r="L33330">
        <v>28</v>
      </c>
      <c r="M33330" t="s">
        <v>150</v>
      </c>
    </row>
    <row r="33331" spans="1:13" hidden="1" x14ac:dyDescent="0.25">
      <c r="A33331" s="3">
        <v>40639</v>
      </c>
      <c r="B33331" s="16">
        <v>10</v>
      </c>
      <c r="C33331">
        <v>74072.460000000006</v>
      </c>
      <c r="D33331">
        <v>74091.89</v>
      </c>
      <c r="E33331">
        <v>12.78</v>
      </c>
      <c r="F33331">
        <v>12.78</v>
      </c>
      <c r="G33331" s="3">
        <v>41548</v>
      </c>
      <c r="H33331">
        <v>618</v>
      </c>
      <c r="I33331">
        <v>12.78</v>
      </c>
      <c r="J33331">
        <v>12.78</v>
      </c>
      <c r="K33331">
        <v>2</v>
      </c>
      <c r="L33331">
        <v>13</v>
      </c>
      <c r="M33331" t="s">
        <v>156</v>
      </c>
    </row>
    <row r="33332" spans="1:13" hidden="1" x14ac:dyDescent="0.25">
      <c r="A33332" s="3">
        <v>40639</v>
      </c>
      <c r="B33332" s="16">
        <v>37315</v>
      </c>
      <c r="C33332">
        <v>96453.93</v>
      </c>
      <c r="D33332">
        <v>96458.01</v>
      </c>
      <c r="E33332">
        <v>12.04</v>
      </c>
      <c r="F33332">
        <v>12.04</v>
      </c>
      <c r="G33332" s="3">
        <v>40756</v>
      </c>
      <c r="H33332">
        <v>80</v>
      </c>
      <c r="I33332">
        <v>12.06</v>
      </c>
      <c r="J33332">
        <v>12.01</v>
      </c>
      <c r="K33332">
        <v>33</v>
      </c>
      <c r="L33332">
        <v>4</v>
      </c>
      <c r="M33332" t="s">
        <v>203</v>
      </c>
    </row>
    <row r="33333" spans="1:13" hidden="1" x14ac:dyDescent="0.25">
      <c r="A33333" s="3">
        <v>40639</v>
      </c>
      <c r="B33333" s="16">
        <v>510</v>
      </c>
      <c r="C33333">
        <v>83731.45</v>
      </c>
      <c r="D33333">
        <v>83723.42</v>
      </c>
      <c r="E33333">
        <v>12.65</v>
      </c>
      <c r="F33333">
        <v>12.68</v>
      </c>
      <c r="G33333" s="3">
        <v>41183</v>
      </c>
      <c r="H33333">
        <v>372</v>
      </c>
      <c r="I33333">
        <v>12.68</v>
      </c>
      <c r="J33333">
        <v>12.6</v>
      </c>
      <c r="K33333">
        <v>6</v>
      </c>
      <c r="L33333">
        <v>9</v>
      </c>
      <c r="M33333" t="s">
        <v>151</v>
      </c>
    </row>
    <row r="33334" spans="1:13" hidden="1" x14ac:dyDescent="0.25">
      <c r="A33334" s="3">
        <v>40639</v>
      </c>
      <c r="B33334" s="16">
        <v>915</v>
      </c>
      <c r="C33334">
        <v>56562.26</v>
      </c>
      <c r="D33334">
        <v>56564.55</v>
      </c>
      <c r="E33334">
        <v>12.82</v>
      </c>
      <c r="F33334">
        <v>12.79</v>
      </c>
      <c r="G33334" s="3">
        <v>42373</v>
      </c>
      <c r="H33334">
        <v>1174</v>
      </c>
      <c r="I33334">
        <v>12.82</v>
      </c>
      <c r="J33334">
        <v>12.74</v>
      </c>
      <c r="K33334">
        <v>19</v>
      </c>
      <c r="L33334">
        <v>22</v>
      </c>
      <c r="M33334" t="s">
        <v>122</v>
      </c>
    </row>
    <row r="33335" spans="1:13" hidden="1" x14ac:dyDescent="0.25">
      <c r="A33335" s="3">
        <v>40639</v>
      </c>
      <c r="B33335" s="16">
        <v>945</v>
      </c>
      <c r="C33335">
        <v>76468.539999999994</v>
      </c>
      <c r="D33335">
        <v>76486.789999999994</v>
      </c>
      <c r="E33335">
        <v>12.85</v>
      </c>
      <c r="F33335">
        <v>12.82</v>
      </c>
      <c r="G33335" s="3">
        <v>41456</v>
      </c>
      <c r="H33335">
        <v>553</v>
      </c>
      <c r="I33335">
        <v>12.85</v>
      </c>
      <c r="J33335">
        <v>12.8</v>
      </c>
      <c r="K33335">
        <v>20</v>
      </c>
      <c r="L33335">
        <v>12</v>
      </c>
      <c r="M33335" t="s">
        <v>162</v>
      </c>
    </row>
    <row r="33336" spans="1:13" hidden="1" x14ac:dyDescent="0.25">
      <c r="A33336" s="3">
        <v>40639</v>
      </c>
      <c r="B33336" s="16">
        <v>3685</v>
      </c>
      <c r="C33336">
        <v>89089.49</v>
      </c>
      <c r="D33336">
        <v>89084.03</v>
      </c>
      <c r="E33336">
        <v>12.4</v>
      </c>
      <c r="F33336">
        <v>12.42</v>
      </c>
      <c r="G33336" s="3">
        <v>41001</v>
      </c>
      <c r="H33336">
        <v>247</v>
      </c>
      <c r="I33336">
        <v>12.42</v>
      </c>
      <c r="J33336">
        <v>12.37</v>
      </c>
      <c r="K33336">
        <v>15</v>
      </c>
      <c r="L33336">
        <v>7</v>
      </c>
      <c r="M33336" t="s">
        <v>152</v>
      </c>
    </row>
    <row r="33337" spans="1:13" hidden="1" x14ac:dyDescent="0.25">
      <c r="A33337" s="3">
        <v>40639</v>
      </c>
      <c r="B33337" s="16">
        <v>4450</v>
      </c>
      <c r="C33337">
        <v>31588.66</v>
      </c>
      <c r="D33337">
        <v>31589.73</v>
      </c>
      <c r="E33337">
        <v>12.66</v>
      </c>
      <c r="F33337">
        <v>12.6</v>
      </c>
      <c r="G33337" s="3">
        <v>44200</v>
      </c>
      <c r="H33337">
        <v>2409</v>
      </c>
      <c r="I33337">
        <v>12.67</v>
      </c>
      <c r="J33337">
        <v>12.55</v>
      </c>
      <c r="K33337">
        <v>37</v>
      </c>
      <c r="L33337">
        <v>32</v>
      </c>
      <c r="M33337" t="s">
        <v>178</v>
      </c>
    </row>
    <row r="33338" spans="1:13" hidden="1" x14ac:dyDescent="0.25">
      <c r="A33338" s="3">
        <v>40639</v>
      </c>
      <c r="B33338" s="16">
        <v>715</v>
      </c>
      <c r="C33338">
        <v>78880.44</v>
      </c>
      <c r="D33338">
        <v>78897.39</v>
      </c>
      <c r="E33338">
        <v>12.75</v>
      </c>
      <c r="F33338">
        <v>12.77</v>
      </c>
      <c r="G33338" s="3">
        <v>41365</v>
      </c>
      <c r="H33338">
        <v>490</v>
      </c>
      <c r="I33338">
        <v>12.77</v>
      </c>
      <c r="J33338">
        <v>12.74</v>
      </c>
      <c r="K33338">
        <v>6</v>
      </c>
      <c r="L33338">
        <v>11</v>
      </c>
      <c r="M33338" t="s">
        <v>161</v>
      </c>
    </row>
    <row r="33339" spans="1:13" hidden="1" x14ac:dyDescent="0.25">
      <c r="A33339" s="3">
        <v>40639</v>
      </c>
      <c r="B33339" s="16">
        <v>44880</v>
      </c>
      <c r="C33339">
        <v>63629.94</v>
      </c>
      <c r="D33339">
        <v>63632.62</v>
      </c>
      <c r="E33339">
        <v>12.86</v>
      </c>
      <c r="F33339">
        <v>12.85</v>
      </c>
      <c r="G33339" s="3">
        <v>42006</v>
      </c>
      <c r="H33339">
        <v>928</v>
      </c>
      <c r="I33339">
        <v>12.89</v>
      </c>
      <c r="J33339">
        <v>12.8</v>
      </c>
      <c r="K33339">
        <v>160</v>
      </c>
      <c r="L33339">
        <v>18</v>
      </c>
      <c r="M33339" t="s">
        <v>131</v>
      </c>
    </row>
    <row r="33340" spans="1:13" hidden="1" x14ac:dyDescent="0.25">
      <c r="A33340" s="3">
        <v>40639</v>
      </c>
      <c r="B33340" s="16">
        <v>40875</v>
      </c>
      <c r="C33340">
        <v>50376.800000000003</v>
      </c>
      <c r="D33340">
        <v>50378.7</v>
      </c>
      <c r="E33340">
        <v>12.74</v>
      </c>
      <c r="F33340">
        <v>12.69</v>
      </c>
      <c r="G33340" s="3">
        <v>42737</v>
      </c>
      <c r="H33340">
        <v>1423</v>
      </c>
      <c r="I33340">
        <v>12.78</v>
      </c>
      <c r="J33340">
        <v>12.65</v>
      </c>
      <c r="K33340">
        <v>401</v>
      </c>
      <c r="L33340">
        <v>26</v>
      </c>
      <c r="M33340" t="s">
        <v>119</v>
      </c>
    </row>
    <row r="33341" spans="1:13" hidden="1" x14ac:dyDescent="0.25">
      <c r="A33341" s="3">
        <v>40639</v>
      </c>
      <c r="B33341" s="16">
        <v>28925</v>
      </c>
      <c r="C33341">
        <v>71869.37</v>
      </c>
      <c r="D33341">
        <v>71889.8</v>
      </c>
      <c r="E33341">
        <v>12.84</v>
      </c>
      <c r="F33341">
        <v>12.81</v>
      </c>
      <c r="G33341" s="3">
        <v>41641</v>
      </c>
      <c r="H33341">
        <v>679</v>
      </c>
      <c r="I33341">
        <v>12.86</v>
      </c>
      <c r="J33341">
        <v>12.78</v>
      </c>
      <c r="K33341">
        <v>249</v>
      </c>
      <c r="L33341">
        <v>14</v>
      </c>
      <c r="M33341" t="s">
        <v>130</v>
      </c>
    </row>
    <row r="33342" spans="1:13" hidden="1" x14ac:dyDescent="0.25">
      <c r="A33342" s="3">
        <v>40639</v>
      </c>
      <c r="B33342" s="16">
        <v>5137</v>
      </c>
      <c r="C33342">
        <v>99296.34</v>
      </c>
      <c r="D33342">
        <v>99296.78</v>
      </c>
      <c r="E33342">
        <v>11.75</v>
      </c>
      <c r="F33342">
        <v>11.756</v>
      </c>
      <c r="G33342" s="3">
        <v>40665</v>
      </c>
      <c r="H33342">
        <v>16</v>
      </c>
      <c r="I33342">
        <v>11.769</v>
      </c>
      <c r="J33342">
        <v>11.75</v>
      </c>
      <c r="K33342">
        <v>10</v>
      </c>
      <c r="L33342">
        <v>1</v>
      </c>
      <c r="M33342" t="s">
        <v>199</v>
      </c>
    </row>
    <row r="33343" spans="1:13" hidden="1" x14ac:dyDescent="0.25">
      <c r="A33343" s="3">
        <v>40639</v>
      </c>
      <c r="B33343" s="16">
        <v>86611</v>
      </c>
      <c r="C33343">
        <v>98320.68</v>
      </c>
      <c r="D33343">
        <v>98320.960000000006</v>
      </c>
      <c r="E33343">
        <v>11.895</v>
      </c>
      <c r="F33343">
        <v>11.88</v>
      </c>
      <c r="G33343" s="3">
        <v>40695</v>
      </c>
      <c r="H33343">
        <v>38</v>
      </c>
      <c r="I33343">
        <v>11.895</v>
      </c>
      <c r="J33343">
        <v>11.87</v>
      </c>
      <c r="K33343">
        <v>27</v>
      </c>
      <c r="L33343">
        <v>2</v>
      </c>
      <c r="M33343" t="s">
        <v>200</v>
      </c>
    </row>
    <row r="33344" spans="1:13" hidden="1" x14ac:dyDescent="0.25">
      <c r="A33344" s="3">
        <v>40639</v>
      </c>
      <c r="B33344" s="16">
        <v>48098</v>
      </c>
      <c r="C33344">
        <v>94520.56</v>
      </c>
      <c r="D33344">
        <v>94522.18</v>
      </c>
      <c r="E33344">
        <v>12.16</v>
      </c>
      <c r="F33344">
        <v>12.14</v>
      </c>
      <c r="G33344" s="3">
        <v>40819</v>
      </c>
      <c r="H33344">
        <v>124</v>
      </c>
      <c r="I33344">
        <v>12.17</v>
      </c>
      <c r="J33344">
        <v>12.09</v>
      </c>
      <c r="K33344">
        <v>85</v>
      </c>
      <c r="L33344">
        <v>5</v>
      </c>
      <c r="M33344" t="s">
        <v>118</v>
      </c>
    </row>
    <row r="33345" spans="1:13" hidden="1" x14ac:dyDescent="0.25">
      <c r="A33345" s="3">
        <v>40639</v>
      </c>
      <c r="B33345" s="16">
        <v>52235</v>
      </c>
      <c r="C33345">
        <v>86411.49</v>
      </c>
      <c r="D33345">
        <v>86395.33</v>
      </c>
      <c r="E33345">
        <v>12.59</v>
      </c>
      <c r="F33345">
        <v>12.58</v>
      </c>
      <c r="G33345" s="3">
        <v>41092</v>
      </c>
      <c r="H33345">
        <v>309</v>
      </c>
      <c r="I33345">
        <v>12.6</v>
      </c>
      <c r="J33345">
        <v>12.55</v>
      </c>
      <c r="K33345">
        <v>229</v>
      </c>
      <c r="L33345">
        <v>8</v>
      </c>
      <c r="M33345" t="s">
        <v>149</v>
      </c>
    </row>
    <row r="33346" spans="1:13" hidden="1" x14ac:dyDescent="0.25">
      <c r="A33346" s="3">
        <v>40639</v>
      </c>
      <c r="B33346" s="16">
        <v>262111</v>
      </c>
      <c r="C33346">
        <v>81272.039999999994</v>
      </c>
      <c r="D33346">
        <v>81275.070000000007</v>
      </c>
      <c r="E33346">
        <v>12.73</v>
      </c>
      <c r="F33346">
        <v>12.7</v>
      </c>
      <c r="G33346" s="3">
        <v>41276</v>
      </c>
      <c r="H33346">
        <v>431</v>
      </c>
      <c r="I33346">
        <v>12.75</v>
      </c>
      <c r="J33346">
        <v>12.67</v>
      </c>
      <c r="K33346">
        <v>1058</v>
      </c>
      <c r="L33346">
        <v>10</v>
      </c>
      <c r="M33346" t="s">
        <v>121</v>
      </c>
    </row>
    <row r="33347" spans="1:13" hidden="1" x14ac:dyDescent="0.25">
      <c r="A33347" s="3">
        <v>40639</v>
      </c>
      <c r="B33347" s="16">
        <v>323334</v>
      </c>
      <c r="C33347">
        <v>91840.56</v>
      </c>
      <c r="D33347">
        <v>91830.35</v>
      </c>
      <c r="E33347">
        <v>12.25</v>
      </c>
      <c r="F33347">
        <v>12.23</v>
      </c>
      <c r="G33347" s="3">
        <v>40910</v>
      </c>
      <c r="H33347">
        <v>185</v>
      </c>
      <c r="I33347">
        <v>12.27</v>
      </c>
      <c r="J33347">
        <v>12.2</v>
      </c>
      <c r="K33347">
        <v>469</v>
      </c>
      <c r="L33347">
        <v>6</v>
      </c>
      <c r="M33347" t="s">
        <v>135</v>
      </c>
    </row>
    <row r="33348" spans="1:13" hidden="1" x14ac:dyDescent="0.25">
      <c r="A33348" s="3">
        <v>40639</v>
      </c>
      <c r="B33348" s="16">
        <v>228955</v>
      </c>
      <c r="C33348">
        <v>97386.559999999998</v>
      </c>
      <c r="D33348">
        <v>97388.69</v>
      </c>
      <c r="E33348">
        <v>11.99</v>
      </c>
      <c r="F33348">
        <v>11.96</v>
      </c>
      <c r="G33348" s="3">
        <v>40725</v>
      </c>
      <c r="H33348">
        <v>59</v>
      </c>
      <c r="I33348">
        <v>11.994</v>
      </c>
      <c r="J33348">
        <v>11.955</v>
      </c>
      <c r="K33348">
        <v>488</v>
      </c>
      <c r="L33348">
        <v>3</v>
      </c>
      <c r="M33348" t="s">
        <v>123</v>
      </c>
    </row>
    <row r="33349" spans="1:13" hidden="1" x14ac:dyDescent="0.25">
      <c r="A33349" s="3">
        <v>40640</v>
      </c>
      <c r="B33349" s="16">
        <v>0</v>
      </c>
      <c r="C33349">
        <v>19762.12</v>
      </c>
      <c r="D33349">
        <v>19801.29</v>
      </c>
      <c r="E33349">
        <v>0</v>
      </c>
      <c r="F33349">
        <v>0</v>
      </c>
      <c r="G33349" s="3">
        <v>45659</v>
      </c>
      <c r="H33349">
        <v>3399</v>
      </c>
      <c r="I33349">
        <v>0</v>
      </c>
      <c r="J33349">
        <v>0</v>
      </c>
      <c r="K33349">
        <v>0</v>
      </c>
      <c r="L33349">
        <v>36</v>
      </c>
      <c r="M33349" t="s">
        <v>189</v>
      </c>
    </row>
    <row r="33350" spans="1:13" hidden="1" x14ac:dyDescent="0.25">
      <c r="A33350" s="3">
        <v>40640</v>
      </c>
      <c r="B33350" s="16">
        <v>0</v>
      </c>
      <c r="C33350">
        <v>22251.89</v>
      </c>
      <c r="D33350">
        <v>22290.27</v>
      </c>
      <c r="E33350">
        <v>0</v>
      </c>
      <c r="F33350">
        <v>0</v>
      </c>
      <c r="G33350" s="3">
        <v>45293</v>
      </c>
      <c r="H33350">
        <v>3150</v>
      </c>
      <c r="I33350">
        <v>0</v>
      </c>
      <c r="J33350">
        <v>0</v>
      </c>
      <c r="K33350">
        <v>0</v>
      </c>
      <c r="L33350">
        <v>35</v>
      </c>
      <c r="M33350" t="s">
        <v>194</v>
      </c>
    </row>
    <row r="33351" spans="1:13" hidden="1" x14ac:dyDescent="0.25">
      <c r="A33351" s="3">
        <v>40640</v>
      </c>
      <c r="B33351" s="16">
        <v>0</v>
      </c>
      <c r="C33351">
        <v>24996.57</v>
      </c>
      <c r="D33351">
        <v>25033.8</v>
      </c>
      <c r="E33351">
        <v>0</v>
      </c>
      <c r="F33351">
        <v>0</v>
      </c>
      <c r="G33351" s="3">
        <v>44928</v>
      </c>
      <c r="H33351">
        <v>2904</v>
      </c>
      <c r="I33351">
        <v>0</v>
      </c>
      <c r="J33351">
        <v>0</v>
      </c>
      <c r="K33351">
        <v>0</v>
      </c>
      <c r="L33351">
        <v>34</v>
      </c>
      <c r="M33351" t="s">
        <v>195</v>
      </c>
    </row>
    <row r="33352" spans="1:13" hidden="1" x14ac:dyDescent="0.25">
      <c r="A33352" s="3">
        <v>40640</v>
      </c>
      <c r="B33352" s="16">
        <v>0</v>
      </c>
      <c r="C33352">
        <v>32546.99</v>
      </c>
      <c r="D33352">
        <v>32572.7</v>
      </c>
      <c r="E33352">
        <v>0</v>
      </c>
      <c r="F33352">
        <v>0</v>
      </c>
      <c r="G33352" s="3">
        <v>44105</v>
      </c>
      <c r="H33352">
        <v>2348</v>
      </c>
      <c r="I33352">
        <v>0</v>
      </c>
      <c r="J33352">
        <v>0</v>
      </c>
      <c r="K33352">
        <v>0</v>
      </c>
      <c r="L33352">
        <v>31</v>
      </c>
      <c r="M33352" t="s">
        <v>196</v>
      </c>
    </row>
    <row r="33353" spans="1:13" hidden="1" x14ac:dyDescent="0.25">
      <c r="A33353" s="3">
        <v>40640</v>
      </c>
      <c r="B33353" s="16">
        <v>0</v>
      </c>
      <c r="C33353">
        <v>48959.6</v>
      </c>
      <c r="D33353">
        <v>48979.6</v>
      </c>
      <c r="E33353">
        <v>0</v>
      </c>
      <c r="F33353">
        <v>0</v>
      </c>
      <c r="G33353" s="3">
        <v>42828</v>
      </c>
      <c r="H33353">
        <v>1484</v>
      </c>
      <c r="I33353">
        <v>0</v>
      </c>
      <c r="J33353">
        <v>0</v>
      </c>
      <c r="K33353">
        <v>0</v>
      </c>
      <c r="L33353">
        <v>27</v>
      </c>
      <c r="M33353" t="s">
        <v>192</v>
      </c>
    </row>
    <row r="33354" spans="1:13" hidden="1" x14ac:dyDescent="0.25">
      <c r="A33354" s="3">
        <v>40640</v>
      </c>
      <c r="B33354" s="16">
        <v>0</v>
      </c>
      <c r="C33354">
        <v>51853.41</v>
      </c>
      <c r="D33354">
        <v>51807.55</v>
      </c>
      <c r="E33354">
        <v>0</v>
      </c>
      <c r="F33354">
        <v>0</v>
      </c>
      <c r="G33354" s="3">
        <v>42646</v>
      </c>
      <c r="H33354">
        <v>1361</v>
      </c>
      <c r="I33354">
        <v>0</v>
      </c>
      <c r="J33354">
        <v>0</v>
      </c>
      <c r="K33354">
        <v>0</v>
      </c>
      <c r="L33354">
        <v>25</v>
      </c>
      <c r="M33354" t="s">
        <v>202</v>
      </c>
    </row>
    <row r="33355" spans="1:13" hidden="1" x14ac:dyDescent="0.25">
      <c r="A33355" s="3">
        <v>40640</v>
      </c>
      <c r="B33355" s="16">
        <v>5</v>
      </c>
      <c r="C33355">
        <v>39989.879999999997</v>
      </c>
      <c r="D33355">
        <v>40002.230000000003</v>
      </c>
      <c r="E33355">
        <v>12.67</v>
      </c>
      <c r="F33355">
        <v>12.67</v>
      </c>
      <c r="G33355" s="3">
        <v>43467</v>
      </c>
      <c r="H33355">
        <v>1913</v>
      </c>
      <c r="I33355">
        <v>12.67</v>
      </c>
      <c r="J33355">
        <v>12.67</v>
      </c>
      <c r="K33355">
        <v>1</v>
      </c>
      <c r="L33355">
        <v>29</v>
      </c>
      <c r="M33355" t="s">
        <v>168</v>
      </c>
    </row>
    <row r="33356" spans="1:13" hidden="1" x14ac:dyDescent="0.25">
      <c r="A33356" s="3">
        <v>40640</v>
      </c>
      <c r="B33356" s="16">
        <v>0</v>
      </c>
      <c r="C33356">
        <v>53421.75</v>
      </c>
      <c r="D33356">
        <v>53362.04</v>
      </c>
      <c r="E33356">
        <v>0</v>
      </c>
      <c r="F33356">
        <v>0</v>
      </c>
      <c r="G33356" s="3">
        <v>42552</v>
      </c>
      <c r="H33356">
        <v>1296</v>
      </c>
      <c r="I33356">
        <v>0</v>
      </c>
      <c r="J33356">
        <v>0</v>
      </c>
      <c r="K33356">
        <v>0</v>
      </c>
      <c r="L33356">
        <v>24</v>
      </c>
      <c r="M33356" t="s">
        <v>186</v>
      </c>
    </row>
    <row r="33357" spans="1:13" hidden="1" x14ac:dyDescent="0.25">
      <c r="A33357" s="3">
        <v>40640</v>
      </c>
      <c r="B33357" s="16">
        <v>0</v>
      </c>
      <c r="C33357">
        <v>35533.06</v>
      </c>
      <c r="D33357">
        <v>35556.28</v>
      </c>
      <c r="E33357">
        <v>0</v>
      </c>
      <c r="F33357">
        <v>0</v>
      </c>
      <c r="G33357" s="3">
        <v>43832</v>
      </c>
      <c r="H33357">
        <v>2161</v>
      </c>
      <c r="I33357">
        <v>0</v>
      </c>
      <c r="J33357">
        <v>0</v>
      </c>
      <c r="K33357">
        <v>0</v>
      </c>
      <c r="L33357">
        <v>30</v>
      </c>
      <c r="M33357" t="s">
        <v>179</v>
      </c>
    </row>
    <row r="33358" spans="1:13" hidden="1" x14ac:dyDescent="0.25">
      <c r="A33358" s="3">
        <v>40640</v>
      </c>
      <c r="B33358" s="16">
        <v>100</v>
      </c>
      <c r="C33358">
        <v>61849.88</v>
      </c>
      <c r="D33358">
        <v>61830.67</v>
      </c>
      <c r="E33358">
        <v>12.88</v>
      </c>
      <c r="F33358">
        <v>12.88</v>
      </c>
      <c r="G33358" s="3">
        <v>42095</v>
      </c>
      <c r="H33358">
        <v>988</v>
      </c>
      <c r="I33358">
        <v>12.88</v>
      </c>
      <c r="J33358">
        <v>12.88</v>
      </c>
      <c r="K33358">
        <v>2</v>
      </c>
      <c r="L33358">
        <v>19</v>
      </c>
      <c r="M33358" t="s">
        <v>169</v>
      </c>
    </row>
    <row r="33359" spans="1:13" hidden="1" x14ac:dyDescent="0.25">
      <c r="A33359" s="3">
        <v>40640</v>
      </c>
      <c r="B33359" s="16">
        <v>10</v>
      </c>
      <c r="C33359">
        <v>60089.16</v>
      </c>
      <c r="D33359">
        <v>60069.18</v>
      </c>
      <c r="E33359">
        <v>12.83</v>
      </c>
      <c r="F33359">
        <v>12.83</v>
      </c>
      <c r="G33359" s="3">
        <v>42186</v>
      </c>
      <c r="H33359">
        <v>1049</v>
      </c>
      <c r="I33359">
        <v>12.83</v>
      </c>
      <c r="J33359">
        <v>12.83</v>
      </c>
      <c r="K33359">
        <v>1</v>
      </c>
      <c r="L33359">
        <v>20</v>
      </c>
      <c r="M33359" t="s">
        <v>171</v>
      </c>
    </row>
    <row r="33360" spans="1:13" hidden="1" x14ac:dyDescent="0.25">
      <c r="A33360" s="3">
        <v>40640</v>
      </c>
      <c r="B33360" s="16">
        <v>0</v>
      </c>
      <c r="C33360">
        <v>58202.1</v>
      </c>
      <c r="D33360">
        <v>58227.68</v>
      </c>
      <c r="E33360">
        <v>0</v>
      </c>
      <c r="F33360">
        <v>0</v>
      </c>
      <c r="G33360" s="3">
        <v>42278</v>
      </c>
      <c r="H33360">
        <v>1113</v>
      </c>
      <c r="I33360">
        <v>0</v>
      </c>
      <c r="J33360">
        <v>0</v>
      </c>
      <c r="K33360">
        <v>0</v>
      </c>
      <c r="L33360">
        <v>21</v>
      </c>
      <c r="M33360" t="s">
        <v>187</v>
      </c>
    </row>
    <row r="33361" spans="1:13" hidden="1" x14ac:dyDescent="0.25">
      <c r="A33361" s="3">
        <v>40640</v>
      </c>
      <c r="B33361" s="16">
        <v>215</v>
      </c>
      <c r="C33361">
        <v>55012.9</v>
      </c>
      <c r="D33361">
        <v>54942.39</v>
      </c>
      <c r="E33361">
        <v>12.82</v>
      </c>
      <c r="F33361">
        <v>12.77</v>
      </c>
      <c r="G33361" s="3">
        <v>42461</v>
      </c>
      <c r="H33361">
        <v>1233</v>
      </c>
      <c r="I33361">
        <v>12.85</v>
      </c>
      <c r="J33361">
        <v>12.77</v>
      </c>
      <c r="K33361">
        <v>4</v>
      </c>
      <c r="L33361">
        <v>23</v>
      </c>
      <c r="M33361" t="s">
        <v>201</v>
      </c>
    </row>
    <row r="33362" spans="1:13" hidden="1" x14ac:dyDescent="0.25">
      <c r="A33362" s="3">
        <v>40640</v>
      </c>
      <c r="B33362" s="16">
        <v>0</v>
      </c>
      <c r="C33362">
        <v>28107.02</v>
      </c>
      <c r="D33362">
        <v>28140.04</v>
      </c>
      <c r="E33362">
        <v>0</v>
      </c>
      <c r="F33362">
        <v>0</v>
      </c>
      <c r="G33362" s="3">
        <v>44564</v>
      </c>
      <c r="H33362">
        <v>2655</v>
      </c>
      <c r="I33362">
        <v>0</v>
      </c>
      <c r="J33362">
        <v>0</v>
      </c>
      <c r="K33362">
        <v>0</v>
      </c>
      <c r="L33362">
        <v>33</v>
      </c>
      <c r="M33362" t="s">
        <v>145</v>
      </c>
    </row>
    <row r="33363" spans="1:13" hidden="1" x14ac:dyDescent="0.25">
      <c r="A33363" s="3">
        <v>40640</v>
      </c>
      <c r="B33363" s="16">
        <v>0</v>
      </c>
      <c r="C33363">
        <v>65675.25</v>
      </c>
      <c r="D33363">
        <v>65678.039999999994</v>
      </c>
      <c r="E33363">
        <v>0</v>
      </c>
      <c r="F33363">
        <v>0</v>
      </c>
      <c r="G33363" s="3">
        <v>41913</v>
      </c>
      <c r="H33363">
        <v>865</v>
      </c>
      <c r="I33363">
        <v>0</v>
      </c>
      <c r="J33363">
        <v>0</v>
      </c>
      <c r="K33363">
        <v>0</v>
      </c>
      <c r="L33363">
        <v>17</v>
      </c>
      <c r="M33363" t="s">
        <v>176</v>
      </c>
    </row>
    <row r="33364" spans="1:13" hidden="1" x14ac:dyDescent="0.25">
      <c r="A33364" s="3">
        <v>40640</v>
      </c>
      <c r="B33364" s="16">
        <v>645</v>
      </c>
      <c r="C33364">
        <v>67825.05</v>
      </c>
      <c r="D33364">
        <v>67789.2</v>
      </c>
      <c r="E33364">
        <v>12.84</v>
      </c>
      <c r="F33364">
        <v>12.84</v>
      </c>
      <c r="G33364" s="3">
        <v>41821</v>
      </c>
      <c r="H33364">
        <v>800</v>
      </c>
      <c r="I33364">
        <v>12.86</v>
      </c>
      <c r="J33364">
        <v>12.84</v>
      </c>
      <c r="K33364">
        <v>9</v>
      </c>
      <c r="L33364">
        <v>16</v>
      </c>
      <c r="M33364" t="s">
        <v>175</v>
      </c>
    </row>
    <row r="33365" spans="1:13" hidden="1" x14ac:dyDescent="0.25">
      <c r="A33365" s="3">
        <v>40640</v>
      </c>
      <c r="B33365" s="16">
        <v>10</v>
      </c>
      <c r="C33365">
        <v>69834.63</v>
      </c>
      <c r="D33365">
        <v>69819.13</v>
      </c>
      <c r="E33365">
        <v>12.83</v>
      </c>
      <c r="F33365">
        <v>12.83</v>
      </c>
      <c r="G33365" s="3">
        <v>41730</v>
      </c>
      <c r="H33365">
        <v>739</v>
      </c>
      <c r="I33365">
        <v>12.83</v>
      </c>
      <c r="J33365">
        <v>12.83</v>
      </c>
      <c r="K33365">
        <v>1</v>
      </c>
      <c r="L33365">
        <v>15</v>
      </c>
      <c r="M33365" t="s">
        <v>170</v>
      </c>
    </row>
    <row r="33366" spans="1:13" hidden="1" x14ac:dyDescent="0.25">
      <c r="A33366" s="3">
        <v>40640</v>
      </c>
      <c r="B33366" s="16">
        <v>300</v>
      </c>
      <c r="C33366">
        <v>44941.38</v>
      </c>
      <c r="D33366">
        <v>44942.99</v>
      </c>
      <c r="E33366">
        <v>12.65</v>
      </c>
      <c r="F33366">
        <v>12.65</v>
      </c>
      <c r="G33366" s="3">
        <v>43102</v>
      </c>
      <c r="H33366">
        <v>1668</v>
      </c>
      <c r="I33366">
        <v>12.65</v>
      </c>
      <c r="J33366">
        <v>12.65</v>
      </c>
      <c r="K33366">
        <v>3</v>
      </c>
      <c r="L33366">
        <v>28</v>
      </c>
      <c r="M33366" t="s">
        <v>150</v>
      </c>
    </row>
    <row r="33367" spans="1:13" hidden="1" x14ac:dyDescent="0.25">
      <c r="A33367" s="3">
        <v>40640</v>
      </c>
      <c r="B33367" s="16">
        <v>0</v>
      </c>
      <c r="C33367">
        <v>74124.27</v>
      </c>
      <c r="D33367">
        <v>74137.17</v>
      </c>
      <c r="E33367">
        <v>0</v>
      </c>
      <c r="F33367">
        <v>0</v>
      </c>
      <c r="G33367" s="3">
        <v>41548</v>
      </c>
      <c r="H33367">
        <v>617</v>
      </c>
      <c r="I33367">
        <v>0</v>
      </c>
      <c r="J33367">
        <v>0</v>
      </c>
      <c r="K33367">
        <v>0</v>
      </c>
      <c r="L33367">
        <v>13</v>
      </c>
      <c r="M33367" t="s">
        <v>156</v>
      </c>
    </row>
    <row r="33368" spans="1:13" hidden="1" x14ac:dyDescent="0.25">
      <c r="A33368" s="3">
        <v>40640</v>
      </c>
      <c r="B33368" s="16">
        <v>3500</v>
      </c>
      <c r="C33368">
        <v>96500.160000000003</v>
      </c>
      <c r="D33368">
        <v>96504.2</v>
      </c>
      <c r="E33368">
        <v>12.07</v>
      </c>
      <c r="F33368">
        <v>12</v>
      </c>
      <c r="G33368" s="3">
        <v>40756</v>
      </c>
      <c r="H33368">
        <v>79</v>
      </c>
      <c r="I33368">
        <v>12.07</v>
      </c>
      <c r="J33368">
        <v>12</v>
      </c>
      <c r="K33368">
        <v>16</v>
      </c>
      <c r="L33368">
        <v>4</v>
      </c>
      <c r="M33368" t="s">
        <v>203</v>
      </c>
    </row>
    <row r="33369" spans="1:13" hidden="1" x14ac:dyDescent="0.25">
      <c r="A33369" s="3">
        <v>40640</v>
      </c>
      <c r="B33369" s="16">
        <v>2050</v>
      </c>
      <c r="C33369">
        <v>83760.009999999995</v>
      </c>
      <c r="D33369">
        <v>83752.06</v>
      </c>
      <c r="E33369">
        <v>12.68</v>
      </c>
      <c r="F33369">
        <v>12.65</v>
      </c>
      <c r="G33369" s="3">
        <v>41183</v>
      </c>
      <c r="H33369">
        <v>371</v>
      </c>
      <c r="I33369">
        <v>12.69</v>
      </c>
      <c r="J33369">
        <v>12.65</v>
      </c>
      <c r="K33369">
        <v>9</v>
      </c>
      <c r="L33369">
        <v>9</v>
      </c>
      <c r="M33369" t="s">
        <v>151</v>
      </c>
    </row>
    <row r="33370" spans="1:13" hidden="1" x14ac:dyDescent="0.25">
      <c r="A33370" s="3">
        <v>40640</v>
      </c>
      <c r="B33370" s="16">
        <v>1310</v>
      </c>
      <c r="C33370">
        <v>56589.27</v>
      </c>
      <c r="D33370">
        <v>56589.2</v>
      </c>
      <c r="E33370">
        <v>12.791</v>
      </c>
      <c r="F33370">
        <v>12.74</v>
      </c>
      <c r="G33370" s="3">
        <v>42373</v>
      </c>
      <c r="H33370">
        <v>1173</v>
      </c>
      <c r="I33370">
        <v>12.84</v>
      </c>
      <c r="J33370">
        <v>12.74</v>
      </c>
      <c r="K33370">
        <v>28</v>
      </c>
      <c r="L33370">
        <v>22</v>
      </c>
      <c r="M33370" t="s">
        <v>122</v>
      </c>
    </row>
    <row r="33371" spans="1:13" hidden="1" x14ac:dyDescent="0.25">
      <c r="A33371" s="3">
        <v>40640</v>
      </c>
      <c r="B33371" s="16">
        <v>19310</v>
      </c>
      <c r="C33371">
        <v>89122.96</v>
      </c>
      <c r="D33371">
        <v>89117.6</v>
      </c>
      <c r="E33371">
        <v>12.43</v>
      </c>
      <c r="F33371">
        <v>12.38</v>
      </c>
      <c r="G33371" s="3">
        <v>41001</v>
      </c>
      <c r="H33371">
        <v>246</v>
      </c>
      <c r="I33371">
        <v>12.45</v>
      </c>
      <c r="J33371">
        <v>12.38</v>
      </c>
      <c r="K33371">
        <v>68</v>
      </c>
      <c r="L33371">
        <v>7</v>
      </c>
      <c r="M33371" t="s">
        <v>152</v>
      </c>
    </row>
    <row r="33372" spans="1:13" hidden="1" x14ac:dyDescent="0.25">
      <c r="A33372" s="3">
        <v>40640</v>
      </c>
      <c r="B33372" s="16">
        <v>31235</v>
      </c>
      <c r="C33372">
        <v>76520.210000000006</v>
      </c>
      <c r="D33372">
        <v>76508.37</v>
      </c>
      <c r="E33372">
        <v>12.84</v>
      </c>
      <c r="F33372">
        <v>12.79</v>
      </c>
      <c r="G33372" s="3">
        <v>41456</v>
      </c>
      <c r="H33372">
        <v>552</v>
      </c>
      <c r="I33372">
        <v>12.89</v>
      </c>
      <c r="J33372">
        <v>12.79</v>
      </c>
      <c r="K33372">
        <v>192</v>
      </c>
      <c r="L33372">
        <v>12</v>
      </c>
      <c r="M33372" t="s">
        <v>162</v>
      </c>
    </row>
    <row r="33373" spans="1:13" hidden="1" x14ac:dyDescent="0.25">
      <c r="A33373" s="3">
        <v>40640</v>
      </c>
      <c r="B33373" s="16">
        <v>5655</v>
      </c>
      <c r="C33373">
        <v>31603.53</v>
      </c>
      <c r="D33373">
        <v>31631.86</v>
      </c>
      <c r="E33373">
        <v>12.59</v>
      </c>
      <c r="F33373">
        <v>12.53</v>
      </c>
      <c r="G33373" s="3">
        <v>44200</v>
      </c>
      <c r="H33373">
        <v>2408</v>
      </c>
      <c r="I33373">
        <v>12.64</v>
      </c>
      <c r="J33373">
        <v>12.53</v>
      </c>
      <c r="K33373">
        <v>148</v>
      </c>
      <c r="L33373">
        <v>32</v>
      </c>
      <c r="M33373" t="s">
        <v>178</v>
      </c>
    </row>
    <row r="33374" spans="1:13" hidden="1" x14ac:dyDescent="0.25">
      <c r="A33374" s="3">
        <v>40640</v>
      </c>
      <c r="B33374" s="16">
        <v>597</v>
      </c>
      <c r="C33374">
        <v>78931.87</v>
      </c>
      <c r="D33374">
        <v>78935.03</v>
      </c>
      <c r="E33374">
        <v>12.77</v>
      </c>
      <c r="F33374">
        <v>12.76</v>
      </c>
      <c r="G33374" s="3">
        <v>41365</v>
      </c>
      <c r="H33374">
        <v>489</v>
      </c>
      <c r="I33374">
        <v>12.77</v>
      </c>
      <c r="J33374">
        <v>12.76</v>
      </c>
      <c r="K33374">
        <v>6</v>
      </c>
      <c r="L33374">
        <v>11</v>
      </c>
      <c r="M33374" t="s">
        <v>161</v>
      </c>
    </row>
    <row r="33375" spans="1:13" hidden="1" x14ac:dyDescent="0.25">
      <c r="A33375" s="3">
        <v>40640</v>
      </c>
      <c r="B33375" s="16">
        <v>60700</v>
      </c>
      <c r="C33375">
        <v>50400.72</v>
      </c>
      <c r="D33375">
        <v>50428.23</v>
      </c>
      <c r="E33375">
        <v>12.74</v>
      </c>
      <c r="F33375">
        <v>12.64</v>
      </c>
      <c r="G33375" s="3">
        <v>42737</v>
      </c>
      <c r="H33375">
        <v>1422</v>
      </c>
      <c r="I33375">
        <v>12.77</v>
      </c>
      <c r="J33375">
        <v>12.63</v>
      </c>
      <c r="K33375">
        <v>800</v>
      </c>
      <c r="L33375">
        <v>26</v>
      </c>
      <c r="M33375" t="s">
        <v>119</v>
      </c>
    </row>
    <row r="33376" spans="1:13" hidden="1" x14ac:dyDescent="0.25">
      <c r="A33376" s="3">
        <v>40640</v>
      </c>
      <c r="B33376" s="16">
        <v>34705</v>
      </c>
      <c r="C33376">
        <v>63660.43</v>
      </c>
      <c r="D33376">
        <v>63642.05</v>
      </c>
      <c r="E33376">
        <v>12.85</v>
      </c>
      <c r="F33376">
        <v>12.81</v>
      </c>
      <c r="G33376" s="3">
        <v>42006</v>
      </c>
      <c r="H33376">
        <v>927</v>
      </c>
      <c r="I33376">
        <v>12.91</v>
      </c>
      <c r="J33376">
        <v>12.8</v>
      </c>
      <c r="K33376">
        <v>249</v>
      </c>
      <c r="L33376">
        <v>18</v>
      </c>
      <c r="M33376" t="s">
        <v>131</v>
      </c>
    </row>
    <row r="33377" spans="1:13" hidden="1" x14ac:dyDescent="0.25">
      <c r="A33377" s="3">
        <v>40640</v>
      </c>
      <c r="B33377" s="16">
        <v>41945</v>
      </c>
      <c r="C33377">
        <v>71921.22</v>
      </c>
      <c r="D33377">
        <v>71906.77</v>
      </c>
      <c r="E33377">
        <v>12.78</v>
      </c>
      <c r="F33377">
        <v>12.77</v>
      </c>
      <c r="G33377" s="3">
        <v>41641</v>
      </c>
      <c r="H33377">
        <v>678</v>
      </c>
      <c r="I33377">
        <v>12.87</v>
      </c>
      <c r="J33377">
        <v>12.77</v>
      </c>
      <c r="K33377">
        <v>525</v>
      </c>
      <c r="L33377">
        <v>14</v>
      </c>
      <c r="M33377" t="s">
        <v>130</v>
      </c>
    </row>
    <row r="33378" spans="1:13" hidden="1" x14ac:dyDescent="0.25">
      <c r="A33378" s="3">
        <v>40640</v>
      </c>
      <c r="B33378" s="16">
        <v>42217</v>
      </c>
      <c r="C33378">
        <v>99340.17</v>
      </c>
      <c r="D33378">
        <v>99340.64</v>
      </c>
      <c r="E33378">
        <v>11.755000000000001</v>
      </c>
      <c r="F33378">
        <v>11.744999999999999</v>
      </c>
      <c r="G33378" s="3">
        <v>40665</v>
      </c>
      <c r="H33378">
        <v>15</v>
      </c>
      <c r="I33378">
        <v>11.76</v>
      </c>
      <c r="J33378">
        <v>11.744999999999999</v>
      </c>
      <c r="K33378">
        <v>22</v>
      </c>
      <c r="L33378">
        <v>1</v>
      </c>
      <c r="M33378" t="s">
        <v>199</v>
      </c>
    </row>
    <row r="33379" spans="1:13" hidden="1" x14ac:dyDescent="0.25">
      <c r="A33379" s="3">
        <v>40640</v>
      </c>
      <c r="B33379" s="16">
        <v>83520</v>
      </c>
      <c r="C33379">
        <v>98363.93</v>
      </c>
      <c r="D33379">
        <v>98365.55</v>
      </c>
      <c r="E33379">
        <v>11.88</v>
      </c>
      <c r="F33379">
        <v>11.864000000000001</v>
      </c>
      <c r="G33379" s="3">
        <v>40695</v>
      </c>
      <c r="H33379">
        <v>37</v>
      </c>
      <c r="I33379">
        <v>11.89</v>
      </c>
      <c r="J33379">
        <v>11.86</v>
      </c>
      <c r="K33379">
        <v>23</v>
      </c>
      <c r="L33379">
        <v>2</v>
      </c>
      <c r="M33379" t="s">
        <v>200</v>
      </c>
    </row>
    <row r="33380" spans="1:13" hidden="1" x14ac:dyDescent="0.25">
      <c r="A33380" s="3">
        <v>40640</v>
      </c>
      <c r="B33380" s="16">
        <v>68580</v>
      </c>
      <c r="C33380">
        <v>94563.49</v>
      </c>
      <c r="D33380">
        <v>94561.01</v>
      </c>
      <c r="E33380">
        <v>12.13</v>
      </c>
      <c r="F33380">
        <v>12.13</v>
      </c>
      <c r="G33380" s="3">
        <v>40819</v>
      </c>
      <c r="H33380">
        <v>123</v>
      </c>
      <c r="I33380">
        <v>12.16</v>
      </c>
      <c r="J33380">
        <v>12.12</v>
      </c>
      <c r="K33380">
        <v>68</v>
      </c>
      <c r="L33380">
        <v>5</v>
      </c>
      <c r="M33380" t="s">
        <v>118</v>
      </c>
    </row>
    <row r="33381" spans="1:13" hidden="1" x14ac:dyDescent="0.25">
      <c r="A33381" s="3">
        <v>40640</v>
      </c>
      <c r="B33381" s="16">
        <v>72731</v>
      </c>
      <c r="C33381">
        <v>86433.08</v>
      </c>
      <c r="D33381">
        <v>86426.52</v>
      </c>
      <c r="E33381">
        <v>12.6</v>
      </c>
      <c r="F33381">
        <v>12.54</v>
      </c>
      <c r="G33381" s="3">
        <v>41092</v>
      </c>
      <c r="H33381">
        <v>308</v>
      </c>
      <c r="I33381">
        <v>12.63</v>
      </c>
      <c r="J33381">
        <v>12.54</v>
      </c>
      <c r="K33381">
        <v>255</v>
      </c>
      <c r="L33381">
        <v>8</v>
      </c>
      <c r="M33381" t="s">
        <v>149</v>
      </c>
    </row>
    <row r="33382" spans="1:13" hidden="1" x14ac:dyDescent="0.25">
      <c r="A33382" s="3">
        <v>40640</v>
      </c>
      <c r="B33382" s="16">
        <v>355246</v>
      </c>
      <c r="C33382">
        <v>81310.59</v>
      </c>
      <c r="D33382">
        <v>81301.149999999994</v>
      </c>
      <c r="E33382">
        <v>12.74</v>
      </c>
      <c r="F33382">
        <v>12.64</v>
      </c>
      <c r="G33382" s="3">
        <v>41276</v>
      </c>
      <c r="H33382">
        <v>430</v>
      </c>
      <c r="I33382">
        <v>12.75</v>
      </c>
      <c r="J33382">
        <v>12.64</v>
      </c>
      <c r="K33382">
        <v>1661</v>
      </c>
      <c r="L33382">
        <v>10</v>
      </c>
      <c r="M33382" t="s">
        <v>121</v>
      </c>
    </row>
    <row r="33383" spans="1:13" hidden="1" x14ac:dyDescent="0.25">
      <c r="A33383" s="3">
        <v>40640</v>
      </c>
      <c r="B33383" s="16">
        <v>514756</v>
      </c>
      <c r="C33383">
        <v>91870.48</v>
      </c>
      <c r="D33383">
        <v>91866.43</v>
      </c>
      <c r="E33383">
        <v>12.27</v>
      </c>
      <c r="F33383">
        <v>12.2</v>
      </c>
      <c r="G33383" s="3">
        <v>40910</v>
      </c>
      <c r="H33383">
        <v>184</v>
      </c>
      <c r="I33383">
        <v>12.29</v>
      </c>
      <c r="J33383">
        <v>12.2</v>
      </c>
      <c r="K33383">
        <v>571</v>
      </c>
      <c r="L33383">
        <v>6</v>
      </c>
      <c r="M33383" t="s">
        <v>135</v>
      </c>
    </row>
    <row r="33384" spans="1:13" hidden="1" x14ac:dyDescent="0.25">
      <c r="A33384" s="3">
        <v>40640</v>
      </c>
      <c r="B33384" s="16">
        <v>284862</v>
      </c>
      <c r="C33384">
        <v>97431.25</v>
      </c>
      <c r="D33384">
        <v>97432.37</v>
      </c>
      <c r="E33384">
        <v>12</v>
      </c>
      <c r="F33384">
        <v>11.95</v>
      </c>
      <c r="G33384" s="3">
        <v>40725</v>
      </c>
      <c r="H33384">
        <v>58</v>
      </c>
      <c r="I33384">
        <v>12</v>
      </c>
      <c r="J33384">
        <v>11.95</v>
      </c>
      <c r="K33384">
        <v>235</v>
      </c>
      <c r="L33384">
        <v>3</v>
      </c>
      <c r="M33384" t="s">
        <v>123</v>
      </c>
    </row>
    <row r="33385" spans="1:13" hidden="1" x14ac:dyDescent="0.25">
      <c r="A33385" s="3">
        <v>40641</v>
      </c>
      <c r="B33385" s="16">
        <v>0</v>
      </c>
      <c r="C33385">
        <v>19809.95</v>
      </c>
      <c r="D33385">
        <v>19764.849999999999</v>
      </c>
      <c r="E33385">
        <v>0</v>
      </c>
      <c r="F33385">
        <v>0</v>
      </c>
      <c r="G33385" s="3">
        <v>45659</v>
      </c>
      <c r="H33385">
        <v>3398</v>
      </c>
      <c r="I33385">
        <v>0</v>
      </c>
      <c r="J33385">
        <v>0</v>
      </c>
      <c r="K33385">
        <v>0</v>
      </c>
      <c r="L33385">
        <v>36</v>
      </c>
      <c r="M33385" t="s">
        <v>189</v>
      </c>
    </row>
    <row r="33386" spans="1:13" hidden="1" x14ac:dyDescent="0.25">
      <c r="A33386" s="3">
        <v>40641</v>
      </c>
      <c r="B33386" s="16">
        <v>0</v>
      </c>
      <c r="C33386">
        <v>22300.02</v>
      </c>
      <c r="D33386">
        <v>22250.55</v>
      </c>
      <c r="E33386">
        <v>0</v>
      </c>
      <c r="F33386">
        <v>0</v>
      </c>
      <c r="G33386" s="3">
        <v>45293</v>
      </c>
      <c r="H33386">
        <v>3149</v>
      </c>
      <c r="I33386">
        <v>0</v>
      </c>
      <c r="J33386">
        <v>0</v>
      </c>
      <c r="K33386">
        <v>0</v>
      </c>
      <c r="L33386">
        <v>35</v>
      </c>
      <c r="M33386" t="s">
        <v>194</v>
      </c>
    </row>
    <row r="33387" spans="1:13" hidden="1" x14ac:dyDescent="0.25">
      <c r="A33387" s="3">
        <v>40641</v>
      </c>
      <c r="B33387" s="16">
        <v>0</v>
      </c>
      <c r="C33387">
        <v>25044.75</v>
      </c>
      <c r="D33387">
        <v>24990.98</v>
      </c>
      <c r="E33387">
        <v>0</v>
      </c>
      <c r="F33387">
        <v>0</v>
      </c>
      <c r="G33387" s="3">
        <v>44928</v>
      </c>
      <c r="H33387">
        <v>2903</v>
      </c>
      <c r="I33387">
        <v>0</v>
      </c>
      <c r="J33387">
        <v>0</v>
      </c>
      <c r="K33387">
        <v>0</v>
      </c>
      <c r="L33387">
        <v>34</v>
      </c>
      <c r="M33387" t="s">
        <v>195</v>
      </c>
    </row>
    <row r="33388" spans="1:13" hidden="1" x14ac:dyDescent="0.25">
      <c r="A33388" s="3">
        <v>40641</v>
      </c>
      <c r="B33388" s="16">
        <v>0</v>
      </c>
      <c r="C33388">
        <v>32586.94</v>
      </c>
      <c r="D33388">
        <v>32560.7</v>
      </c>
      <c r="E33388">
        <v>0</v>
      </c>
      <c r="F33388">
        <v>0</v>
      </c>
      <c r="G33388" s="3">
        <v>44105</v>
      </c>
      <c r="H33388">
        <v>2347</v>
      </c>
      <c r="I33388">
        <v>0</v>
      </c>
      <c r="J33388">
        <v>0</v>
      </c>
      <c r="K33388">
        <v>0</v>
      </c>
      <c r="L33388">
        <v>31</v>
      </c>
      <c r="M33388" t="s">
        <v>196</v>
      </c>
    </row>
    <row r="33389" spans="1:13" hidden="1" x14ac:dyDescent="0.25">
      <c r="A33389" s="3">
        <v>40641</v>
      </c>
      <c r="B33389" s="16">
        <v>0</v>
      </c>
      <c r="C33389">
        <v>49001.02</v>
      </c>
      <c r="D33389">
        <v>48976.85</v>
      </c>
      <c r="E33389">
        <v>0</v>
      </c>
      <c r="F33389">
        <v>0</v>
      </c>
      <c r="G33389" s="3">
        <v>42828</v>
      </c>
      <c r="H33389">
        <v>1483</v>
      </c>
      <c r="I33389">
        <v>0</v>
      </c>
      <c r="J33389">
        <v>0</v>
      </c>
      <c r="K33389">
        <v>0</v>
      </c>
      <c r="L33389">
        <v>27</v>
      </c>
      <c r="M33389" t="s">
        <v>192</v>
      </c>
    </row>
    <row r="33390" spans="1:13" hidden="1" x14ac:dyDescent="0.25">
      <c r="A33390" s="3">
        <v>40641</v>
      </c>
      <c r="B33390" s="16">
        <v>0</v>
      </c>
      <c r="C33390">
        <v>51830.21</v>
      </c>
      <c r="D33390">
        <v>51839.78</v>
      </c>
      <c r="E33390">
        <v>0</v>
      </c>
      <c r="F33390">
        <v>0</v>
      </c>
      <c r="G33390" s="3">
        <v>42646</v>
      </c>
      <c r="H33390">
        <v>1360</v>
      </c>
      <c r="I33390">
        <v>0</v>
      </c>
      <c r="J33390">
        <v>0</v>
      </c>
      <c r="K33390">
        <v>0</v>
      </c>
      <c r="L33390">
        <v>25</v>
      </c>
      <c r="M33390" t="s">
        <v>202</v>
      </c>
    </row>
    <row r="33391" spans="1:13" hidden="1" x14ac:dyDescent="0.25">
      <c r="A33391" s="3">
        <v>40641</v>
      </c>
      <c r="B33391" s="16">
        <v>200</v>
      </c>
      <c r="C33391">
        <v>40019.72</v>
      </c>
      <c r="D33391">
        <v>39993.74</v>
      </c>
      <c r="E33391">
        <v>12.61</v>
      </c>
      <c r="F33391">
        <v>12.6</v>
      </c>
      <c r="G33391" s="3">
        <v>43467</v>
      </c>
      <c r="H33391">
        <v>1912</v>
      </c>
      <c r="I33391">
        <v>12.61</v>
      </c>
      <c r="J33391">
        <v>12.6</v>
      </c>
      <c r="K33391">
        <v>5</v>
      </c>
      <c r="L33391">
        <v>29</v>
      </c>
      <c r="M33391" t="s">
        <v>168</v>
      </c>
    </row>
    <row r="33392" spans="1:13" hidden="1" x14ac:dyDescent="0.25">
      <c r="A33392" s="3">
        <v>40641</v>
      </c>
      <c r="B33392" s="16">
        <v>0</v>
      </c>
      <c r="C33392">
        <v>53385.38</v>
      </c>
      <c r="D33392">
        <v>53362.82</v>
      </c>
      <c r="E33392">
        <v>0</v>
      </c>
      <c r="F33392">
        <v>0</v>
      </c>
      <c r="G33392" s="3">
        <v>42552</v>
      </c>
      <c r="H33392">
        <v>1295</v>
      </c>
      <c r="I33392">
        <v>0</v>
      </c>
      <c r="J33392">
        <v>0</v>
      </c>
      <c r="K33392">
        <v>0</v>
      </c>
      <c r="L33392">
        <v>24</v>
      </c>
      <c r="M33392" t="s">
        <v>186</v>
      </c>
    </row>
    <row r="33393" spans="1:13" hidden="1" x14ac:dyDescent="0.25">
      <c r="A33393" s="3">
        <v>40641</v>
      </c>
      <c r="B33393" s="16">
        <v>0</v>
      </c>
      <c r="C33393">
        <v>35571.83</v>
      </c>
      <c r="D33393">
        <v>35545.54</v>
      </c>
      <c r="E33393">
        <v>0</v>
      </c>
      <c r="F33393">
        <v>0</v>
      </c>
      <c r="G33393" s="3">
        <v>43832</v>
      </c>
      <c r="H33393">
        <v>2160</v>
      </c>
      <c r="I33393">
        <v>0</v>
      </c>
      <c r="J33393">
        <v>0</v>
      </c>
      <c r="K33393">
        <v>0</v>
      </c>
      <c r="L33393">
        <v>30</v>
      </c>
      <c r="M33393" t="s">
        <v>179</v>
      </c>
    </row>
    <row r="33394" spans="1:13" hidden="1" x14ac:dyDescent="0.25">
      <c r="A33394" s="3">
        <v>40641</v>
      </c>
      <c r="B33394" s="16">
        <v>0</v>
      </c>
      <c r="C33394">
        <v>61857.71</v>
      </c>
      <c r="D33394">
        <v>61827.63</v>
      </c>
      <c r="E33394">
        <v>0</v>
      </c>
      <c r="F33394">
        <v>0</v>
      </c>
      <c r="G33394" s="3">
        <v>42095</v>
      </c>
      <c r="H33394">
        <v>987</v>
      </c>
      <c r="I33394">
        <v>0</v>
      </c>
      <c r="J33394">
        <v>0</v>
      </c>
      <c r="K33394">
        <v>0</v>
      </c>
      <c r="L33394">
        <v>19</v>
      </c>
      <c r="M33394" t="s">
        <v>169</v>
      </c>
    </row>
    <row r="33395" spans="1:13" hidden="1" x14ac:dyDescent="0.25">
      <c r="A33395" s="3">
        <v>40641</v>
      </c>
      <c r="B33395" s="16">
        <v>5</v>
      </c>
      <c r="C33395">
        <v>60095.45</v>
      </c>
      <c r="D33395">
        <v>60075.5</v>
      </c>
      <c r="E33395">
        <v>12.84</v>
      </c>
      <c r="F33395">
        <v>12.84</v>
      </c>
      <c r="G33395" s="3">
        <v>42186</v>
      </c>
      <c r="H33395">
        <v>1048</v>
      </c>
      <c r="I33395">
        <v>12.84</v>
      </c>
      <c r="J33395">
        <v>12.84</v>
      </c>
      <c r="K33395">
        <v>1</v>
      </c>
      <c r="L33395">
        <v>20</v>
      </c>
      <c r="M33395" t="s">
        <v>171</v>
      </c>
    </row>
    <row r="33396" spans="1:13" hidden="1" x14ac:dyDescent="0.25">
      <c r="A33396" s="3">
        <v>40641</v>
      </c>
      <c r="B33396" s="16">
        <v>100</v>
      </c>
      <c r="C33396">
        <v>58253.14</v>
      </c>
      <c r="D33396">
        <v>58209.38</v>
      </c>
      <c r="E33396">
        <v>12.85</v>
      </c>
      <c r="F33396">
        <v>12.85</v>
      </c>
      <c r="G33396" s="3">
        <v>42278</v>
      </c>
      <c r="H33396">
        <v>1112</v>
      </c>
      <c r="I33396">
        <v>12.85</v>
      </c>
      <c r="J33396">
        <v>12.85</v>
      </c>
      <c r="K33396">
        <v>2</v>
      </c>
      <c r="L33396">
        <v>21</v>
      </c>
      <c r="M33396" t="s">
        <v>187</v>
      </c>
    </row>
    <row r="33397" spans="1:13" hidden="1" x14ac:dyDescent="0.25">
      <c r="A33397" s="3">
        <v>40641</v>
      </c>
      <c r="B33397" s="16">
        <v>0</v>
      </c>
      <c r="C33397">
        <v>54966.42</v>
      </c>
      <c r="D33397">
        <v>54968.65</v>
      </c>
      <c r="E33397">
        <v>0</v>
      </c>
      <c r="F33397">
        <v>0</v>
      </c>
      <c r="G33397" s="3">
        <v>42461</v>
      </c>
      <c r="H33397">
        <v>1232</v>
      </c>
      <c r="I33397">
        <v>0</v>
      </c>
      <c r="J33397">
        <v>0</v>
      </c>
      <c r="K33397">
        <v>0</v>
      </c>
      <c r="L33397">
        <v>23</v>
      </c>
      <c r="M33397" t="s">
        <v>201</v>
      </c>
    </row>
    <row r="33398" spans="1:13" hidden="1" x14ac:dyDescent="0.25">
      <c r="A33398" s="3">
        <v>40641</v>
      </c>
      <c r="B33398" s="16">
        <v>0</v>
      </c>
      <c r="C33398">
        <v>28152.35</v>
      </c>
      <c r="D33398">
        <v>28094.48</v>
      </c>
      <c r="E33398">
        <v>0</v>
      </c>
      <c r="F33398">
        <v>0</v>
      </c>
      <c r="G33398" s="3">
        <v>44564</v>
      </c>
      <c r="H33398">
        <v>2654</v>
      </c>
      <c r="I33398">
        <v>0</v>
      </c>
      <c r="J33398">
        <v>0</v>
      </c>
      <c r="K33398">
        <v>0</v>
      </c>
      <c r="L33398">
        <v>33</v>
      </c>
      <c r="M33398" t="s">
        <v>145</v>
      </c>
    </row>
    <row r="33399" spans="1:13" hidden="1" x14ac:dyDescent="0.25">
      <c r="A33399" s="3">
        <v>40641</v>
      </c>
      <c r="B33399" s="16">
        <v>0</v>
      </c>
      <c r="C33399">
        <v>65706.759999999995</v>
      </c>
      <c r="D33399">
        <v>65667.039999999994</v>
      </c>
      <c r="E33399">
        <v>0</v>
      </c>
      <c r="F33399">
        <v>0</v>
      </c>
      <c r="G33399" s="3">
        <v>41913</v>
      </c>
      <c r="H33399">
        <v>864</v>
      </c>
      <c r="I33399">
        <v>0</v>
      </c>
      <c r="J33399">
        <v>0</v>
      </c>
      <c r="K33399">
        <v>0</v>
      </c>
      <c r="L33399">
        <v>17</v>
      </c>
      <c r="M33399" t="s">
        <v>176</v>
      </c>
    </row>
    <row r="33400" spans="1:13" hidden="1" x14ac:dyDescent="0.25">
      <c r="A33400" s="3">
        <v>40641</v>
      </c>
      <c r="B33400" s="16">
        <v>5</v>
      </c>
      <c r="C33400">
        <v>67818.84</v>
      </c>
      <c r="D33400">
        <v>67802.39</v>
      </c>
      <c r="E33400">
        <v>12.85</v>
      </c>
      <c r="F33400">
        <v>12.85</v>
      </c>
      <c r="G33400" s="3">
        <v>41821</v>
      </c>
      <c r="H33400">
        <v>799</v>
      </c>
      <c r="I33400">
        <v>12.85</v>
      </c>
      <c r="J33400">
        <v>12.85</v>
      </c>
      <c r="K33400">
        <v>1</v>
      </c>
      <c r="L33400">
        <v>16</v>
      </c>
      <c r="M33400" t="s">
        <v>175</v>
      </c>
    </row>
    <row r="33401" spans="1:13" hidden="1" x14ac:dyDescent="0.25">
      <c r="A33401" s="3">
        <v>40641</v>
      </c>
      <c r="B33401" s="16">
        <v>170</v>
      </c>
      <c r="C33401">
        <v>69849.66</v>
      </c>
      <c r="D33401">
        <v>69834.19</v>
      </c>
      <c r="E33401">
        <v>12.84</v>
      </c>
      <c r="F33401">
        <v>12.84</v>
      </c>
      <c r="G33401" s="3">
        <v>41730</v>
      </c>
      <c r="H33401">
        <v>738</v>
      </c>
      <c r="I33401">
        <v>12.84</v>
      </c>
      <c r="J33401">
        <v>12.84</v>
      </c>
      <c r="K33401">
        <v>12</v>
      </c>
      <c r="L33401">
        <v>15</v>
      </c>
      <c r="M33401" t="s">
        <v>170</v>
      </c>
    </row>
    <row r="33402" spans="1:13" hidden="1" x14ac:dyDescent="0.25">
      <c r="A33402" s="3">
        <v>40641</v>
      </c>
      <c r="B33402" s="16">
        <v>480</v>
      </c>
      <c r="C33402">
        <v>44962.64</v>
      </c>
      <c r="D33402">
        <v>44937.46</v>
      </c>
      <c r="E33402">
        <v>12.64</v>
      </c>
      <c r="F33402">
        <v>12.66</v>
      </c>
      <c r="G33402" s="3">
        <v>43102</v>
      </c>
      <c r="H33402">
        <v>1667</v>
      </c>
      <c r="I33402">
        <v>12.66</v>
      </c>
      <c r="J33402">
        <v>12.64</v>
      </c>
      <c r="K33402">
        <v>5</v>
      </c>
      <c r="L33402">
        <v>28</v>
      </c>
      <c r="M33402" t="s">
        <v>150</v>
      </c>
    </row>
    <row r="33403" spans="1:13" hidden="1" x14ac:dyDescent="0.25">
      <c r="A33403" s="3">
        <v>40641</v>
      </c>
      <c r="B33403" s="16">
        <v>0</v>
      </c>
      <c r="C33403">
        <v>74169.59</v>
      </c>
      <c r="D33403">
        <v>74169.42</v>
      </c>
      <c r="E33403">
        <v>0</v>
      </c>
      <c r="F33403">
        <v>0</v>
      </c>
      <c r="G33403" s="3">
        <v>41548</v>
      </c>
      <c r="H33403">
        <v>616</v>
      </c>
      <c r="I33403">
        <v>0</v>
      </c>
      <c r="J33403">
        <v>0</v>
      </c>
      <c r="K33403">
        <v>0</v>
      </c>
      <c r="L33403">
        <v>13</v>
      </c>
      <c r="M33403" t="s">
        <v>156</v>
      </c>
    </row>
    <row r="33404" spans="1:13" hidden="1" x14ac:dyDescent="0.25">
      <c r="A33404" s="3">
        <v>40641</v>
      </c>
      <c r="B33404" s="16">
        <v>14265</v>
      </c>
      <c r="C33404">
        <v>96546.4</v>
      </c>
      <c r="D33404">
        <v>96545.01</v>
      </c>
      <c r="E33404">
        <v>12.01</v>
      </c>
      <c r="F33404">
        <v>12.03</v>
      </c>
      <c r="G33404" s="3">
        <v>40756</v>
      </c>
      <c r="H33404">
        <v>78</v>
      </c>
      <c r="I33404">
        <v>12.03</v>
      </c>
      <c r="J33404">
        <v>12.01</v>
      </c>
      <c r="K33404">
        <v>16</v>
      </c>
      <c r="L33404">
        <v>4</v>
      </c>
      <c r="M33404" t="s">
        <v>203</v>
      </c>
    </row>
    <row r="33405" spans="1:13" hidden="1" x14ac:dyDescent="0.25">
      <c r="A33405" s="3">
        <v>40641</v>
      </c>
      <c r="B33405" s="16">
        <v>25</v>
      </c>
      <c r="C33405">
        <v>83788.679999999993</v>
      </c>
      <c r="D33405">
        <v>83802.78</v>
      </c>
      <c r="E33405">
        <v>12.69</v>
      </c>
      <c r="F33405">
        <v>12.68</v>
      </c>
      <c r="G33405" s="3">
        <v>41183</v>
      </c>
      <c r="H33405">
        <v>370</v>
      </c>
      <c r="I33405">
        <v>12.69</v>
      </c>
      <c r="J33405">
        <v>12.68</v>
      </c>
      <c r="K33405">
        <v>3</v>
      </c>
      <c r="L33405">
        <v>9</v>
      </c>
      <c r="M33405" t="s">
        <v>151</v>
      </c>
    </row>
    <row r="33406" spans="1:13" hidden="1" x14ac:dyDescent="0.25">
      <c r="A33406" s="3">
        <v>40641</v>
      </c>
      <c r="B33406" s="16">
        <v>12300</v>
      </c>
      <c r="C33406">
        <v>56613.95</v>
      </c>
      <c r="D33406">
        <v>56618.61</v>
      </c>
      <c r="E33406">
        <v>12.79</v>
      </c>
      <c r="F33406">
        <v>12.79</v>
      </c>
      <c r="G33406" s="3">
        <v>42373</v>
      </c>
      <c r="H33406">
        <v>1172</v>
      </c>
      <c r="I33406">
        <v>12.81</v>
      </c>
      <c r="J33406">
        <v>12.77</v>
      </c>
      <c r="K33406">
        <v>20</v>
      </c>
      <c r="L33406">
        <v>22</v>
      </c>
      <c r="M33406" t="s">
        <v>122</v>
      </c>
    </row>
    <row r="33407" spans="1:13" hidden="1" x14ac:dyDescent="0.25">
      <c r="A33407" s="3">
        <v>40641</v>
      </c>
      <c r="B33407" s="16">
        <v>3460</v>
      </c>
      <c r="C33407">
        <v>76541.83</v>
      </c>
      <c r="D33407">
        <v>76560.05</v>
      </c>
      <c r="E33407">
        <v>12.82</v>
      </c>
      <c r="F33407">
        <v>12.83</v>
      </c>
      <c r="G33407" s="3">
        <v>41456</v>
      </c>
      <c r="H33407">
        <v>551</v>
      </c>
      <c r="I33407">
        <v>12.84</v>
      </c>
      <c r="J33407">
        <v>12.8</v>
      </c>
      <c r="K33407">
        <v>26</v>
      </c>
      <c r="L33407">
        <v>12</v>
      </c>
      <c r="M33407" t="s">
        <v>162</v>
      </c>
    </row>
    <row r="33408" spans="1:13" hidden="1" x14ac:dyDescent="0.25">
      <c r="A33408" s="3">
        <v>40641</v>
      </c>
      <c r="B33408" s="16">
        <v>3895</v>
      </c>
      <c r="C33408">
        <v>89156.57</v>
      </c>
      <c r="D33408">
        <v>89166.78</v>
      </c>
      <c r="E33408">
        <v>12.38</v>
      </c>
      <c r="F33408">
        <v>12.43</v>
      </c>
      <c r="G33408" s="3">
        <v>41001</v>
      </c>
      <c r="H33408">
        <v>245</v>
      </c>
      <c r="I33408">
        <v>12.43</v>
      </c>
      <c r="J33408">
        <v>12.36</v>
      </c>
      <c r="K33408">
        <v>29</v>
      </c>
      <c r="L33408">
        <v>7</v>
      </c>
      <c r="M33408" t="s">
        <v>152</v>
      </c>
    </row>
    <row r="33409" spans="1:13" hidden="1" x14ac:dyDescent="0.25">
      <c r="A33409" s="3">
        <v>40641</v>
      </c>
      <c r="B33409" s="16">
        <v>8027</v>
      </c>
      <c r="C33409">
        <v>31645.69</v>
      </c>
      <c r="D33409">
        <v>31619.49</v>
      </c>
      <c r="E33409">
        <v>12.58</v>
      </c>
      <c r="F33409">
        <v>12.6</v>
      </c>
      <c r="G33409" s="3">
        <v>44200</v>
      </c>
      <c r="H33409">
        <v>2407</v>
      </c>
      <c r="I33409">
        <v>12.61</v>
      </c>
      <c r="J33409">
        <v>12.55</v>
      </c>
      <c r="K33409">
        <v>33</v>
      </c>
      <c r="L33409">
        <v>32</v>
      </c>
      <c r="M33409" t="s">
        <v>178</v>
      </c>
    </row>
    <row r="33410" spans="1:13" hidden="1" x14ac:dyDescent="0.25">
      <c r="A33410" s="3">
        <v>40641</v>
      </c>
      <c r="B33410" s="16">
        <v>3655</v>
      </c>
      <c r="C33410">
        <v>78969.55</v>
      </c>
      <c r="D33410">
        <v>78958.929999999993</v>
      </c>
      <c r="E33410">
        <v>12.772</v>
      </c>
      <c r="F33410">
        <v>12.78</v>
      </c>
      <c r="G33410" s="3">
        <v>41365</v>
      </c>
      <c r="H33410">
        <v>488</v>
      </c>
      <c r="I33410">
        <v>12.78</v>
      </c>
      <c r="J33410">
        <v>12.76</v>
      </c>
      <c r="K33410">
        <v>16</v>
      </c>
      <c r="L33410">
        <v>11</v>
      </c>
      <c r="M33410" t="s">
        <v>161</v>
      </c>
    </row>
    <row r="33411" spans="1:13" hidden="1" x14ac:dyDescent="0.25">
      <c r="A33411" s="3">
        <v>40641</v>
      </c>
      <c r="B33411" s="16">
        <v>19493</v>
      </c>
      <c r="C33411">
        <v>50450.28</v>
      </c>
      <c r="D33411">
        <v>50426.559999999998</v>
      </c>
      <c r="E33411">
        <v>12.69</v>
      </c>
      <c r="F33411">
        <v>12.7</v>
      </c>
      <c r="G33411" s="3">
        <v>42737</v>
      </c>
      <c r="H33411">
        <v>1421</v>
      </c>
      <c r="I33411">
        <v>12.72</v>
      </c>
      <c r="J33411">
        <v>12.65</v>
      </c>
      <c r="K33411">
        <v>184</v>
      </c>
      <c r="L33411">
        <v>26</v>
      </c>
      <c r="M33411" t="s">
        <v>119</v>
      </c>
    </row>
    <row r="33412" spans="1:13" hidden="1" x14ac:dyDescent="0.25">
      <c r="A33412" s="3">
        <v>40641</v>
      </c>
      <c r="B33412" s="16">
        <v>12175</v>
      </c>
      <c r="C33412">
        <v>63669.88</v>
      </c>
      <c r="D33412">
        <v>63630.47</v>
      </c>
      <c r="E33412">
        <v>12.81</v>
      </c>
      <c r="F33412">
        <v>12.87</v>
      </c>
      <c r="G33412" s="3">
        <v>42006</v>
      </c>
      <c r="H33412">
        <v>926</v>
      </c>
      <c r="I33412">
        <v>12.92</v>
      </c>
      <c r="J33412">
        <v>12.81</v>
      </c>
      <c r="K33412">
        <v>143</v>
      </c>
      <c r="L33412">
        <v>18</v>
      </c>
      <c r="M33412" t="s">
        <v>131</v>
      </c>
    </row>
    <row r="33413" spans="1:13" hidden="1" x14ac:dyDescent="0.25">
      <c r="A33413" s="3">
        <v>40641</v>
      </c>
      <c r="B33413" s="16">
        <v>19965</v>
      </c>
      <c r="C33413">
        <v>71938.210000000006</v>
      </c>
      <c r="D33413">
        <v>71923.789999999994</v>
      </c>
      <c r="E33413">
        <v>12.76</v>
      </c>
      <c r="F33413">
        <v>12.84</v>
      </c>
      <c r="G33413" s="3">
        <v>41641</v>
      </c>
      <c r="H33413">
        <v>677</v>
      </c>
      <c r="I33413">
        <v>12.84</v>
      </c>
      <c r="J33413">
        <v>12.76</v>
      </c>
      <c r="K33413">
        <v>221</v>
      </c>
      <c r="L33413">
        <v>14</v>
      </c>
      <c r="M33413" t="s">
        <v>130</v>
      </c>
    </row>
    <row r="33414" spans="1:13" hidden="1" x14ac:dyDescent="0.25">
      <c r="A33414" s="3">
        <v>40641</v>
      </c>
      <c r="B33414" s="16">
        <v>34152</v>
      </c>
      <c r="C33414">
        <v>99384.08</v>
      </c>
      <c r="D33414">
        <v>99383.82</v>
      </c>
      <c r="E33414">
        <v>11.755000000000001</v>
      </c>
      <c r="F33414">
        <v>11.77</v>
      </c>
      <c r="G33414" s="3">
        <v>40665</v>
      </c>
      <c r="H33414">
        <v>14</v>
      </c>
      <c r="I33414">
        <v>11.775</v>
      </c>
      <c r="J33414">
        <v>11.744999999999999</v>
      </c>
      <c r="K33414">
        <v>9</v>
      </c>
      <c r="L33414">
        <v>1</v>
      </c>
      <c r="M33414" t="s">
        <v>199</v>
      </c>
    </row>
    <row r="33415" spans="1:13" hidden="1" x14ac:dyDescent="0.25">
      <c r="A33415" s="3">
        <v>40641</v>
      </c>
      <c r="B33415" s="16">
        <v>19855</v>
      </c>
      <c r="C33415">
        <v>94602.36</v>
      </c>
      <c r="D33415">
        <v>94604.02</v>
      </c>
      <c r="E33415">
        <v>12.12</v>
      </c>
      <c r="F33415">
        <v>12.16</v>
      </c>
      <c r="G33415" s="3">
        <v>40819</v>
      </c>
      <c r="H33415">
        <v>122</v>
      </c>
      <c r="I33415">
        <v>12.16</v>
      </c>
      <c r="J33415">
        <v>12.12</v>
      </c>
      <c r="K33415">
        <v>55</v>
      </c>
      <c r="L33415">
        <v>5</v>
      </c>
      <c r="M33415" t="s">
        <v>118</v>
      </c>
    </row>
    <row r="33416" spans="1:13" hidden="1" x14ac:dyDescent="0.25">
      <c r="A33416" s="3">
        <v>40641</v>
      </c>
      <c r="B33416" s="16">
        <v>57575</v>
      </c>
      <c r="C33416">
        <v>98408.57</v>
      </c>
      <c r="D33416">
        <v>98408.5</v>
      </c>
      <c r="E33416">
        <v>11.86</v>
      </c>
      <c r="F33416">
        <v>11.885</v>
      </c>
      <c r="G33416" s="3">
        <v>40695</v>
      </c>
      <c r="H33416">
        <v>36</v>
      </c>
      <c r="I33416">
        <v>11.885</v>
      </c>
      <c r="J33416">
        <v>11.86</v>
      </c>
      <c r="K33416">
        <v>20</v>
      </c>
      <c r="L33416">
        <v>2</v>
      </c>
      <c r="M33416" t="s">
        <v>200</v>
      </c>
    </row>
    <row r="33417" spans="1:13" hidden="1" x14ac:dyDescent="0.25">
      <c r="A33417" s="3">
        <v>40641</v>
      </c>
      <c r="B33417" s="16">
        <v>35224</v>
      </c>
      <c r="C33417">
        <v>86464.31</v>
      </c>
      <c r="D33417">
        <v>86467.199999999997</v>
      </c>
      <c r="E33417">
        <v>12.56</v>
      </c>
      <c r="F33417">
        <v>12.6</v>
      </c>
      <c r="G33417" s="3">
        <v>41092</v>
      </c>
      <c r="H33417">
        <v>307</v>
      </c>
      <c r="I33417">
        <v>12.61</v>
      </c>
      <c r="J33417">
        <v>12.56</v>
      </c>
      <c r="K33417">
        <v>155</v>
      </c>
      <c r="L33417">
        <v>8</v>
      </c>
      <c r="M33417" t="s">
        <v>149</v>
      </c>
    </row>
    <row r="33418" spans="1:13" hidden="1" x14ac:dyDescent="0.25">
      <c r="A33418" s="3">
        <v>40641</v>
      </c>
      <c r="B33418" s="16">
        <v>197800</v>
      </c>
      <c r="C33418">
        <v>81336.7</v>
      </c>
      <c r="D33418">
        <v>81339.77</v>
      </c>
      <c r="E33418">
        <v>12.66</v>
      </c>
      <c r="F33418">
        <v>12.73</v>
      </c>
      <c r="G33418" s="3">
        <v>41276</v>
      </c>
      <c r="H33418">
        <v>429</v>
      </c>
      <c r="I33418">
        <v>12.73</v>
      </c>
      <c r="J33418">
        <v>12.65</v>
      </c>
      <c r="K33418">
        <v>717</v>
      </c>
      <c r="L33418">
        <v>10</v>
      </c>
      <c r="M33418" t="s">
        <v>121</v>
      </c>
    </row>
    <row r="33419" spans="1:13" hidden="1" x14ac:dyDescent="0.25">
      <c r="A33419" s="3">
        <v>40641</v>
      </c>
      <c r="B33419" s="16">
        <v>304524</v>
      </c>
      <c r="C33419">
        <v>91906.6</v>
      </c>
      <c r="D33419">
        <v>91908.57</v>
      </c>
      <c r="E33419">
        <v>12.2</v>
      </c>
      <c r="F33419">
        <v>12.26</v>
      </c>
      <c r="G33419" s="3">
        <v>40910</v>
      </c>
      <c r="H33419">
        <v>183</v>
      </c>
      <c r="I33419">
        <v>12.27</v>
      </c>
      <c r="J33419">
        <v>12.19</v>
      </c>
      <c r="K33419">
        <v>477</v>
      </c>
      <c r="L33419">
        <v>6</v>
      </c>
      <c r="M33419" t="s">
        <v>135</v>
      </c>
    </row>
    <row r="33420" spans="1:13" hidden="1" x14ac:dyDescent="0.25">
      <c r="A33420" s="3">
        <v>40641</v>
      </c>
      <c r="B33420" s="16">
        <v>401047</v>
      </c>
      <c r="C33420">
        <v>97474.98</v>
      </c>
      <c r="D33420">
        <v>97475.69</v>
      </c>
      <c r="E33420">
        <v>11.93</v>
      </c>
      <c r="F33420">
        <v>11.975</v>
      </c>
      <c r="G33420" s="3">
        <v>40725</v>
      </c>
      <c r="H33420">
        <v>57</v>
      </c>
      <c r="I33420">
        <v>11.975</v>
      </c>
      <c r="J33420">
        <v>11.93</v>
      </c>
      <c r="K33420">
        <v>116</v>
      </c>
      <c r="L33420">
        <v>3</v>
      </c>
      <c r="M33420" t="s">
        <v>123</v>
      </c>
    </row>
    <row r="33421" spans="1:13" hidden="1" x14ac:dyDescent="0.25">
      <c r="A33421" s="3">
        <v>40644</v>
      </c>
      <c r="B33421" s="16">
        <v>0</v>
      </c>
      <c r="C33421">
        <v>19773.490000000002</v>
      </c>
      <c r="D33421">
        <v>19747.72</v>
      </c>
      <c r="E33421">
        <v>0</v>
      </c>
      <c r="F33421">
        <v>0</v>
      </c>
      <c r="G33421" s="3">
        <v>45659</v>
      </c>
      <c r="H33421">
        <v>3397</v>
      </c>
      <c r="I33421">
        <v>0</v>
      </c>
      <c r="J33421">
        <v>0</v>
      </c>
      <c r="K33421">
        <v>0</v>
      </c>
      <c r="L33421">
        <v>36</v>
      </c>
      <c r="M33421" t="s">
        <v>189</v>
      </c>
    </row>
    <row r="33422" spans="1:13" hidden="1" x14ac:dyDescent="0.25">
      <c r="A33422" s="3">
        <v>40644</v>
      </c>
      <c r="B33422" s="16">
        <v>0</v>
      </c>
      <c r="C33422">
        <v>22260.27</v>
      </c>
      <c r="D33422">
        <v>22235.96</v>
      </c>
      <c r="E33422">
        <v>0</v>
      </c>
      <c r="F33422">
        <v>0</v>
      </c>
      <c r="G33422" s="3">
        <v>45293</v>
      </c>
      <c r="H33422">
        <v>3148</v>
      </c>
      <c r="I33422">
        <v>0</v>
      </c>
      <c r="J33422">
        <v>0</v>
      </c>
      <c r="K33422">
        <v>0</v>
      </c>
      <c r="L33422">
        <v>35</v>
      </c>
      <c r="M33422" t="s">
        <v>194</v>
      </c>
    </row>
    <row r="33423" spans="1:13" hidden="1" x14ac:dyDescent="0.25">
      <c r="A33423" s="3">
        <v>40644</v>
      </c>
      <c r="B33423" s="16">
        <v>0</v>
      </c>
      <c r="C33423">
        <v>25001.9</v>
      </c>
      <c r="D33423">
        <v>24979.39</v>
      </c>
      <c r="E33423">
        <v>0</v>
      </c>
      <c r="F33423">
        <v>0</v>
      </c>
      <c r="G33423" s="3">
        <v>44928</v>
      </c>
      <c r="H33423">
        <v>2902</v>
      </c>
      <c r="I33423">
        <v>0</v>
      </c>
      <c r="J33423">
        <v>0</v>
      </c>
      <c r="K33423">
        <v>0</v>
      </c>
      <c r="L33423">
        <v>34</v>
      </c>
      <c r="M33423" t="s">
        <v>195</v>
      </c>
    </row>
    <row r="33424" spans="1:13" hidden="1" x14ac:dyDescent="0.25">
      <c r="A33424" s="3">
        <v>40644</v>
      </c>
      <c r="B33424" s="16">
        <v>0</v>
      </c>
      <c r="C33424">
        <v>32574.93</v>
      </c>
      <c r="D33424">
        <v>32524.15</v>
      </c>
      <c r="E33424">
        <v>0</v>
      </c>
      <c r="F33424">
        <v>0</v>
      </c>
      <c r="G33424" s="3">
        <v>44105</v>
      </c>
      <c r="H33424">
        <v>2346</v>
      </c>
      <c r="I33424">
        <v>0</v>
      </c>
      <c r="J33424">
        <v>0</v>
      </c>
      <c r="K33424">
        <v>0</v>
      </c>
      <c r="L33424">
        <v>31</v>
      </c>
      <c r="M33424" t="s">
        <v>196</v>
      </c>
    </row>
    <row r="33425" spans="1:13" hidden="1" x14ac:dyDescent="0.25">
      <c r="A33425" s="3">
        <v>40644</v>
      </c>
      <c r="B33425" s="16">
        <v>0</v>
      </c>
      <c r="C33425">
        <v>48998.25</v>
      </c>
      <c r="D33425">
        <v>49026.05</v>
      </c>
      <c r="E33425">
        <v>0</v>
      </c>
      <c r="F33425">
        <v>0</v>
      </c>
      <c r="G33425" s="3">
        <v>42828</v>
      </c>
      <c r="H33425">
        <v>1482</v>
      </c>
      <c r="I33425">
        <v>0</v>
      </c>
      <c r="J33425">
        <v>0</v>
      </c>
      <c r="K33425">
        <v>0</v>
      </c>
      <c r="L33425">
        <v>27</v>
      </c>
      <c r="M33425" t="s">
        <v>192</v>
      </c>
    </row>
    <row r="33426" spans="1:13" hidden="1" x14ac:dyDescent="0.25">
      <c r="A33426" s="3">
        <v>40644</v>
      </c>
      <c r="B33426" s="16">
        <v>0</v>
      </c>
      <c r="C33426">
        <v>51862.43</v>
      </c>
      <c r="D33426">
        <v>51831.75</v>
      </c>
      <c r="E33426">
        <v>0</v>
      </c>
      <c r="F33426">
        <v>0</v>
      </c>
      <c r="G33426" s="3">
        <v>42646</v>
      </c>
      <c r="H33426">
        <v>1359</v>
      </c>
      <c r="I33426">
        <v>0</v>
      </c>
      <c r="J33426">
        <v>0</v>
      </c>
      <c r="K33426">
        <v>0</v>
      </c>
      <c r="L33426">
        <v>25</v>
      </c>
      <c r="M33426" t="s">
        <v>202</v>
      </c>
    </row>
    <row r="33427" spans="1:13" hidden="1" x14ac:dyDescent="0.25">
      <c r="A33427" s="3">
        <v>40644</v>
      </c>
      <c r="B33427" s="16">
        <v>0</v>
      </c>
      <c r="C33427">
        <v>40011.22</v>
      </c>
      <c r="D33427">
        <v>39993.49</v>
      </c>
      <c r="E33427">
        <v>0</v>
      </c>
      <c r="F33427">
        <v>0</v>
      </c>
      <c r="G33427" s="3">
        <v>43467</v>
      </c>
      <c r="H33427">
        <v>1911</v>
      </c>
      <c r="I33427">
        <v>0</v>
      </c>
      <c r="J33427">
        <v>0</v>
      </c>
      <c r="K33427">
        <v>0</v>
      </c>
      <c r="L33427">
        <v>29</v>
      </c>
      <c r="M33427" t="s">
        <v>168</v>
      </c>
    </row>
    <row r="33428" spans="1:13" hidden="1" x14ac:dyDescent="0.25">
      <c r="A33428" s="3">
        <v>40644</v>
      </c>
      <c r="B33428" s="16">
        <v>0</v>
      </c>
      <c r="C33428">
        <v>53386.14</v>
      </c>
      <c r="D33428">
        <v>53413</v>
      </c>
      <c r="E33428">
        <v>0</v>
      </c>
      <c r="F33428">
        <v>0</v>
      </c>
      <c r="G33428" s="3">
        <v>42552</v>
      </c>
      <c r="H33428">
        <v>1294</v>
      </c>
      <c r="I33428">
        <v>0</v>
      </c>
      <c r="J33428">
        <v>0</v>
      </c>
      <c r="K33428">
        <v>0</v>
      </c>
      <c r="L33428">
        <v>24</v>
      </c>
      <c r="M33428" t="s">
        <v>186</v>
      </c>
    </row>
    <row r="33429" spans="1:13" hidden="1" x14ac:dyDescent="0.25">
      <c r="A33429" s="3">
        <v>40644</v>
      </c>
      <c r="B33429" s="16">
        <v>0</v>
      </c>
      <c r="C33429">
        <v>35561.07</v>
      </c>
      <c r="D33429">
        <v>35507.39</v>
      </c>
      <c r="E33429">
        <v>0</v>
      </c>
      <c r="F33429">
        <v>0</v>
      </c>
      <c r="G33429" s="3">
        <v>43832</v>
      </c>
      <c r="H33429">
        <v>2159</v>
      </c>
      <c r="I33429">
        <v>0</v>
      </c>
      <c r="J33429">
        <v>0</v>
      </c>
      <c r="K33429">
        <v>0</v>
      </c>
      <c r="L33429">
        <v>30</v>
      </c>
      <c r="M33429" t="s">
        <v>179</v>
      </c>
    </row>
    <row r="33430" spans="1:13" hidden="1" x14ac:dyDescent="0.25">
      <c r="A33430" s="3">
        <v>40644</v>
      </c>
      <c r="B33430" s="16">
        <v>5</v>
      </c>
      <c r="C33430">
        <v>61854.65</v>
      </c>
      <c r="D33430">
        <v>61822.48</v>
      </c>
      <c r="E33430">
        <v>12.87</v>
      </c>
      <c r="F33430">
        <v>12.87</v>
      </c>
      <c r="G33430" s="3">
        <v>42095</v>
      </c>
      <c r="H33430">
        <v>986</v>
      </c>
      <c r="I33430">
        <v>12.87</v>
      </c>
      <c r="J33430">
        <v>12.87</v>
      </c>
      <c r="K33430">
        <v>1</v>
      </c>
      <c r="L33430">
        <v>19</v>
      </c>
      <c r="M33430" t="s">
        <v>169</v>
      </c>
    </row>
    <row r="33431" spans="1:13" hidden="1" x14ac:dyDescent="0.25">
      <c r="A33431" s="3">
        <v>40644</v>
      </c>
      <c r="B33431" s="16">
        <v>10</v>
      </c>
      <c r="C33431">
        <v>60101.75</v>
      </c>
      <c r="D33431">
        <v>60126.76</v>
      </c>
      <c r="E33431">
        <v>12.83</v>
      </c>
      <c r="F33431">
        <v>12.83</v>
      </c>
      <c r="G33431" s="3">
        <v>42186</v>
      </c>
      <c r="H33431">
        <v>1047</v>
      </c>
      <c r="I33431">
        <v>12.83</v>
      </c>
      <c r="J33431">
        <v>12.83</v>
      </c>
      <c r="K33431">
        <v>1</v>
      </c>
      <c r="L33431">
        <v>20</v>
      </c>
      <c r="M33431" t="s">
        <v>171</v>
      </c>
    </row>
    <row r="33432" spans="1:13" hidden="1" x14ac:dyDescent="0.25">
      <c r="A33432" s="3">
        <v>40644</v>
      </c>
      <c r="B33432" s="16">
        <v>10</v>
      </c>
      <c r="C33432">
        <v>58234.82</v>
      </c>
      <c r="D33432">
        <v>58260.4</v>
      </c>
      <c r="E33432">
        <v>12.84</v>
      </c>
      <c r="F33432">
        <v>12.84</v>
      </c>
      <c r="G33432" s="3">
        <v>42278</v>
      </c>
      <c r="H33432">
        <v>1111</v>
      </c>
      <c r="I33432">
        <v>12.84</v>
      </c>
      <c r="J33432">
        <v>12.84</v>
      </c>
      <c r="K33432">
        <v>1</v>
      </c>
      <c r="L33432">
        <v>21</v>
      </c>
      <c r="M33432" t="s">
        <v>187</v>
      </c>
    </row>
    <row r="33433" spans="1:13" hidden="1" x14ac:dyDescent="0.25">
      <c r="A33433" s="3">
        <v>40644</v>
      </c>
      <c r="B33433" s="16">
        <v>0</v>
      </c>
      <c r="C33433">
        <v>54992.67</v>
      </c>
      <c r="D33433">
        <v>54994.93</v>
      </c>
      <c r="E33433">
        <v>0</v>
      </c>
      <c r="F33433">
        <v>0</v>
      </c>
      <c r="G33433" s="3">
        <v>42461</v>
      </c>
      <c r="H33433">
        <v>1231</v>
      </c>
      <c r="I33433">
        <v>0</v>
      </c>
      <c r="J33433">
        <v>0</v>
      </c>
      <c r="K33433">
        <v>0</v>
      </c>
      <c r="L33433">
        <v>23</v>
      </c>
      <c r="M33433" t="s">
        <v>201</v>
      </c>
    </row>
    <row r="33434" spans="1:13" hidden="1" x14ac:dyDescent="0.25">
      <c r="A33434" s="3">
        <v>40644</v>
      </c>
      <c r="B33434" s="16">
        <v>0</v>
      </c>
      <c r="C33434">
        <v>28106.76</v>
      </c>
      <c r="D33434">
        <v>28086.37</v>
      </c>
      <c r="E33434">
        <v>0</v>
      </c>
      <c r="F33434">
        <v>0</v>
      </c>
      <c r="G33434" s="3">
        <v>44564</v>
      </c>
      <c r="H33434">
        <v>2653</v>
      </c>
      <c r="I33434">
        <v>0</v>
      </c>
      <c r="J33434">
        <v>0</v>
      </c>
      <c r="K33434">
        <v>0</v>
      </c>
      <c r="L33434">
        <v>33</v>
      </c>
      <c r="M33434" t="s">
        <v>145</v>
      </c>
    </row>
    <row r="33435" spans="1:13" hidden="1" x14ac:dyDescent="0.25">
      <c r="A33435" s="3">
        <v>40644</v>
      </c>
      <c r="B33435" s="16">
        <v>0</v>
      </c>
      <c r="C33435">
        <v>65695.740000000005</v>
      </c>
      <c r="D33435">
        <v>65670.28</v>
      </c>
      <c r="E33435">
        <v>0</v>
      </c>
      <c r="F33435">
        <v>0</v>
      </c>
      <c r="G33435" s="3">
        <v>41913</v>
      </c>
      <c r="H33435">
        <v>863</v>
      </c>
      <c r="I33435">
        <v>0</v>
      </c>
      <c r="J33435">
        <v>0</v>
      </c>
      <c r="K33435">
        <v>0</v>
      </c>
      <c r="L33435">
        <v>17</v>
      </c>
      <c r="M33435" t="s">
        <v>176</v>
      </c>
    </row>
    <row r="33436" spans="1:13" hidden="1" x14ac:dyDescent="0.25">
      <c r="A33436" s="3">
        <v>40644</v>
      </c>
      <c r="B33436" s="16">
        <v>110</v>
      </c>
      <c r="C33436">
        <v>67832.02</v>
      </c>
      <c r="D33436">
        <v>67796.34</v>
      </c>
      <c r="E33436">
        <v>12.88</v>
      </c>
      <c r="F33436">
        <v>12.87</v>
      </c>
      <c r="G33436" s="3">
        <v>41821</v>
      </c>
      <c r="H33436">
        <v>798</v>
      </c>
      <c r="I33436">
        <v>12.88</v>
      </c>
      <c r="J33436">
        <v>12.87</v>
      </c>
      <c r="K33436">
        <v>2</v>
      </c>
      <c r="L33436">
        <v>16</v>
      </c>
      <c r="M33436" t="s">
        <v>175</v>
      </c>
    </row>
    <row r="33437" spans="1:13" hidden="1" x14ac:dyDescent="0.25">
      <c r="A33437" s="3">
        <v>40644</v>
      </c>
      <c r="B33437" s="16">
        <v>110</v>
      </c>
      <c r="C33437">
        <v>69864.710000000006</v>
      </c>
      <c r="D33437">
        <v>69812.56</v>
      </c>
      <c r="E33437">
        <v>12.87</v>
      </c>
      <c r="F33437">
        <v>12.87</v>
      </c>
      <c r="G33437" s="3">
        <v>41730</v>
      </c>
      <c r="H33437">
        <v>737</v>
      </c>
      <c r="I33437">
        <v>12.87</v>
      </c>
      <c r="J33437">
        <v>12.87</v>
      </c>
      <c r="K33437">
        <v>7</v>
      </c>
      <c r="L33437">
        <v>15</v>
      </c>
      <c r="M33437" t="s">
        <v>170</v>
      </c>
    </row>
    <row r="33438" spans="1:13" hidden="1" x14ac:dyDescent="0.25">
      <c r="A33438" s="3">
        <v>40644</v>
      </c>
      <c r="B33438" s="16">
        <v>10</v>
      </c>
      <c r="C33438">
        <v>44957.1</v>
      </c>
      <c r="D33438">
        <v>44985.5</v>
      </c>
      <c r="E33438">
        <v>12.65</v>
      </c>
      <c r="F33438">
        <v>12.65</v>
      </c>
      <c r="G33438" s="3">
        <v>43102</v>
      </c>
      <c r="H33438">
        <v>1666</v>
      </c>
      <c r="I33438">
        <v>12.65</v>
      </c>
      <c r="J33438">
        <v>12.65</v>
      </c>
      <c r="K33438">
        <v>1</v>
      </c>
      <c r="L33438">
        <v>28</v>
      </c>
      <c r="M33438" t="s">
        <v>150</v>
      </c>
    </row>
    <row r="33439" spans="1:13" hidden="1" x14ac:dyDescent="0.25">
      <c r="A33439" s="3">
        <v>40644</v>
      </c>
      <c r="B33439" s="16">
        <v>0</v>
      </c>
      <c r="C33439">
        <v>74201.83</v>
      </c>
      <c r="D33439">
        <v>74133.45</v>
      </c>
      <c r="E33439">
        <v>0</v>
      </c>
      <c r="F33439">
        <v>0</v>
      </c>
      <c r="G33439" s="3">
        <v>41548</v>
      </c>
      <c r="H33439">
        <v>615</v>
      </c>
      <c r="I33439">
        <v>0</v>
      </c>
      <c r="J33439">
        <v>0</v>
      </c>
      <c r="K33439">
        <v>0</v>
      </c>
      <c r="L33439">
        <v>13</v>
      </c>
      <c r="M33439" t="s">
        <v>156</v>
      </c>
    </row>
    <row r="33440" spans="1:13" hidden="1" x14ac:dyDescent="0.25">
      <c r="A33440" s="3">
        <v>40644</v>
      </c>
      <c r="B33440" s="16">
        <v>10</v>
      </c>
      <c r="C33440">
        <v>96587.199999999997</v>
      </c>
      <c r="D33440">
        <v>96572.74</v>
      </c>
      <c r="E33440">
        <v>12.05</v>
      </c>
      <c r="F33440">
        <v>12.06</v>
      </c>
      <c r="G33440" s="3">
        <v>40756</v>
      </c>
      <c r="H33440">
        <v>77</v>
      </c>
      <c r="I33440">
        <v>12.06</v>
      </c>
      <c r="J33440">
        <v>12.05</v>
      </c>
      <c r="K33440">
        <v>2</v>
      </c>
      <c r="L33440">
        <v>4</v>
      </c>
      <c r="M33440" t="s">
        <v>203</v>
      </c>
    </row>
    <row r="33441" spans="1:13" hidden="1" x14ac:dyDescent="0.25">
      <c r="A33441" s="3">
        <v>40644</v>
      </c>
      <c r="B33441" s="16">
        <v>1645</v>
      </c>
      <c r="C33441">
        <v>83839.399999999994</v>
      </c>
      <c r="D33441">
        <v>83776.63</v>
      </c>
      <c r="E33441">
        <v>12.74</v>
      </c>
      <c r="F33441">
        <v>12.73</v>
      </c>
      <c r="G33441" s="3">
        <v>41183</v>
      </c>
      <c r="H33441">
        <v>369</v>
      </c>
      <c r="I33441">
        <v>12.74</v>
      </c>
      <c r="J33441">
        <v>12.73</v>
      </c>
      <c r="K33441">
        <v>9</v>
      </c>
      <c r="L33441">
        <v>9</v>
      </c>
      <c r="M33441" t="s">
        <v>151</v>
      </c>
    </row>
    <row r="33442" spans="1:13" hidden="1" x14ac:dyDescent="0.25">
      <c r="A33442" s="3">
        <v>40644</v>
      </c>
      <c r="B33442" s="16">
        <v>840</v>
      </c>
      <c r="C33442">
        <v>56643.35</v>
      </c>
      <c r="D33442">
        <v>56621.95</v>
      </c>
      <c r="E33442">
        <v>12.82</v>
      </c>
      <c r="F33442">
        <v>12.8</v>
      </c>
      <c r="G33442" s="3">
        <v>42373</v>
      </c>
      <c r="H33442">
        <v>1171</v>
      </c>
      <c r="I33442">
        <v>12.82</v>
      </c>
      <c r="J33442">
        <v>12.79</v>
      </c>
      <c r="K33442">
        <v>18</v>
      </c>
      <c r="L33442">
        <v>22</v>
      </c>
      <c r="M33442" t="s">
        <v>122</v>
      </c>
    </row>
    <row r="33443" spans="1:13" hidden="1" x14ac:dyDescent="0.25">
      <c r="A33443" s="3">
        <v>40644</v>
      </c>
      <c r="B33443" s="16">
        <v>16200</v>
      </c>
      <c r="C33443">
        <v>76593.509999999995</v>
      </c>
      <c r="D33443">
        <v>76506.740000000005</v>
      </c>
      <c r="E33443">
        <v>12.86</v>
      </c>
      <c r="F33443">
        <v>12.87</v>
      </c>
      <c r="G33443" s="3">
        <v>41456</v>
      </c>
      <c r="H33443">
        <v>550</v>
      </c>
      <c r="I33443">
        <v>12.88</v>
      </c>
      <c r="J33443">
        <v>12.86</v>
      </c>
      <c r="K33443">
        <v>84</v>
      </c>
      <c r="L33443">
        <v>12</v>
      </c>
      <c r="M33443" t="s">
        <v>162</v>
      </c>
    </row>
    <row r="33444" spans="1:13" hidden="1" x14ac:dyDescent="0.25">
      <c r="A33444" s="3">
        <v>40644</v>
      </c>
      <c r="B33444" s="16">
        <v>2707</v>
      </c>
      <c r="C33444">
        <v>89205.75</v>
      </c>
      <c r="D33444">
        <v>89153.99</v>
      </c>
      <c r="E33444">
        <v>12.46</v>
      </c>
      <c r="F33444">
        <v>12.48</v>
      </c>
      <c r="G33444" s="3">
        <v>41001</v>
      </c>
      <c r="H33444">
        <v>244</v>
      </c>
      <c r="I33444">
        <v>12.48</v>
      </c>
      <c r="J33444">
        <v>12.44</v>
      </c>
      <c r="K33444">
        <v>15</v>
      </c>
      <c r="L33444">
        <v>7</v>
      </c>
      <c r="M33444" t="s">
        <v>152</v>
      </c>
    </row>
    <row r="33445" spans="1:13" hidden="1" x14ac:dyDescent="0.25">
      <c r="A33445" s="3">
        <v>40644</v>
      </c>
      <c r="B33445" s="16">
        <v>6440</v>
      </c>
      <c r="C33445">
        <v>31633.31</v>
      </c>
      <c r="D33445">
        <v>31579.94</v>
      </c>
      <c r="E33445">
        <v>12.6</v>
      </c>
      <c r="F33445">
        <v>12.61</v>
      </c>
      <c r="G33445" s="3">
        <v>44200</v>
      </c>
      <c r="H33445">
        <v>2406</v>
      </c>
      <c r="I33445">
        <v>12.62</v>
      </c>
      <c r="J33445">
        <v>12.59</v>
      </c>
      <c r="K33445">
        <v>35</v>
      </c>
      <c r="L33445">
        <v>32</v>
      </c>
      <c r="M33445" t="s">
        <v>178</v>
      </c>
    </row>
    <row r="33446" spans="1:13" hidden="1" x14ac:dyDescent="0.25">
      <c r="A33446" s="3">
        <v>40644</v>
      </c>
      <c r="B33446" s="16">
        <v>2365</v>
      </c>
      <c r="C33446">
        <v>78993.440000000002</v>
      </c>
      <c r="D33446">
        <v>78914.3</v>
      </c>
      <c r="E33446">
        <v>12.782</v>
      </c>
      <c r="F33446">
        <v>12.83</v>
      </c>
      <c r="G33446" s="3">
        <v>41365</v>
      </c>
      <c r="H33446">
        <v>487</v>
      </c>
      <c r="I33446">
        <v>12.85</v>
      </c>
      <c r="J33446">
        <v>12.78</v>
      </c>
      <c r="K33446">
        <v>11</v>
      </c>
      <c r="L33446">
        <v>11</v>
      </c>
      <c r="M33446" t="s">
        <v>161</v>
      </c>
    </row>
    <row r="33447" spans="1:13" hidden="1" x14ac:dyDescent="0.25">
      <c r="A33447" s="3">
        <v>40644</v>
      </c>
      <c r="B33447" s="16">
        <v>19180</v>
      </c>
      <c r="C33447">
        <v>50448.6</v>
      </c>
      <c r="D33447">
        <v>50476.11</v>
      </c>
      <c r="E33447">
        <v>12.72</v>
      </c>
      <c r="F33447">
        <v>12.7</v>
      </c>
      <c r="G33447" s="3">
        <v>42737</v>
      </c>
      <c r="H33447">
        <v>1420</v>
      </c>
      <c r="I33447">
        <v>12.73</v>
      </c>
      <c r="J33447">
        <v>12.69</v>
      </c>
      <c r="K33447">
        <v>177</v>
      </c>
      <c r="L33447">
        <v>26</v>
      </c>
      <c r="M33447" t="s">
        <v>119</v>
      </c>
    </row>
    <row r="33448" spans="1:13" hidden="1" x14ac:dyDescent="0.25">
      <c r="A33448" s="3">
        <v>40644</v>
      </c>
      <c r="B33448" s="16">
        <v>11660</v>
      </c>
      <c r="C33448">
        <v>63658.28</v>
      </c>
      <c r="D33448">
        <v>63640.01</v>
      </c>
      <c r="E33448">
        <v>12.9</v>
      </c>
      <c r="F33448">
        <v>12.88</v>
      </c>
      <c r="G33448" s="3">
        <v>42006</v>
      </c>
      <c r="H33448">
        <v>925</v>
      </c>
      <c r="I33448">
        <v>12.91</v>
      </c>
      <c r="J33448">
        <v>12.87</v>
      </c>
      <c r="K33448">
        <v>83</v>
      </c>
      <c r="L33448">
        <v>18</v>
      </c>
      <c r="M33448" t="s">
        <v>131</v>
      </c>
    </row>
    <row r="33449" spans="1:13" hidden="1" x14ac:dyDescent="0.25">
      <c r="A33449" s="3">
        <v>40644</v>
      </c>
      <c r="B33449" s="16">
        <v>27623</v>
      </c>
      <c r="C33449">
        <v>71955.22</v>
      </c>
      <c r="D33449">
        <v>71906.12</v>
      </c>
      <c r="E33449">
        <v>12.86</v>
      </c>
      <c r="F33449">
        <v>12.86</v>
      </c>
      <c r="G33449" s="3">
        <v>41641</v>
      </c>
      <c r="H33449">
        <v>676</v>
      </c>
      <c r="I33449">
        <v>12.87</v>
      </c>
      <c r="J33449">
        <v>12.84</v>
      </c>
      <c r="K33449">
        <v>179</v>
      </c>
      <c r="L33449">
        <v>14</v>
      </c>
      <c r="M33449" t="s">
        <v>130</v>
      </c>
    </row>
    <row r="33450" spans="1:13" hidden="1" x14ac:dyDescent="0.25">
      <c r="A33450" s="3">
        <v>40644</v>
      </c>
      <c r="B33450" s="16">
        <v>45360</v>
      </c>
      <c r="C33450">
        <v>99427.25</v>
      </c>
      <c r="D33450">
        <v>99426.42</v>
      </c>
      <c r="E33450">
        <v>11.79</v>
      </c>
      <c r="F33450">
        <v>11.798</v>
      </c>
      <c r="G33450" s="3">
        <v>40665</v>
      </c>
      <c r="H33450">
        <v>13</v>
      </c>
      <c r="I33450">
        <v>11.798</v>
      </c>
      <c r="J33450">
        <v>11.79</v>
      </c>
      <c r="K33450">
        <v>14</v>
      </c>
      <c r="L33450">
        <v>1</v>
      </c>
      <c r="M33450" t="s">
        <v>199</v>
      </c>
    </row>
    <row r="33451" spans="1:13" hidden="1" x14ac:dyDescent="0.25">
      <c r="A33451" s="3">
        <v>40644</v>
      </c>
      <c r="B33451" s="16">
        <v>26620</v>
      </c>
      <c r="C33451">
        <v>94645.36</v>
      </c>
      <c r="D33451">
        <v>94618.69</v>
      </c>
      <c r="E33451">
        <v>12.19</v>
      </c>
      <c r="F33451">
        <v>12.21</v>
      </c>
      <c r="G33451" s="3">
        <v>40819</v>
      </c>
      <c r="H33451">
        <v>121</v>
      </c>
      <c r="I33451">
        <v>12.22</v>
      </c>
      <c r="J33451">
        <v>12.18</v>
      </c>
      <c r="K33451">
        <v>47</v>
      </c>
      <c r="L33451">
        <v>5</v>
      </c>
      <c r="M33451" t="s">
        <v>118</v>
      </c>
    </row>
    <row r="33452" spans="1:13" hidden="1" x14ac:dyDescent="0.25">
      <c r="A33452" s="3">
        <v>40644</v>
      </c>
      <c r="B33452" s="16">
        <v>36468</v>
      </c>
      <c r="C33452">
        <v>98451.5</v>
      </c>
      <c r="D33452">
        <v>98445.759999999995</v>
      </c>
      <c r="E33452">
        <v>11.925000000000001</v>
      </c>
      <c r="F33452">
        <v>11.939</v>
      </c>
      <c r="G33452" s="3">
        <v>40695</v>
      </c>
      <c r="H33452">
        <v>35</v>
      </c>
      <c r="I33452">
        <v>11.95</v>
      </c>
      <c r="J33452">
        <v>11.923</v>
      </c>
      <c r="K33452">
        <v>28</v>
      </c>
      <c r="L33452">
        <v>2</v>
      </c>
      <c r="M33452" t="s">
        <v>200</v>
      </c>
    </row>
    <row r="33453" spans="1:13" hidden="1" x14ac:dyDescent="0.25">
      <c r="A33453" s="3">
        <v>40644</v>
      </c>
      <c r="B33453" s="16">
        <v>18489</v>
      </c>
      <c r="C33453">
        <v>86504.99</v>
      </c>
      <c r="D33453">
        <v>86442.21</v>
      </c>
      <c r="E33453">
        <v>12.63</v>
      </c>
      <c r="F33453">
        <v>12.66</v>
      </c>
      <c r="G33453" s="3">
        <v>41092</v>
      </c>
      <c r="H33453">
        <v>306</v>
      </c>
      <c r="I33453">
        <v>12.66</v>
      </c>
      <c r="J33453">
        <v>12.63</v>
      </c>
      <c r="K33453">
        <v>110</v>
      </c>
      <c r="L33453">
        <v>8</v>
      </c>
      <c r="M33453" t="s">
        <v>149</v>
      </c>
    </row>
    <row r="33454" spans="1:13" hidden="1" x14ac:dyDescent="0.25">
      <c r="A33454" s="3">
        <v>40644</v>
      </c>
      <c r="B33454" s="16">
        <v>147150</v>
      </c>
      <c r="C33454">
        <v>81375.320000000007</v>
      </c>
      <c r="D33454">
        <v>81303.839999999997</v>
      </c>
      <c r="E33454">
        <v>12.74</v>
      </c>
      <c r="F33454">
        <v>12.78</v>
      </c>
      <c r="G33454" s="3">
        <v>41276</v>
      </c>
      <c r="H33454">
        <v>428</v>
      </c>
      <c r="I33454">
        <v>12.78</v>
      </c>
      <c r="J33454">
        <v>12.74</v>
      </c>
      <c r="K33454">
        <v>580</v>
      </c>
      <c r="L33454">
        <v>10</v>
      </c>
      <c r="M33454" t="s">
        <v>121</v>
      </c>
    </row>
    <row r="33455" spans="1:13" hidden="1" x14ac:dyDescent="0.25">
      <c r="A33455" s="3">
        <v>40644</v>
      </c>
      <c r="B33455" s="16">
        <v>323490</v>
      </c>
      <c r="C33455">
        <v>91948.73</v>
      </c>
      <c r="D33455">
        <v>91915.05</v>
      </c>
      <c r="E33455">
        <v>12.29</v>
      </c>
      <c r="F33455">
        <v>12.32</v>
      </c>
      <c r="G33455" s="3">
        <v>40910</v>
      </c>
      <c r="H33455">
        <v>182</v>
      </c>
      <c r="I33455">
        <v>12.32</v>
      </c>
      <c r="J33455">
        <v>12.29</v>
      </c>
      <c r="K33455">
        <v>437</v>
      </c>
      <c r="L33455">
        <v>6</v>
      </c>
      <c r="M33455" t="s">
        <v>135</v>
      </c>
    </row>
    <row r="33456" spans="1:13" hidden="1" x14ac:dyDescent="0.25">
      <c r="A33456" s="3">
        <v>40644</v>
      </c>
      <c r="B33456" s="16">
        <v>401185</v>
      </c>
      <c r="C33456">
        <v>97518.29</v>
      </c>
      <c r="D33456">
        <v>97508.39</v>
      </c>
      <c r="E33456">
        <v>11.99</v>
      </c>
      <c r="F33456">
        <v>12.02</v>
      </c>
      <c r="G33456" s="3">
        <v>40725</v>
      </c>
      <c r="H33456">
        <v>56</v>
      </c>
      <c r="I33456">
        <v>12.026</v>
      </c>
      <c r="J33456">
        <v>11.99</v>
      </c>
      <c r="K33456">
        <v>189</v>
      </c>
      <c r="L33456">
        <v>3</v>
      </c>
      <c r="M33456" t="s">
        <v>123</v>
      </c>
    </row>
    <row r="33457" spans="1:13" hidden="1" x14ac:dyDescent="0.25">
      <c r="A33457" s="3">
        <v>40645</v>
      </c>
      <c r="B33457" s="16">
        <v>0</v>
      </c>
      <c r="C33457">
        <v>19756.349999999999</v>
      </c>
      <c r="D33457">
        <v>19850.89</v>
      </c>
      <c r="E33457">
        <v>0</v>
      </c>
      <c r="F33457">
        <v>0</v>
      </c>
      <c r="G33457" s="3">
        <v>45659</v>
      </c>
      <c r="H33457">
        <v>3396</v>
      </c>
      <c r="I33457">
        <v>0</v>
      </c>
      <c r="J33457">
        <v>0</v>
      </c>
      <c r="K33457">
        <v>0</v>
      </c>
      <c r="L33457">
        <v>36</v>
      </c>
      <c r="M33457" t="s">
        <v>189</v>
      </c>
    </row>
    <row r="33458" spans="1:13" hidden="1" x14ac:dyDescent="0.25">
      <c r="A33458" s="3">
        <v>40645</v>
      </c>
      <c r="B33458" s="16">
        <v>0</v>
      </c>
      <c r="C33458">
        <v>22245.68</v>
      </c>
      <c r="D33458">
        <v>22349.360000000001</v>
      </c>
      <c r="E33458">
        <v>0</v>
      </c>
      <c r="F33458">
        <v>0</v>
      </c>
      <c r="G33458" s="3">
        <v>45293</v>
      </c>
      <c r="H33458">
        <v>3147</v>
      </c>
      <c r="I33458">
        <v>0</v>
      </c>
      <c r="J33458">
        <v>0</v>
      </c>
      <c r="K33458">
        <v>0</v>
      </c>
      <c r="L33458">
        <v>35</v>
      </c>
      <c r="M33458" t="s">
        <v>194</v>
      </c>
    </row>
    <row r="33459" spans="1:13" hidden="1" x14ac:dyDescent="0.25">
      <c r="A33459" s="3">
        <v>40645</v>
      </c>
      <c r="B33459" s="16">
        <v>0</v>
      </c>
      <c r="C33459">
        <v>24990.31</v>
      </c>
      <c r="D33459">
        <v>25102.959999999999</v>
      </c>
      <c r="E33459">
        <v>0</v>
      </c>
      <c r="F33459">
        <v>0</v>
      </c>
      <c r="G33459" s="3">
        <v>44928</v>
      </c>
      <c r="H33459">
        <v>2901</v>
      </c>
      <c r="I33459">
        <v>0</v>
      </c>
      <c r="J33459">
        <v>0</v>
      </c>
      <c r="K33459">
        <v>0</v>
      </c>
      <c r="L33459">
        <v>34</v>
      </c>
      <c r="M33459" t="s">
        <v>195</v>
      </c>
    </row>
    <row r="33460" spans="1:13" hidden="1" x14ac:dyDescent="0.25">
      <c r="A33460" s="3">
        <v>40645</v>
      </c>
      <c r="B33460" s="16">
        <v>0</v>
      </c>
      <c r="C33460">
        <v>32538.36</v>
      </c>
      <c r="D33460">
        <v>32678.99</v>
      </c>
      <c r="E33460">
        <v>0</v>
      </c>
      <c r="F33460">
        <v>0</v>
      </c>
      <c r="G33460" s="3">
        <v>44105</v>
      </c>
      <c r="H33460">
        <v>2345</v>
      </c>
      <c r="I33460">
        <v>0</v>
      </c>
      <c r="J33460">
        <v>0</v>
      </c>
      <c r="K33460">
        <v>0</v>
      </c>
      <c r="L33460">
        <v>31</v>
      </c>
      <c r="M33460" t="s">
        <v>196</v>
      </c>
    </row>
    <row r="33461" spans="1:13" hidden="1" x14ac:dyDescent="0.25">
      <c r="A33461" s="3">
        <v>40645</v>
      </c>
      <c r="B33461" s="16">
        <v>0</v>
      </c>
      <c r="C33461">
        <v>49047.47</v>
      </c>
      <c r="D33461">
        <v>49213.16</v>
      </c>
      <c r="E33461">
        <v>0</v>
      </c>
      <c r="F33461">
        <v>0</v>
      </c>
      <c r="G33461" s="3">
        <v>42828</v>
      </c>
      <c r="H33461">
        <v>1481</v>
      </c>
      <c r="I33461">
        <v>0</v>
      </c>
      <c r="J33461">
        <v>0</v>
      </c>
      <c r="K33461">
        <v>0</v>
      </c>
      <c r="L33461">
        <v>27</v>
      </c>
      <c r="M33461" t="s">
        <v>192</v>
      </c>
    </row>
    <row r="33462" spans="1:13" hidden="1" x14ac:dyDescent="0.25">
      <c r="A33462" s="3">
        <v>40645</v>
      </c>
      <c r="B33462" s="16">
        <v>0</v>
      </c>
      <c r="C33462">
        <v>51854.400000000001</v>
      </c>
      <c r="D33462">
        <v>52020.22</v>
      </c>
      <c r="E33462">
        <v>0</v>
      </c>
      <c r="F33462">
        <v>0</v>
      </c>
      <c r="G33462" s="3">
        <v>42646</v>
      </c>
      <c r="H33462">
        <v>1358</v>
      </c>
      <c r="I33462">
        <v>0</v>
      </c>
      <c r="J33462">
        <v>0</v>
      </c>
      <c r="K33462">
        <v>0</v>
      </c>
      <c r="L33462">
        <v>25</v>
      </c>
      <c r="M33462" t="s">
        <v>202</v>
      </c>
    </row>
    <row r="33463" spans="1:13" hidden="1" x14ac:dyDescent="0.25">
      <c r="A33463" s="3">
        <v>40645</v>
      </c>
      <c r="B33463" s="16">
        <v>100</v>
      </c>
      <c r="C33463">
        <v>40010.97</v>
      </c>
      <c r="D33463">
        <v>40182.26</v>
      </c>
      <c r="E33463">
        <v>12.55</v>
      </c>
      <c r="F33463">
        <v>12.55</v>
      </c>
      <c r="G33463" s="3">
        <v>43467</v>
      </c>
      <c r="H33463">
        <v>1910</v>
      </c>
      <c r="I33463">
        <v>12.55</v>
      </c>
      <c r="J33463">
        <v>12.55</v>
      </c>
      <c r="K33463">
        <v>2</v>
      </c>
      <c r="L33463">
        <v>29</v>
      </c>
      <c r="M33463" t="s">
        <v>168</v>
      </c>
    </row>
    <row r="33464" spans="1:13" hidden="1" x14ac:dyDescent="0.25">
      <c r="A33464" s="3">
        <v>40645</v>
      </c>
      <c r="B33464" s="16">
        <v>0</v>
      </c>
      <c r="C33464">
        <v>53436.34</v>
      </c>
      <c r="D33464">
        <v>53586.87</v>
      </c>
      <c r="E33464">
        <v>0</v>
      </c>
      <c r="F33464">
        <v>0</v>
      </c>
      <c r="G33464" s="3">
        <v>42552</v>
      </c>
      <c r="H33464">
        <v>1293</v>
      </c>
      <c r="I33464">
        <v>0</v>
      </c>
      <c r="J33464">
        <v>0</v>
      </c>
      <c r="K33464">
        <v>0</v>
      </c>
      <c r="L33464">
        <v>24</v>
      </c>
      <c r="M33464" t="s">
        <v>186</v>
      </c>
    </row>
    <row r="33465" spans="1:13" hidden="1" x14ac:dyDescent="0.25">
      <c r="A33465" s="3">
        <v>40645</v>
      </c>
      <c r="B33465" s="16">
        <v>0</v>
      </c>
      <c r="C33465">
        <v>35522.910000000003</v>
      </c>
      <c r="D33465">
        <v>35675.4</v>
      </c>
      <c r="E33465">
        <v>0</v>
      </c>
      <c r="F33465">
        <v>0</v>
      </c>
      <c r="G33465" s="3">
        <v>43832</v>
      </c>
      <c r="H33465">
        <v>2158</v>
      </c>
      <c r="I33465">
        <v>0</v>
      </c>
      <c r="J33465">
        <v>0</v>
      </c>
      <c r="K33465">
        <v>0</v>
      </c>
      <c r="L33465">
        <v>30</v>
      </c>
      <c r="M33465" t="s">
        <v>179</v>
      </c>
    </row>
    <row r="33466" spans="1:13" hidden="1" x14ac:dyDescent="0.25">
      <c r="A33466" s="3">
        <v>40645</v>
      </c>
      <c r="B33466" s="16">
        <v>975</v>
      </c>
      <c r="C33466">
        <v>61849.5</v>
      </c>
      <c r="D33466">
        <v>62017.73</v>
      </c>
      <c r="E33466">
        <v>12.81</v>
      </c>
      <c r="F33466">
        <v>12.8</v>
      </c>
      <c r="G33466" s="3">
        <v>42095</v>
      </c>
      <c r="H33466">
        <v>985</v>
      </c>
      <c r="I33466">
        <v>12.81</v>
      </c>
      <c r="J33466">
        <v>12.8</v>
      </c>
      <c r="K33466">
        <v>2</v>
      </c>
      <c r="L33466">
        <v>19</v>
      </c>
      <c r="M33466" t="s">
        <v>169</v>
      </c>
    </row>
    <row r="33467" spans="1:13" hidden="1" x14ac:dyDescent="0.25">
      <c r="A33467" s="3">
        <v>40645</v>
      </c>
      <c r="B33467" s="16">
        <v>995</v>
      </c>
      <c r="C33467">
        <v>60153.04</v>
      </c>
      <c r="D33467">
        <v>60267.94</v>
      </c>
      <c r="E33467">
        <v>12.79</v>
      </c>
      <c r="F33467">
        <v>12.79</v>
      </c>
      <c r="G33467" s="3">
        <v>42186</v>
      </c>
      <c r="H33467">
        <v>1046</v>
      </c>
      <c r="I33467">
        <v>12.8</v>
      </c>
      <c r="J33467">
        <v>12.78</v>
      </c>
      <c r="K33467">
        <v>5</v>
      </c>
      <c r="L33467">
        <v>20</v>
      </c>
      <c r="M33467" t="s">
        <v>171</v>
      </c>
    </row>
    <row r="33468" spans="1:13" hidden="1" x14ac:dyDescent="0.25">
      <c r="A33468" s="3">
        <v>40645</v>
      </c>
      <c r="B33468" s="16">
        <v>10</v>
      </c>
      <c r="C33468">
        <v>58285.86</v>
      </c>
      <c r="D33468">
        <v>58450.18</v>
      </c>
      <c r="E33468">
        <v>12.77</v>
      </c>
      <c r="F33468">
        <v>12.77</v>
      </c>
      <c r="G33468" s="3">
        <v>42278</v>
      </c>
      <c r="H33468">
        <v>1110</v>
      </c>
      <c r="I33468">
        <v>12.77</v>
      </c>
      <c r="J33468">
        <v>12.77</v>
      </c>
      <c r="K33468">
        <v>1</v>
      </c>
      <c r="L33468">
        <v>21</v>
      </c>
      <c r="M33468" t="s">
        <v>187</v>
      </c>
    </row>
    <row r="33469" spans="1:13" hidden="1" x14ac:dyDescent="0.25">
      <c r="A33469" s="3">
        <v>40645</v>
      </c>
      <c r="B33469" s="16">
        <v>1840</v>
      </c>
      <c r="C33469">
        <v>55018.96</v>
      </c>
      <c r="D33469">
        <v>55154.49</v>
      </c>
      <c r="E33469">
        <v>12.72</v>
      </c>
      <c r="F33469">
        <v>12.72</v>
      </c>
      <c r="G33469" s="3">
        <v>42461</v>
      </c>
      <c r="H33469">
        <v>1230</v>
      </c>
      <c r="I33469">
        <v>12.72</v>
      </c>
      <c r="J33469">
        <v>12.72</v>
      </c>
      <c r="K33469">
        <v>1</v>
      </c>
      <c r="L33469">
        <v>23</v>
      </c>
      <c r="M33469" t="s">
        <v>201</v>
      </c>
    </row>
    <row r="33470" spans="1:13" hidden="1" x14ac:dyDescent="0.25">
      <c r="A33470" s="3">
        <v>40645</v>
      </c>
      <c r="B33470" s="16">
        <v>0</v>
      </c>
      <c r="C33470">
        <v>28098.639999999999</v>
      </c>
      <c r="D33470">
        <v>28222.61</v>
      </c>
      <c r="E33470">
        <v>0</v>
      </c>
      <c r="F33470">
        <v>0</v>
      </c>
      <c r="G33470" s="3">
        <v>44564</v>
      </c>
      <c r="H33470">
        <v>2652</v>
      </c>
      <c r="I33470">
        <v>0</v>
      </c>
      <c r="J33470">
        <v>0</v>
      </c>
      <c r="K33470">
        <v>0</v>
      </c>
      <c r="L33470">
        <v>33</v>
      </c>
      <c r="M33470" t="s">
        <v>145</v>
      </c>
    </row>
    <row r="33471" spans="1:13" hidden="1" x14ac:dyDescent="0.25">
      <c r="A33471" s="3">
        <v>40645</v>
      </c>
      <c r="B33471" s="16">
        <v>1145</v>
      </c>
      <c r="C33471">
        <v>65698.98</v>
      </c>
      <c r="D33471">
        <v>65833.240000000005</v>
      </c>
      <c r="E33471">
        <v>12.81</v>
      </c>
      <c r="F33471">
        <v>12.8</v>
      </c>
      <c r="G33471" s="3">
        <v>41913</v>
      </c>
      <c r="H33471">
        <v>862</v>
      </c>
      <c r="I33471">
        <v>12.81</v>
      </c>
      <c r="J33471">
        <v>12.8</v>
      </c>
      <c r="K33471">
        <v>8</v>
      </c>
      <c r="L33471">
        <v>17</v>
      </c>
      <c r="M33471" t="s">
        <v>176</v>
      </c>
    </row>
    <row r="33472" spans="1:13" hidden="1" x14ac:dyDescent="0.25">
      <c r="A33472" s="3">
        <v>40645</v>
      </c>
      <c r="B33472" s="16">
        <v>10</v>
      </c>
      <c r="C33472">
        <v>67825.97</v>
      </c>
      <c r="D33472">
        <v>67963.97</v>
      </c>
      <c r="E33472">
        <v>12.8</v>
      </c>
      <c r="F33472">
        <v>12.8</v>
      </c>
      <c r="G33472" s="3">
        <v>41821</v>
      </c>
      <c r="H33472">
        <v>797</v>
      </c>
      <c r="I33472">
        <v>12.8</v>
      </c>
      <c r="J33472">
        <v>12.8</v>
      </c>
      <c r="K33472">
        <v>1</v>
      </c>
      <c r="L33472">
        <v>16</v>
      </c>
      <c r="M33472" t="s">
        <v>175</v>
      </c>
    </row>
    <row r="33473" spans="1:13" hidden="1" x14ac:dyDescent="0.25">
      <c r="A33473" s="3">
        <v>40645</v>
      </c>
      <c r="B33473" s="16">
        <v>2885</v>
      </c>
      <c r="C33473">
        <v>69843.070000000007</v>
      </c>
      <c r="D33473">
        <v>69993.070000000007</v>
      </c>
      <c r="E33473">
        <v>12.8</v>
      </c>
      <c r="F33473">
        <v>12.78</v>
      </c>
      <c r="G33473" s="3">
        <v>41730</v>
      </c>
      <c r="H33473">
        <v>736</v>
      </c>
      <c r="I33473">
        <v>12.8</v>
      </c>
      <c r="J33473">
        <v>12.78</v>
      </c>
      <c r="K33473">
        <v>6</v>
      </c>
      <c r="L33473">
        <v>15</v>
      </c>
      <c r="M33473" t="s">
        <v>170</v>
      </c>
    </row>
    <row r="33474" spans="1:13" hidden="1" x14ac:dyDescent="0.25">
      <c r="A33474" s="3">
        <v>40645</v>
      </c>
      <c r="B33474" s="16">
        <v>795</v>
      </c>
      <c r="C33474">
        <v>45005.16</v>
      </c>
      <c r="D33474">
        <v>45194.66</v>
      </c>
      <c r="E33474">
        <v>12.6</v>
      </c>
      <c r="F33474">
        <v>12.58</v>
      </c>
      <c r="G33474" s="3">
        <v>43102</v>
      </c>
      <c r="H33474">
        <v>1665</v>
      </c>
      <c r="I33474">
        <v>12.6</v>
      </c>
      <c r="J33474">
        <v>12.58</v>
      </c>
      <c r="K33474">
        <v>3</v>
      </c>
      <c r="L33474">
        <v>28</v>
      </c>
      <c r="M33474" t="s">
        <v>150</v>
      </c>
    </row>
    <row r="33475" spans="1:13" hidden="1" x14ac:dyDescent="0.25">
      <c r="A33475" s="3">
        <v>40645</v>
      </c>
      <c r="B33475" s="16">
        <v>3605</v>
      </c>
      <c r="C33475">
        <v>74165.850000000006</v>
      </c>
      <c r="D33475">
        <v>74266.48</v>
      </c>
      <c r="E33475">
        <v>12.8</v>
      </c>
      <c r="F33475">
        <v>12.81</v>
      </c>
      <c r="G33475" s="3">
        <v>41548</v>
      </c>
      <c r="H33475">
        <v>614</v>
      </c>
      <c r="I33475">
        <v>12.81</v>
      </c>
      <c r="J33475">
        <v>12.8</v>
      </c>
      <c r="K33475">
        <v>10</v>
      </c>
      <c r="L33475">
        <v>13</v>
      </c>
      <c r="M33475" t="s">
        <v>156</v>
      </c>
    </row>
    <row r="33476" spans="1:13" hidden="1" x14ac:dyDescent="0.25">
      <c r="A33476" s="3">
        <v>40645</v>
      </c>
      <c r="B33476" s="16">
        <v>65</v>
      </c>
      <c r="C33476">
        <v>96614.94</v>
      </c>
      <c r="D33476">
        <v>96624.29</v>
      </c>
      <c r="E33476">
        <v>12.05</v>
      </c>
      <c r="F33476">
        <v>12.06</v>
      </c>
      <c r="G33476" s="3">
        <v>40756</v>
      </c>
      <c r="H33476">
        <v>76</v>
      </c>
      <c r="I33476">
        <v>12.06</v>
      </c>
      <c r="J33476">
        <v>12.04</v>
      </c>
      <c r="K33476">
        <v>5</v>
      </c>
      <c r="L33476">
        <v>4</v>
      </c>
      <c r="M33476" t="s">
        <v>203</v>
      </c>
    </row>
    <row r="33477" spans="1:13" hidden="1" x14ac:dyDescent="0.25">
      <c r="A33477" s="3">
        <v>40645</v>
      </c>
      <c r="B33477" s="16">
        <v>295</v>
      </c>
      <c r="C33477">
        <v>83813.240000000005</v>
      </c>
      <c r="D33477">
        <v>83860.31</v>
      </c>
      <c r="E33477">
        <v>12.72</v>
      </c>
      <c r="F33477">
        <v>12.7</v>
      </c>
      <c r="G33477" s="3">
        <v>41183</v>
      </c>
      <c r="H33477">
        <v>368</v>
      </c>
      <c r="I33477">
        <v>12.73</v>
      </c>
      <c r="J33477">
        <v>12.69</v>
      </c>
      <c r="K33477">
        <v>5</v>
      </c>
      <c r="L33477">
        <v>9</v>
      </c>
      <c r="M33477" t="s">
        <v>151</v>
      </c>
    </row>
    <row r="33478" spans="1:13" hidden="1" x14ac:dyDescent="0.25">
      <c r="A33478" s="3">
        <v>40645</v>
      </c>
      <c r="B33478" s="16">
        <v>1655</v>
      </c>
      <c r="C33478">
        <v>56646.69</v>
      </c>
      <c r="D33478">
        <v>56815.18</v>
      </c>
      <c r="E33478">
        <v>12.81</v>
      </c>
      <c r="F33478">
        <v>12.72</v>
      </c>
      <c r="G33478" s="3">
        <v>42373</v>
      </c>
      <c r="H33478">
        <v>1170</v>
      </c>
      <c r="I33478">
        <v>12.81</v>
      </c>
      <c r="J33478">
        <v>12.7</v>
      </c>
      <c r="K33478">
        <v>19</v>
      </c>
      <c r="L33478">
        <v>22</v>
      </c>
      <c r="M33478" t="s">
        <v>122</v>
      </c>
    </row>
    <row r="33479" spans="1:13" hidden="1" x14ac:dyDescent="0.25">
      <c r="A33479" s="3">
        <v>40645</v>
      </c>
      <c r="B33479" s="16">
        <v>7265</v>
      </c>
      <c r="C33479">
        <v>76540.17</v>
      </c>
      <c r="D33479">
        <v>76648.37</v>
      </c>
      <c r="E33479">
        <v>12.87</v>
      </c>
      <c r="F33479">
        <v>12.82</v>
      </c>
      <c r="G33479" s="3">
        <v>41456</v>
      </c>
      <c r="H33479">
        <v>549</v>
      </c>
      <c r="I33479">
        <v>12.87</v>
      </c>
      <c r="J33479">
        <v>12.8</v>
      </c>
      <c r="K33479">
        <v>43</v>
      </c>
      <c r="L33479">
        <v>12</v>
      </c>
      <c r="M33479" t="s">
        <v>162</v>
      </c>
    </row>
    <row r="33480" spans="1:13" hidden="1" x14ac:dyDescent="0.25">
      <c r="A33480" s="3">
        <v>40645</v>
      </c>
      <c r="B33480" s="16">
        <v>10570</v>
      </c>
      <c r="C33480">
        <v>89192.95</v>
      </c>
      <c r="D33480">
        <v>89211.03</v>
      </c>
      <c r="E33480">
        <v>12.47</v>
      </c>
      <c r="F33480">
        <v>12.45</v>
      </c>
      <c r="G33480" s="3">
        <v>41001</v>
      </c>
      <c r="H33480">
        <v>243</v>
      </c>
      <c r="I33480">
        <v>12.48</v>
      </c>
      <c r="J33480">
        <v>12.43</v>
      </c>
      <c r="K33480">
        <v>51</v>
      </c>
      <c r="L33480">
        <v>7</v>
      </c>
      <c r="M33480" t="s">
        <v>152</v>
      </c>
    </row>
    <row r="33481" spans="1:13" hidden="1" x14ac:dyDescent="0.25">
      <c r="A33481" s="3">
        <v>40645</v>
      </c>
      <c r="B33481" s="16">
        <v>3476</v>
      </c>
      <c r="C33481">
        <v>31593.74</v>
      </c>
      <c r="D33481">
        <v>31731.15</v>
      </c>
      <c r="E33481">
        <v>12.6</v>
      </c>
      <c r="F33481">
        <v>12.55</v>
      </c>
      <c r="G33481" s="3">
        <v>44200</v>
      </c>
      <c r="H33481">
        <v>2405</v>
      </c>
      <c r="I33481">
        <v>12.61</v>
      </c>
      <c r="J33481">
        <v>12.52</v>
      </c>
      <c r="K33481">
        <v>92</v>
      </c>
      <c r="L33481">
        <v>32</v>
      </c>
      <c r="M33481" t="s">
        <v>178</v>
      </c>
    </row>
    <row r="33482" spans="1:13" hidden="1" x14ac:dyDescent="0.25">
      <c r="A33482" s="3">
        <v>40645</v>
      </c>
      <c r="B33482" s="16">
        <v>28903</v>
      </c>
      <c r="C33482">
        <v>78948.789999999994</v>
      </c>
      <c r="D33482">
        <v>79048.039999999994</v>
      </c>
      <c r="E33482">
        <v>12.83</v>
      </c>
      <c r="F33482">
        <v>12.78</v>
      </c>
      <c r="G33482" s="3">
        <v>41365</v>
      </c>
      <c r="H33482">
        <v>486</v>
      </c>
      <c r="I33482">
        <v>12.83</v>
      </c>
      <c r="J33482">
        <v>12.77</v>
      </c>
      <c r="K33482">
        <v>47</v>
      </c>
      <c r="L33482">
        <v>11</v>
      </c>
      <c r="M33482" t="s">
        <v>161</v>
      </c>
    </row>
    <row r="33483" spans="1:13" hidden="1" x14ac:dyDescent="0.25">
      <c r="A33483" s="3">
        <v>40645</v>
      </c>
      <c r="B33483" s="16">
        <v>21305</v>
      </c>
      <c r="C33483">
        <v>50498.17</v>
      </c>
      <c r="D33483">
        <v>50653.97</v>
      </c>
      <c r="E33483">
        <v>12.68</v>
      </c>
      <c r="F33483">
        <v>12.62</v>
      </c>
      <c r="G33483" s="3">
        <v>42737</v>
      </c>
      <c r="H33483">
        <v>1419</v>
      </c>
      <c r="I33483">
        <v>12.76</v>
      </c>
      <c r="J33483">
        <v>12.59</v>
      </c>
      <c r="K33483">
        <v>484</v>
      </c>
      <c r="L33483">
        <v>26</v>
      </c>
      <c r="M33483" t="s">
        <v>119</v>
      </c>
    </row>
    <row r="33484" spans="1:13" hidden="1" x14ac:dyDescent="0.25">
      <c r="A33484" s="3">
        <v>40645</v>
      </c>
      <c r="B33484" s="16">
        <v>26557</v>
      </c>
      <c r="C33484">
        <v>63667.82</v>
      </c>
      <c r="D33484">
        <v>63817.95</v>
      </c>
      <c r="E33484">
        <v>12.89</v>
      </c>
      <c r="F33484">
        <v>12.82</v>
      </c>
      <c r="G33484" s="3">
        <v>42006</v>
      </c>
      <c r="H33484">
        <v>924</v>
      </c>
      <c r="I33484">
        <v>12.9</v>
      </c>
      <c r="J33484">
        <v>12.79</v>
      </c>
      <c r="K33484">
        <v>217</v>
      </c>
      <c r="L33484">
        <v>18</v>
      </c>
      <c r="M33484" t="s">
        <v>131</v>
      </c>
    </row>
    <row r="33485" spans="1:13" hidden="1" x14ac:dyDescent="0.25">
      <c r="A33485" s="3">
        <v>40645</v>
      </c>
      <c r="B33485" s="16">
        <v>82119</v>
      </c>
      <c r="C33485">
        <v>71937.539999999994</v>
      </c>
      <c r="D33485">
        <v>72062.25</v>
      </c>
      <c r="E33485">
        <v>12.87</v>
      </c>
      <c r="F33485">
        <v>12.77</v>
      </c>
      <c r="G33485" s="3">
        <v>41641</v>
      </c>
      <c r="H33485">
        <v>675</v>
      </c>
      <c r="I33485">
        <v>12.89</v>
      </c>
      <c r="J33485">
        <v>12.77</v>
      </c>
      <c r="K33485">
        <v>523</v>
      </c>
      <c r="L33485">
        <v>14</v>
      </c>
      <c r="M33485" t="s">
        <v>130</v>
      </c>
    </row>
    <row r="33486" spans="1:13" hidden="1" x14ac:dyDescent="0.25">
      <c r="A33486" s="3">
        <v>40645</v>
      </c>
      <c r="B33486" s="16">
        <v>7915</v>
      </c>
      <c r="C33486">
        <v>99469.87</v>
      </c>
      <c r="D33486">
        <v>99470.26</v>
      </c>
      <c r="E33486">
        <v>11.781000000000001</v>
      </c>
      <c r="F33486">
        <v>11.79</v>
      </c>
      <c r="G33486" s="3">
        <v>40665</v>
      </c>
      <c r="H33486">
        <v>12</v>
      </c>
      <c r="I33486">
        <v>11.82</v>
      </c>
      <c r="J33486">
        <v>11.77</v>
      </c>
      <c r="K33486">
        <v>11</v>
      </c>
      <c r="L33486">
        <v>1</v>
      </c>
      <c r="M33486" t="s">
        <v>199</v>
      </c>
    </row>
    <row r="33487" spans="1:13" hidden="1" x14ac:dyDescent="0.25">
      <c r="A33487" s="3">
        <v>40645</v>
      </c>
      <c r="B33487" s="16">
        <v>32990</v>
      </c>
      <c r="C33487">
        <v>94660.04</v>
      </c>
      <c r="D33487">
        <v>94669.99</v>
      </c>
      <c r="E33487">
        <v>12.22</v>
      </c>
      <c r="F33487">
        <v>12.19</v>
      </c>
      <c r="G33487" s="3">
        <v>40819</v>
      </c>
      <c r="H33487">
        <v>120</v>
      </c>
      <c r="I33487">
        <v>12.22</v>
      </c>
      <c r="J33487">
        <v>12.18</v>
      </c>
      <c r="K33487">
        <v>56</v>
      </c>
      <c r="L33487">
        <v>5</v>
      </c>
      <c r="M33487" t="s">
        <v>118</v>
      </c>
    </row>
    <row r="33488" spans="1:13" hidden="1" x14ac:dyDescent="0.25">
      <c r="A33488" s="3">
        <v>40645</v>
      </c>
      <c r="B33488" s="16">
        <v>25209</v>
      </c>
      <c r="C33488">
        <v>98488.78</v>
      </c>
      <c r="D33488">
        <v>98491.49</v>
      </c>
      <c r="E33488">
        <v>11.96</v>
      </c>
      <c r="F33488">
        <v>11.925000000000001</v>
      </c>
      <c r="G33488" s="3">
        <v>40695</v>
      </c>
      <c r="H33488">
        <v>34</v>
      </c>
      <c r="I33488">
        <v>11.96</v>
      </c>
      <c r="J33488">
        <v>11.92</v>
      </c>
      <c r="K33488">
        <v>48</v>
      </c>
      <c r="L33488">
        <v>2</v>
      </c>
      <c r="M33488" t="s">
        <v>200</v>
      </c>
    </row>
    <row r="33489" spans="1:13" hidden="1" x14ac:dyDescent="0.25">
      <c r="A33489" s="3">
        <v>40645</v>
      </c>
      <c r="B33489" s="16">
        <v>23041</v>
      </c>
      <c r="C33489">
        <v>86479.99</v>
      </c>
      <c r="D33489">
        <v>86539.25</v>
      </c>
      <c r="E33489">
        <v>12.65</v>
      </c>
      <c r="F33489">
        <v>12.6</v>
      </c>
      <c r="G33489" s="3">
        <v>41092</v>
      </c>
      <c r="H33489">
        <v>305</v>
      </c>
      <c r="I33489">
        <v>12.66</v>
      </c>
      <c r="J33489">
        <v>12.59</v>
      </c>
      <c r="K33489">
        <v>122</v>
      </c>
      <c r="L33489">
        <v>8</v>
      </c>
      <c r="M33489" t="s">
        <v>149</v>
      </c>
    </row>
    <row r="33490" spans="1:13" hidden="1" x14ac:dyDescent="0.25">
      <c r="A33490" s="3">
        <v>40645</v>
      </c>
      <c r="B33490" s="16">
        <v>357368</v>
      </c>
      <c r="C33490">
        <v>81339.37</v>
      </c>
      <c r="D33490">
        <v>81417.039999999994</v>
      </c>
      <c r="E33490">
        <v>12.74</v>
      </c>
      <c r="F33490">
        <v>12.69</v>
      </c>
      <c r="G33490" s="3">
        <v>41276</v>
      </c>
      <c r="H33490">
        <v>427</v>
      </c>
      <c r="I33490">
        <v>12.78</v>
      </c>
      <c r="J33490">
        <v>12.68</v>
      </c>
      <c r="K33490">
        <v>1197</v>
      </c>
      <c r="L33490">
        <v>10</v>
      </c>
      <c r="M33490" t="s">
        <v>121</v>
      </c>
    </row>
    <row r="33491" spans="1:13" hidden="1" x14ac:dyDescent="0.25">
      <c r="A33491" s="3">
        <v>40645</v>
      </c>
      <c r="B33491" s="16">
        <v>299198</v>
      </c>
      <c r="C33491">
        <v>91955.22</v>
      </c>
      <c r="D33491">
        <v>91981.06</v>
      </c>
      <c r="E33491">
        <v>12.28</v>
      </c>
      <c r="F33491">
        <v>12.28</v>
      </c>
      <c r="G33491" s="3">
        <v>40910</v>
      </c>
      <c r="H33491">
        <v>181</v>
      </c>
      <c r="I33491">
        <v>12.32</v>
      </c>
      <c r="J33491">
        <v>12.26</v>
      </c>
      <c r="K33491">
        <v>525</v>
      </c>
      <c r="L33491">
        <v>6</v>
      </c>
      <c r="M33491" t="s">
        <v>135</v>
      </c>
    </row>
    <row r="33492" spans="1:13" hidden="1" x14ac:dyDescent="0.25">
      <c r="A33492" s="3">
        <v>40645</v>
      </c>
      <c r="B33492" s="16">
        <v>269485</v>
      </c>
      <c r="C33492">
        <v>97551</v>
      </c>
      <c r="D33492">
        <v>97553.09</v>
      </c>
      <c r="E33492">
        <v>12.01</v>
      </c>
      <c r="F33492">
        <v>12.015000000000001</v>
      </c>
      <c r="G33492" s="3">
        <v>40725</v>
      </c>
      <c r="H33492">
        <v>55</v>
      </c>
      <c r="I33492">
        <v>12.04</v>
      </c>
      <c r="J33492">
        <v>12.01</v>
      </c>
      <c r="K33492">
        <v>178</v>
      </c>
      <c r="L33492">
        <v>3</v>
      </c>
      <c r="M33492" t="s">
        <v>123</v>
      </c>
    </row>
    <row r="33493" spans="1:13" hidden="1" x14ac:dyDescent="0.25">
      <c r="A33493" s="3">
        <v>40646</v>
      </c>
      <c r="B33493" s="16">
        <v>0</v>
      </c>
      <c r="C33493">
        <v>19859.560000000001</v>
      </c>
      <c r="D33493">
        <v>20020.2</v>
      </c>
      <c r="E33493">
        <v>0</v>
      </c>
      <c r="F33493">
        <v>0</v>
      </c>
      <c r="G33493" s="3">
        <v>45659</v>
      </c>
      <c r="H33493">
        <v>3395</v>
      </c>
      <c r="I33493">
        <v>0</v>
      </c>
      <c r="J33493">
        <v>0</v>
      </c>
      <c r="K33493">
        <v>0</v>
      </c>
      <c r="L33493">
        <v>36</v>
      </c>
      <c r="M33493" t="s">
        <v>189</v>
      </c>
    </row>
    <row r="33494" spans="1:13" hidden="1" x14ac:dyDescent="0.25">
      <c r="A33494" s="3">
        <v>40646</v>
      </c>
      <c r="B33494" s="16">
        <v>0</v>
      </c>
      <c r="C33494">
        <v>22359.119999999999</v>
      </c>
      <c r="D33494">
        <v>22529.19</v>
      </c>
      <c r="E33494">
        <v>0</v>
      </c>
      <c r="F33494">
        <v>0</v>
      </c>
      <c r="G33494" s="3">
        <v>45293</v>
      </c>
      <c r="H33494">
        <v>3146</v>
      </c>
      <c r="I33494">
        <v>0</v>
      </c>
      <c r="J33494">
        <v>0</v>
      </c>
      <c r="K33494">
        <v>0</v>
      </c>
      <c r="L33494">
        <v>35</v>
      </c>
      <c r="M33494" t="s">
        <v>194</v>
      </c>
    </row>
    <row r="33495" spans="1:13" hidden="1" x14ac:dyDescent="0.25">
      <c r="A33495" s="3">
        <v>40646</v>
      </c>
      <c r="B33495" s="16">
        <v>0</v>
      </c>
      <c r="C33495">
        <v>25113.919999999998</v>
      </c>
      <c r="D33495">
        <v>25292.69</v>
      </c>
      <c r="E33495">
        <v>0</v>
      </c>
      <c r="F33495">
        <v>0</v>
      </c>
      <c r="G33495" s="3">
        <v>44928</v>
      </c>
      <c r="H33495">
        <v>2900</v>
      </c>
      <c r="I33495">
        <v>0</v>
      </c>
      <c r="J33495">
        <v>0</v>
      </c>
      <c r="K33495">
        <v>0</v>
      </c>
      <c r="L33495">
        <v>34</v>
      </c>
      <c r="M33495" t="s">
        <v>195</v>
      </c>
    </row>
    <row r="33496" spans="1:13" hidden="1" x14ac:dyDescent="0.25">
      <c r="A33496" s="3">
        <v>40646</v>
      </c>
      <c r="B33496" s="16">
        <v>0</v>
      </c>
      <c r="C33496">
        <v>32693.26</v>
      </c>
      <c r="D33496">
        <v>32870.35</v>
      </c>
      <c r="E33496">
        <v>0</v>
      </c>
      <c r="F33496">
        <v>0</v>
      </c>
      <c r="G33496" s="3">
        <v>44105</v>
      </c>
      <c r="H33496">
        <v>2344</v>
      </c>
      <c r="I33496">
        <v>0</v>
      </c>
      <c r="J33496">
        <v>0</v>
      </c>
      <c r="K33496">
        <v>0</v>
      </c>
      <c r="L33496">
        <v>31</v>
      </c>
      <c r="M33496" t="s">
        <v>196</v>
      </c>
    </row>
    <row r="33497" spans="1:13" hidden="1" x14ac:dyDescent="0.25">
      <c r="A33497" s="3">
        <v>40646</v>
      </c>
      <c r="B33497" s="16">
        <v>0</v>
      </c>
      <c r="C33497">
        <v>49234.65</v>
      </c>
      <c r="D33497">
        <v>49377.33</v>
      </c>
      <c r="E33497">
        <v>0</v>
      </c>
      <c r="F33497">
        <v>0</v>
      </c>
      <c r="G33497" s="3">
        <v>42828</v>
      </c>
      <c r="H33497">
        <v>1480</v>
      </c>
      <c r="I33497">
        <v>0</v>
      </c>
      <c r="J33497">
        <v>0</v>
      </c>
      <c r="K33497">
        <v>0</v>
      </c>
      <c r="L33497">
        <v>27</v>
      </c>
      <c r="M33497" t="s">
        <v>192</v>
      </c>
    </row>
    <row r="33498" spans="1:13" hidden="1" x14ac:dyDescent="0.25">
      <c r="A33498" s="3">
        <v>40646</v>
      </c>
      <c r="B33498" s="16">
        <v>70</v>
      </c>
      <c r="C33498">
        <v>52042.93</v>
      </c>
      <c r="D33498">
        <v>52285.29</v>
      </c>
      <c r="E33498">
        <v>12.6</v>
      </c>
      <c r="F33498">
        <v>12.6</v>
      </c>
      <c r="G33498" s="3">
        <v>42646</v>
      </c>
      <c r="H33498">
        <v>1357</v>
      </c>
      <c r="I33498">
        <v>12.6</v>
      </c>
      <c r="J33498">
        <v>12.6</v>
      </c>
      <c r="K33498">
        <v>4</v>
      </c>
      <c r="L33498">
        <v>25</v>
      </c>
      <c r="M33498" t="s">
        <v>202</v>
      </c>
    </row>
    <row r="33499" spans="1:13" hidden="1" x14ac:dyDescent="0.25">
      <c r="A33499" s="3">
        <v>40646</v>
      </c>
      <c r="B33499" s="16">
        <v>0</v>
      </c>
      <c r="C33499">
        <v>40199.800000000003</v>
      </c>
      <c r="D33499">
        <v>40319.440000000002</v>
      </c>
      <c r="E33499">
        <v>0</v>
      </c>
      <c r="F33499">
        <v>0</v>
      </c>
      <c r="G33499" s="3">
        <v>43467</v>
      </c>
      <c r="H33499">
        <v>1909</v>
      </c>
      <c r="I33499">
        <v>0</v>
      </c>
      <c r="J33499">
        <v>0</v>
      </c>
      <c r="K33499">
        <v>0</v>
      </c>
      <c r="L33499">
        <v>29</v>
      </c>
      <c r="M33499" t="s">
        <v>168</v>
      </c>
    </row>
    <row r="33500" spans="1:13" hidden="1" x14ac:dyDescent="0.25">
      <c r="A33500" s="3">
        <v>40646</v>
      </c>
      <c r="B33500" s="16">
        <v>90</v>
      </c>
      <c r="C33500">
        <v>53610.27</v>
      </c>
      <c r="D33500">
        <v>53893.03</v>
      </c>
      <c r="E33500">
        <v>12.64</v>
      </c>
      <c r="F33500">
        <v>12.63</v>
      </c>
      <c r="G33500" s="3">
        <v>42552</v>
      </c>
      <c r="H33500">
        <v>1292</v>
      </c>
      <c r="I33500">
        <v>12.64</v>
      </c>
      <c r="J33500">
        <v>12.63</v>
      </c>
      <c r="K33500">
        <v>5</v>
      </c>
      <c r="L33500">
        <v>24</v>
      </c>
      <c r="M33500" t="s">
        <v>186</v>
      </c>
    </row>
    <row r="33501" spans="1:13" hidden="1" x14ac:dyDescent="0.25">
      <c r="A33501" s="3">
        <v>40646</v>
      </c>
      <c r="B33501" s="16">
        <v>0</v>
      </c>
      <c r="C33501">
        <v>35690.980000000003</v>
      </c>
      <c r="D33501">
        <v>35816.46</v>
      </c>
      <c r="E33501">
        <v>0</v>
      </c>
      <c r="F33501">
        <v>0</v>
      </c>
      <c r="G33501" s="3">
        <v>43832</v>
      </c>
      <c r="H33501">
        <v>2157</v>
      </c>
      <c r="I33501">
        <v>0</v>
      </c>
      <c r="J33501">
        <v>0</v>
      </c>
      <c r="K33501">
        <v>0</v>
      </c>
      <c r="L33501">
        <v>30</v>
      </c>
      <c r="M33501" t="s">
        <v>179</v>
      </c>
    </row>
    <row r="33502" spans="1:13" hidden="1" x14ac:dyDescent="0.25">
      <c r="A33502" s="3">
        <v>40646</v>
      </c>
      <c r="B33502" s="16">
        <v>10</v>
      </c>
      <c r="C33502">
        <v>62044.81</v>
      </c>
      <c r="D33502">
        <v>62121.57</v>
      </c>
      <c r="E33502">
        <v>12.76</v>
      </c>
      <c r="F33502">
        <v>12.76</v>
      </c>
      <c r="G33502" s="3">
        <v>42095</v>
      </c>
      <c r="H33502">
        <v>984</v>
      </c>
      <c r="I33502">
        <v>12.76</v>
      </c>
      <c r="J33502">
        <v>12.76</v>
      </c>
      <c r="K33502">
        <v>2</v>
      </c>
      <c r="L33502">
        <v>19</v>
      </c>
      <c r="M33502" t="s">
        <v>169</v>
      </c>
    </row>
    <row r="33503" spans="1:13" hidden="1" x14ac:dyDescent="0.25">
      <c r="A33503" s="3">
        <v>40646</v>
      </c>
      <c r="B33503" s="16">
        <v>955</v>
      </c>
      <c r="C33503">
        <v>60294.25</v>
      </c>
      <c r="D33503">
        <v>60364.22</v>
      </c>
      <c r="E33503">
        <v>12.76</v>
      </c>
      <c r="F33503">
        <v>12.74</v>
      </c>
      <c r="G33503" s="3">
        <v>42186</v>
      </c>
      <c r="H33503">
        <v>1045</v>
      </c>
      <c r="I33503">
        <v>12.76</v>
      </c>
      <c r="J33503">
        <v>12.74</v>
      </c>
      <c r="K33503">
        <v>6</v>
      </c>
      <c r="L33503">
        <v>20</v>
      </c>
      <c r="M33503" t="s">
        <v>171</v>
      </c>
    </row>
    <row r="33504" spans="1:13" hidden="1" x14ac:dyDescent="0.25">
      <c r="A33504" s="3">
        <v>40646</v>
      </c>
      <c r="B33504" s="16">
        <v>330</v>
      </c>
      <c r="C33504">
        <v>58475.7</v>
      </c>
      <c r="D33504">
        <v>58570.75</v>
      </c>
      <c r="E33504">
        <v>12.76</v>
      </c>
      <c r="F33504">
        <v>12.73</v>
      </c>
      <c r="G33504" s="3">
        <v>42278</v>
      </c>
      <c r="H33504">
        <v>1109</v>
      </c>
      <c r="I33504">
        <v>12.76</v>
      </c>
      <c r="J33504">
        <v>12.73</v>
      </c>
      <c r="K33504">
        <v>9</v>
      </c>
      <c r="L33504">
        <v>21</v>
      </c>
      <c r="M33504" t="s">
        <v>187</v>
      </c>
    </row>
    <row r="33505" spans="1:13" hidden="1" x14ac:dyDescent="0.25">
      <c r="A33505" s="3">
        <v>40646</v>
      </c>
      <c r="B33505" s="16">
        <v>0</v>
      </c>
      <c r="C33505">
        <v>55178.57</v>
      </c>
      <c r="D33505">
        <v>55497.19</v>
      </c>
      <c r="E33505">
        <v>0</v>
      </c>
      <c r="F33505">
        <v>0</v>
      </c>
      <c r="G33505" s="3">
        <v>42461</v>
      </c>
      <c r="H33505">
        <v>1229</v>
      </c>
      <c r="I33505">
        <v>0</v>
      </c>
      <c r="J33505">
        <v>0</v>
      </c>
      <c r="K33505">
        <v>0</v>
      </c>
      <c r="L33505">
        <v>23</v>
      </c>
      <c r="M33505" t="s">
        <v>201</v>
      </c>
    </row>
    <row r="33506" spans="1:13" hidden="1" x14ac:dyDescent="0.25">
      <c r="A33506" s="3">
        <v>40646</v>
      </c>
      <c r="B33506" s="16">
        <v>0</v>
      </c>
      <c r="C33506">
        <v>28234.93</v>
      </c>
      <c r="D33506">
        <v>28421.5</v>
      </c>
      <c r="E33506">
        <v>0</v>
      </c>
      <c r="F33506">
        <v>0</v>
      </c>
      <c r="G33506" s="3">
        <v>44564</v>
      </c>
      <c r="H33506">
        <v>2651</v>
      </c>
      <c r="I33506">
        <v>0</v>
      </c>
      <c r="J33506">
        <v>0</v>
      </c>
      <c r="K33506">
        <v>0</v>
      </c>
      <c r="L33506">
        <v>33</v>
      </c>
      <c r="M33506" t="s">
        <v>145</v>
      </c>
    </row>
    <row r="33507" spans="1:13" hidden="1" x14ac:dyDescent="0.25">
      <c r="A33507" s="3">
        <v>40646</v>
      </c>
      <c r="B33507" s="16">
        <v>285</v>
      </c>
      <c r="C33507">
        <v>65861.98</v>
      </c>
      <c r="D33507">
        <v>65945.710000000006</v>
      </c>
      <c r="E33507">
        <v>12.79</v>
      </c>
      <c r="F33507">
        <v>12.77</v>
      </c>
      <c r="G33507" s="3">
        <v>41913</v>
      </c>
      <c r="H33507">
        <v>861</v>
      </c>
      <c r="I33507">
        <v>12.79</v>
      </c>
      <c r="J33507">
        <v>12.76</v>
      </c>
      <c r="K33507">
        <v>5</v>
      </c>
      <c r="L33507">
        <v>17</v>
      </c>
      <c r="M33507" t="s">
        <v>176</v>
      </c>
    </row>
    <row r="33508" spans="1:13" hidden="1" x14ac:dyDescent="0.25">
      <c r="A33508" s="3">
        <v>40646</v>
      </c>
      <c r="B33508" s="16">
        <v>820</v>
      </c>
      <c r="C33508">
        <v>67993.64</v>
      </c>
      <c r="D33508">
        <v>68073.740000000005</v>
      </c>
      <c r="E33508">
        <v>12.81</v>
      </c>
      <c r="F33508">
        <v>12.76</v>
      </c>
      <c r="G33508" s="3">
        <v>41821</v>
      </c>
      <c r="H33508">
        <v>796</v>
      </c>
      <c r="I33508">
        <v>12.81</v>
      </c>
      <c r="J33508">
        <v>12.76</v>
      </c>
      <c r="K33508">
        <v>6</v>
      </c>
      <c r="L33508">
        <v>16</v>
      </c>
      <c r="M33508" t="s">
        <v>175</v>
      </c>
    </row>
    <row r="33509" spans="1:13" hidden="1" x14ac:dyDescent="0.25">
      <c r="A33509" s="3">
        <v>40646</v>
      </c>
      <c r="B33509" s="16">
        <v>160</v>
      </c>
      <c r="C33509">
        <v>70023.63</v>
      </c>
      <c r="D33509">
        <v>70100.070000000007</v>
      </c>
      <c r="E33509">
        <v>12.79</v>
      </c>
      <c r="F33509">
        <v>12.75</v>
      </c>
      <c r="G33509" s="3">
        <v>41730</v>
      </c>
      <c r="H33509">
        <v>735</v>
      </c>
      <c r="I33509">
        <v>12.79</v>
      </c>
      <c r="J33509">
        <v>12.74</v>
      </c>
      <c r="K33509">
        <v>10</v>
      </c>
      <c r="L33509">
        <v>15</v>
      </c>
      <c r="M33509" t="s">
        <v>170</v>
      </c>
    </row>
    <row r="33510" spans="1:13" hidden="1" x14ac:dyDescent="0.25">
      <c r="A33510" s="3">
        <v>40646</v>
      </c>
      <c r="B33510" s="16">
        <v>460</v>
      </c>
      <c r="C33510">
        <v>45214.39</v>
      </c>
      <c r="D33510">
        <v>45323.68</v>
      </c>
      <c r="E33510">
        <v>12.54</v>
      </c>
      <c r="F33510">
        <v>12.56</v>
      </c>
      <c r="G33510" s="3">
        <v>43102</v>
      </c>
      <c r="H33510">
        <v>1664</v>
      </c>
      <c r="I33510">
        <v>12.56</v>
      </c>
      <c r="J33510">
        <v>12.54</v>
      </c>
      <c r="K33510">
        <v>10</v>
      </c>
      <c r="L33510">
        <v>28</v>
      </c>
      <c r="M33510" t="s">
        <v>150</v>
      </c>
    </row>
    <row r="33511" spans="1:13" hidden="1" x14ac:dyDescent="0.25">
      <c r="A33511" s="3">
        <v>40646</v>
      </c>
      <c r="B33511" s="16">
        <v>10</v>
      </c>
      <c r="C33511">
        <v>74298.899999999994</v>
      </c>
      <c r="D33511">
        <v>74350.720000000001</v>
      </c>
      <c r="E33511">
        <v>12.78</v>
      </c>
      <c r="F33511">
        <v>12.78</v>
      </c>
      <c r="G33511" s="3">
        <v>41548</v>
      </c>
      <c r="H33511">
        <v>613</v>
      </c>
      <c r="I33511">
        <v>12.78</v>
      </c>
      <c r="J33511">
        <v>12.78</v>
      </c>
      <c r="K33511">
        <v>1</v>
      </c>
      <c r="L33511">
        <v>13</v>
      </c>
      <c r="M33511" t="s">
        <v>156</v>
      </c>
    </row>
    <row r="33512" spans="1:13" hidden="1" x14ac:dyDescent="0.25">
      <c r="A33512" s="3">
        <v>40646</v>
      </c>
      <c r="B33512" s="16">
        <v>3245</v>
      </c>
      <c r="C33512">
        <v>96666.48</v>
      </c>
      <c r="D33512">
        <v>96660.26</v>
      </c>
      <c r="E33512">
        <v>12.08</v>
      </c>
      <c r="F33512">
        <v>12.11</v>
      </c>
      <c r="G33512" s="3">
        <v>40756</v>
      </c>
      <c r="H33512">
        <v>75</v>
      </c>
      <c r="I33512">
        <v>12.11</v>
      </c>
      <c r="J33512">
        <v>12.07</v>
      </c>
      <c r="K33512">
        <v>11</v>
      </c>
      <c r="L33512">
        <v>4</v>
      </c>
      <c r="M33512" t="s">
        <v>203</v>
      </c>
    </row>
    <row r="33513" spans="1:13" hidden="1" x14ac:dyDescent="0.25">
      <c r="A33513" s="3">
        <v>40646</v>
      </c>
      <c r="B33513" s="16">
        <v>555</v>
      </c>
      <c r="C33513">
        <v>83896.92</v>
      </c>
      <c r="D33513">
        <v>83911.039999999994</v>
      </c>
      <c r="E33513">
        <v>12.72</v>
      </c>
      <c r="F33513">
        <v>12.69</v>
      </c>
      <c r="G33513" s="3">
        <v>41183</v>
      </c>
      <c r="H33513">
        <v>367</v>
      </c>
      <c r="I33513">
        <v>12.72</v>
      </c>
      <c r="J33513">
        <v>12.67</v>
      </c>
      <c r="K33513">
        <v>6</v>
      </c>
      <c r="L33513">
        <v>9</v>
      </c>
      <c r="M33513" t="s">
        <v>151</v>
      </c>
    </row>
    <row r="33514" spans="1:13" hidden="1" x14ac:dyDescent="0.25">
      <c r="A33514" s="3">
        <v>40646</v>
      </c>
      <c r="B33514" s="16">
        <v>3125</v>
      </c>
      <c r="C33514">
        <v>56839.99</v>
      </c>
      <c r="D33514">
        <v>56937.38</v>
      </c>
      <c r="E33514">
        <v>12.74</v>
      </c>
      <c r="F33514">
        <v>12.68</v>
      </c>
      <c r="G33514" s="3">
        <v>42373</v>
      </c>
      <c r="H33514">
        <v>1169</v>
      </c>
      <c r="I33514">
        <v>12.75</v>
      </c>
      <c r="J33514">
        <v>12.68</v>
      </c>
      <c r="K33514">
        <v>21</v>
      </c>
      <c r="L33514">
        <v>22</v>
      </c>
      <c r="M33514" t="s">
        <v>122</v>
      </c>
    </row>
    <row r="33515" spans="1:13" hidden="1" x14ac:dyDescent="0.25">
      <c r="A33515" s="3">
        <v>40646</v>
      </c>
      <c r="B33515" s="16">
        <v>7046</v>
      </c>
      <c r="C33515">
        <v>76681.83</v>
      </c>
      <c r="D33515">
        <v>76700.009999999995</v>
      </c>
      <c r="E33515">
        <v>12.83</v>
      </c>
      <c r="F33515">
        <v>12.8</v>
      </c>
      <c r="G33515" s="3">
        <v>41456</v>
      </c>
      <c r="H33515">
        <v>548</v>
      </c>
      <c r="I33515">
        <v>12.84</v>
      </c>
      <c r="J33515">
        <v>12.79</v>
      </c>
      <c r="K33515">
        <v>73</v>
      </c>
      <c r="L33515">
        <v>12</v>
      </c>
      <c r="M33515" t="s">
        <v>162</v>
      </c>
    </row>
    <row r="33516" spans="1:13" hidden="1" x14ac:dyDescent="0.25">
      <c r="A33516" s="3">
        <v>40646</v>
      </c>
      <c r="B33516" s="16">
        <v>12339</v>
      </c>
      <c r="C33516">
        <v>89249.98</v>
      </c>
      <c r="D33516">
        <v>89260.29</v>
      </c>
      <c r="E33516">
        <v>12.47</v>
      </c>
      <c r="F33516">
        <v>12.45</v>
      </c>
      <c r="G33516" s="3">
        <v>41001</v>
      </c>
      <c r="H33516">
        <v>242</v>
      </c>
      <c r="I33516">
        <v>12.48</v>
      </c>
      <c r="J33516">
        <v>12.45</v>
      </c>
      <c r="K33516">
        <v>33</v>
      </c>
      <c r="L33516">
        <v>7</v>
      </c>
      <c r="M33516" t="s">
        <v>152</v>
      </c>
    </row>
    <row r="33517" spans="1:13" hidden="1" x14ac:dyDescent="0.25">
      <c r="A33517" s="3">
        <v>40646</v>
      </c>
      <c r="B33517" s="16">
        <v>7650</v>
      </c>
      <c r="C33517">
        <v>31745</v>
      </c>
      <c r="D33517">
        <v>31938</v>
      </c>
      <c r="E33517">
        <v>12.56</v>
      </c>
      <c r="F33517">
        <v>12.5</v>
      </c>
      <c r="G33517" s="3">
        <v>44200</v>
      </c>
      <c r="H33517">
        <v>2404</v>
      </c>
      <c r="I33517">
        <v>12.57</v>
      </c>
      <c r="J33517">
        <v>12.5</v>
      </c>
      <c r="K33517">
        <v>40</v>
      </c>
      <c r="L33517">
        <v>32</v>
      </c>
      <c r="M33517" t="s">
        <v>178</v>
      </c>
    </row>
    <row r="33518" spans="1:13" hidden="1" x14ac:dyDescent="0.25">
      <c r="A33518" s="3">
        <v>40646</v>
      </c>
      <c r="B33518" s="16">
        <v>2280</v>
      </c>
      <c r="C33518">
        <v>79082.55</v>
      </c>
      <c r="D33518">
        <v>79099.45</v>
      </c>
      <c r="E33518">
        <v>12.78</v>
      </c>
      <c r="F33518">
        <v>12.77</v>
      </c>
      <c r="G33518" s="3">
        <v>41365</v>
      </c>
      <c r="H33518">
        <v>485</v>
      </c>
      <c r="I33518">
        <v>12.79</v>
      </c>
      <c r="J33518">
        <v>12.75</v>
      </c>
      <c r="K33518">
        <v>17</v>
      </c>
      <c r="L33518">
        <v>11</v>
      </c>
      <c r="M33518" t="s">
        <v>161</v>
      </c>
    </row>
    <row r="33519" spans="1:13" hidden="1" x14ac:dyDescent="0.25">
      <c r="A33519" s="3">
        <v>40646</v>
      </c>
      <c r="B33519" s="16">
        <v>32420</v>
      </c>
      <c r="C33519">
        <v>50676.09</v>
      </c>
      <c r="D33519">
        <v>50832.32</v>
      </c>
      <c r="E33519">
        <v>12.64</v>
      </c>
      <c r="F33519">
        <v>12.58</v>
      </c>
      <c r="G33519" s="3">
        <v>42737</v>
      </c>
      <c r="H33519">
        <v>1418</v>
      </c>
      <c r="I33519">
        <v>12.66</v>
      </c>
      <c r="J33519">
        <v>12.57</v>
      </c>
      <c r="K33519">
        <v>503</v>
      </c>
      <c r="L33519">
        <v>26</v>
      </c>
      <c r="M33519" t="s">
        <v>119</v>
      </c>
    </row>
    <row r="33520" spans="1:13" hidden="1" x14ac:dyDescent="0.25">
      <c r="A33520" s="3">
        <v>40646</v>
      </c>
      <c r="B33520" s="16">
        <v>33925</v>
      </c>
      <c r="C33520">
        <v>63845.81</v>
      </c>
      <c r="D33520">
        <v>63911.73</v>
      </c>
      <c r="E33520">
        <v>12.83</v>
      </c>
      <c r="F33520">
        <v>12.78</v>
      </c>
      <c r="G33520" s="3">
        <v>42006</v>
      </c>
      <c r="H33520">
        <v>923</v>
      </c>
      <c r="I33520">
        <v>12.84</v>
      </c>
      <c r="J33520">
        <v>12.77</v>
      </c>
      <c r="K33520">
        <v>252</v>
      </c>
      <c r="L33520">
        <v>18</v>
      </c>
      <c r="M33520" t="s">
        <v>131</v>
      </c>
    </row>
    <row r="33521" spans="1:13" hidden="1" x14ac:dyDescent="0.25">
      <c r="A33521" s="3">
        <v>40646</v>
      </c>
      <c r="B33521" s="16">
        <v>410239</v>
      </c>
      <c r="C33521">
        <v>99513.69</v>
      </c>
      <c r="D33521">
        <v>99513.95</v>
      </c>
      <c r="E33521">
        <v>11.79</v>
      </c>
      <c r="F33521">
        <v>11.807</v>
      </c>
      <c r="G33521" s="3">
        <v>40665</v>
      </c>
      <c r="H33521">
        <v>11</v>
      </c>
      <c r="I33521">
        <v>11.819000000000001</v>
      </c>
      <c r="J33521">
        <v>11.79</v>
      </c>
      <c r="K33521">
        <v>64</v>
      </c>
      <c r="L33521">
        <v>1</v>
      </c>
      <c r="M33521" t="s">
        <v>199</v>
      </c>
    </row>
    <row r="33522" spans="1:13" hidden="1" x14ac:dyDescent="0.25">
      <c r="A33522" s="3">
        <v>40646</v>
      </c>
      <c r="B33522" s="16">
        <v>22370</v>
      </c>
      <c r="C33522">
        <v>72093.710000000006</v>
      </c>
      <c r="D33522">
        <v>72148.83</v>
      </c>
      <c r="E33522">
        <v>12.78</v>
      </c>
      <c r="F33522">
        <v>12.75</v>
      </c>
      <c r="G33522" s="3">
        <v>41641</v>
      </c>
      <c r="H33522">
        <v>674</v>
      </c>
      <c r="I33522">
        <v>12.81</v>
      </c>
      <c r="J33522">
        <v>12.74</v>
      </c>
      <c r="K33522">
        <v>319</v>
      </c>
      <c r="L33522">
        <v>14</v>
      </c>
      <c r="M33522" t="s">
        <v>130</v>
      </c>
    </row>
    <row r="33523" spans="1:13" hidden="1" x14ac:dyDescent="0.25">
      <c r="A33523" s="3">
        <v>40646</v>
      </c>
      <c r="B33523" s="16">
        <v>49580</v>
      </c>
      <c r="C33523">
        <v>94711.32</v>
      </c>
      <c r="D33523">
        <v>94709.22</v>
      </c>
      <c r="E33523">
        <v>12.21</v>
      </c>
      <c r="F33523">
        <v>12.21</v>
      </c>
      <c r="G33523" s="3">
        <v>40819</v>
      </c>
      <c r="H33523">
        <v>119</v>
      </c>
      <c r="I33523">
        <v>12.23</v>
      </c>
      <c r="J33523">
        <v>12.19</v>
      </c>
      <c r="K33523">
        <v>62</v>
      </c>
      <c r="L33523">
        <v>5</v>
      </c>
      <c r="M33523" t="s">
        <v>118</v>
      </c>
    </row>
    <row r="33524" spans="1:13" hidden="1" x14ac:dyDescent="0.25">
      <c r="A33524" s="3">
        <v>40646</v>
      </c>
      <c r="B33524" s="16">
        <v>89010</v>
      </c>
      <c r="C33524">
        <v>98534.49</v>
      </c>
      <c r="D33524">
        <v>98534.04</v>
      </c>
      <c r="E33524">
        <v>11.933999999999999</v>
      </c>
      <c r="F33524">
        <v>11.935</v>
      </c>
      <c r="G33524" s="3">
        <v>40695</v>
      </c>
      <c r="H33524">
        <v>33</v>
      </c>
      <c r="I33524">
        <v>11.945</v>
      </c>
      <c r="J33524">
        <v>11.93</v>
      </c>
      <c r="K33524">
        <v>58</v>
      </c>
      <c r="L33524">
        <v>2</v>
      </c>
      <c r="M33524" t="s">
        <v>200</v>
      </c>
    </row>
    <row r="33525" spans="1:13" hidden="1" x14ac:dyDescent="0.25">
      <c r="A33525" s="3">
        <v>40646</v>
      </c>
      <c r="B33525" s="16">
        <v>54189</v>
      </c>
      <c r="C33525">
        <v>86577.03</v>
      </c>
      <c r="D33525">
        <v>86580.02</v>
      </c>
      <c r="E33525">
        <v>12.62</v>
      </c>
      <c r="F33525">
        <v>12.6</v>
      </c>
      <c r="G33525" s="3">
        <v>41092</v>
      </c>
      <c r="H33525">
        <v>304</v>
      </c>
      <c r="I33525">
        <v>12.64</v>
      </c>
      <c r="J33525">
        <v>12.59</v>
      </c>
      <c r="K33525">
        <v>285</v>
      </c>
      <c r="L33525">
        <v>8</v>
      </c>
      <c r="M33525" t="s">
        <v>149</v>
      </c>
    </row>
    <row r="33526" spans="1:13" hidden="1" x14ac:dyDescent="0.25">
      <c r="A33526" s="3">
        <v>40646</v>
      </c>
      <c r="B33526" s="16">
        <v>190763</v>
      </c>
      <c r="C33526">
        <v>81452.59</v>
      </c>
      <c r="D33526">
        <v>81468.100000000006</v>
      </c>
      <c r="E33526">
        <v>12.72</v>
      </c>
      <c r="F33526">
        <v>12.71</v>
      </c>
      <c r="G33526" s="3">
        <v>41276</v>
      </c>
      <c r="H33526">
        <v>426</v>
      </c>
      <c r="I33526">
        <v>12.74</v>
      </c>
      <c r="J33526">
        <v>12.68</v>
      </c>
      <c r="K33526">
        <v>784</v>
      </c>
      <c r="L33526">
        <v>10</v>
      </c>
      <c r="M33526" t="s">
        <v>121</v>
      </c>
    </row>
    <row r="33527" spans="1:13" hidden="1" x14ac:dyDescent="0.25">
      <c r="A33527" s="3">
        <v>40646</v>
      </c>
      <c r="B33527" s="16">
        <v>341633</v>
      </c>
      <c r="C33527">
        <v>92021.22</v>
      </c>
      <c r="D33527">
        <v>92011.54</v>
      </c>
      <c r="E33527">
        <v>12.3</v>
      </c>
      <c r="F33527">
        <v>12.31</v>
      </c>
      <c r="G33527" s="3">
        <v>40910</v>
      </c>
      <c r="H33527">
        <v>180</v>
      </c>
      <c r="I33527">
        <v>12.32</v>
      </c>
      <c r="J33527">
        <v>12.28</v>
      </c>
      <c r="K33527">
        <v>371</v>
      </c>
      <c r="L33527">
        <v>6</v>
      </c>
      <c r="M33527" t="s">
        <v>135</v>
      </c>
    </row>
    <row r="33528" spans="1:13" hidden="1" x14ac:dyDescent="0.25">
      <c r="A33528" s="3">
        <v>40646</v>
      </c>
      <c r="B33528" s="16">
        <v>249155</v>
      </c>
      <c r="C33528">
        <v>97595.68</v>
      </c>
      <c r="D33528">
        <v>97595.18</v>
      </c>
      <c r="E33528">
        <v>12.04</v>
      </c>
      <c r="F33528">
        <v>12.025</v>
      </c>
      <c r="G33528" s="3">
        <v>40725</v>
      </c>
      <c r="H33528">
        <v>54</v>
      </c>
      <c r="I33528">
        <v>12.05</v>
      </c>
      <c r="J33528">
        <v>12.01</v>
      </c>
      <c r="K33528">
        <v>162</v>
      </c>
      <c r="L33528">
        <v>3</v>
      </c>
      <c r="M33528" t="s">
        <v>123</v>
      </c>
    </row>
    <row r="33529" spans="1:13" hidden="1" x14ac:dyDescent="0.25">
      <c r="A33529" s="3">
        <v>40647</v>
      </c>
      <c r="B33529" s="16">
        <v>0</v>
      </c>
      <c r="C33529">
        <v>20028.95</v>
      </c>
      <c r="D33529">
        <v>20114.97</v>
      </c>
      <c r="E33529">
        <v>0</v>
      </c>
      <c r="F33529">
        <v>0</v>
      </c>
      <c r="G33529" s="3">
        <v>45659</v>
      </c>
      <c r="H33529">
        <v>3394</v>
      </c>
      <c r="I33529">
        <v>0</v>
      </c>
      <c r="J33529">
        <v>0</v>
      </c>
      <c r="K33529">
        <v>0</v>
      </c>
      <c r="L33529">
        <v>36</v>
      </c>
      <c r="M33529" t="s">
        <v>189</v>
      </c>
    </row>
    <row r="33530" spans="1:13" hidden="1" x14ac:dyDescent="0.25">
      <c r="A33530" s="3">
        <v>40647</v>
      </c>
      <c r="B33530" s="16">
        <v>0</v>
      </c>
      <c r="C33530">
        <v>22539.040000000001</v>
      </c>
      <c r="D33530">
        <v>22621.09</v>
      </c>
      <c r="E33530">
        <v>0</v>
      </c>
      <c r="F33530">
        <v>0</v>
      </c>
      <c r="G33530" s="3">
        <v>45293</v>
      </c>
      <c r="H33530">
        <v>3145</v>
      </c>
      <c r="I33530">
        <v>0</v>
      </c>
      <c r="J33530">
        <v>0</v>
      </c>
      <c r="K33530">
        <v>0</v>
      </c>
      <c r="L33530">
        <v>35</v>
      </c>
      <c r="M33530" t="s">
        <v>194</v>
      </c>
    </row>
    <row r="33531" spans="1:13" hidden="1" x14ac:dyDescent="0.25">
      <c r="A33531" s="3">
        <v>40647</v>
      </c>
      <c r="B33531" s="16">
        <v>0</v>
      </c>
      <c r="C33531">
        <v>25303.75</v>
      </c>
      <c r="D33531">
        <v>25380.81</v>
      </c>
      <c r="E33531">
        <v>0</v>
      </c>
      <c r="F33531">
        <v>0</v>
      </c>
      <c r="G33531" s="3">
        <v>44928</v>
      </c>
      <c r="H33531">
        <v>2899</v>
      </c>
      <c r="I33531">
        <v>0</v>
      </c>
      <c r="J33531">
        <v>0</v>
      </c>
      <c r="K33531">
        <v>0</v>
      </c>
      <c r="L33531">
        <v>34</v>
      </c>
      <c r="M33531" t="s">
        <v>195</v>
      </c>
    </row>
    <row r="33532" spans="1:13" hidden="1" x14ac:dyDescent="0.25">
      <c r="A33532" s="3">
        <v>40647</v>
      </c>
      <c r="B33532" s="16">
        <v>0</v>
      </c>
      <c r="C33532">
        <v>32884.720000000001</v>
      </c>
      <c r="D33532">
        <v>32952</v>
      </c>
      <c r="E33532">
        <v>0</v>
      </c>
      <c r="F33532">
        <v>0</v>
      </c>
      <c r="G33532" s="3">
        <v>44105</v>
      </c>
      <c r="H33532">
        <v>2343</v>
      </c>
      <c r="I33532">
        <v>0</v>
      </c>
      <c r="J33532">
        <v>0</v>
      </c>
      <c r="K33532">
        <v>0</v>
      </c>
      <c r="L33532">
        <v>31</v>
      </c>
      <c r="M33532" t="s">
        <v>196</v>
      </c>
    </row>
    <row r="33533" spans="1:13" hidden="1" x14ac:dyDescent="0.25">
      <c r="A33533" s="3">
        <v>40647</v>
      </c>
      <c r="B33533" s="16">
        <v>0</v>
      </c>
      <c r="C33533">
        <v>49398.92</v>
      </c>
      <c r="D33533">
        <v>49421.45</v>
      </c>
      <c r="E33533">
        <v>0</v>
      </c>
      <c r="F33533">
        <v>0</v>
      </c>
      <c r="G33533" s="3">
        <v>42828</v>
      </c>
      <c r="H33533">
        <v>1479</v>
      </c>
      <c r="I33533">
        <v>0</v>
      </c>
      <c r="J33533">
        <v>0</v>
      </c>
      <c r="K33533">
        <v>0</v>
      </c>
      <c r="L33533">
        <v>27</v>
      </c>
      <c r="M33533" t="s">
        <v>192</v>
      </c>
    </row>
    <row r="33534" spans="1:13" hidden="1" x14ac:dyDescent="0.25">
      <c r="A33534" s="3">
        <v>40647</v>
      </c>
      <c r="B33534" s="16">
        <v>35</v>
      </c>
      <c r="C33534">
        <v>52308.15</v>
      </c>
      <c r="D33534">
        <v>52332.75</v>
      </c>
      <c r="E33534">
        <v>12.56</v>
      </c>
      <c r="F33534">
        <v>12.7</v>
      </c>
      <c r="G33534" s="3">
        <v>42646</v>
      </c>
      <c r="H33534">
        <v>1356</v>
      </c>
      <c r="I33534">
        <v>12.7</v>
      </c>
      <c r="J33534">
        <v>12.56</v>
      </c>
      <c r="K33534">
        <v>6</v>
      </c>
      <c r="L33534">
        <v>25</v>
      </c>
      <c r="M33534" t="s">
        <v>202</v>
      </c>
    </row>
    <row r="33535" spans="1:13" hidden="1" x14ac:dyDescent="0.25">
      <c r="A33535" s="3">
        <v>40647</v>
      </c>
      <c r="B33535" s="16">
        <v>865</v>
      </c>
      <c r="C33535">
        <v>40337.07</v>
      </c>
      <c r="D33535">
        <v>40399</v>
      </c>
      <c r="E33535">
        <v>12.52</v>
      </c>
      <c r="F33535">
        <v>12.52</v>
      </c>
      <c r="G33535" s="3">
        <v>43467</v>
      </c>
      <c r="H33535">
        <v>1908</v>
      </c>
      <c r="I33535">
        <v>12.52</v>
      </c>
      <c r="J33535">
        <v>12.52</v>
      </c>
      <c r="K33535">
        <v>1</v>
      </c>
      <c r="L33535">
        <v>29</v>
      </c>
      <c r="M33535" t="s">
        <v>168</v>
      </c>
    </row>
    <row r="33536" spans="1:13" hidden="1" x14ac:dyDescent="0.25">
      <c r="A33536" s="3">
        <v>40647</v>
      </c>
      <c r="B33536" s="16">
        <v>10</v>
      </c>
      <c r="C33536">
        <v>53916.6</v>
      </c>
      <c r="D33536">
        <v>53898.5</v>
      </c>
      <c r="E33536">
        <v>12.62</v>
      </c>
      <c r="F33536">
        <v>12.7</v>
      </c>
      <c r="G33536" s="3">
        <v>42552</v>
      </c>
      <c r="H33536">
        <v>1291</v>
      </c>
      <c r="I33536">
        <v>12.7</v>
      </c>
      <c r="J33536">
        <v>12.62</v>
      </c>
      <c r="K33536">
        <v>2</v>
      </c>
      <c r="L33536">
        <v>24</v>
      </c>
      <c r="M33536" t="s">
        <v>186</v>
      </c>
    </row>
    <row r="33537" spans="1:13" hidden="1" x14ac:dyDescent="0.25">
      <c r="A33537" s="3">
        <v>40647</v>
      </c>
      <c r="B33537" s="16">
        <v>630</v>
      </c>
      <c r="C33537">
        <v>35832.120000000003</v>
      </c>
      <c r="D33537">
        <v>35944.129999999997</v>
      </c>
      <c r="E33537">
        <v>12.5</v>
      </c>
      <c r="F33537">
        <v>12.5</v>
      </c>
      <c r="G33537" s="3">
        <v>43832</v>
      </c>
      <c r="H33537">
        <v>2156</v>
      </c>
      <c r="I33537">
        <v>12.5</v>
      </c>
      <c r="J33537">
        <v>12.5</v>
      </c>
      <c r="K33537">
        <v>1</v>
      </c>
      <c r="L33537">
        <v>30</v>
      </c>
      <c r="M33537" t="s">
        <v>179</v>
      </c>
    </row>
    <row r="33538" spans="1:13" hidden="1" x14ac:dyDescent="0.25">
      <c r="A33538" s="3">
        <v>40647</v>
      </c>
      <c r="B33538" s="16">
        <v>410</v>
      </c>
      <c r="C33538">
        <v>62148.74</v>
      </c>
      <c r="D33538">
        <v>62186.12</v>
      </c>
      <c r="E33538">
        <v>12.75</v>
      </c>
      <c r="F33538">
        <v>12.75</v>
      </c>
      <c r="G33538" s="3">
        <v>42095</v>
      </c>
      <c r="H33538">
        <v>983</v>
      </c>
      <c r="I33538">
        <v>12.76</v>
      </c>
      <c r="J33538">
        <v>12.75</v>
      </c>
      <c r="K33538">
        <v>5</v>
      </c>
      <c r="L33538">
        <v>19</v>
      </c>
      <c r="M33538" t="s">
        <v>169</v>
      </c>
    </row>
    <row r="33539" spans="1:13" hidden="1" x14ac:dyDescent="0.25">
      <c r="A33539" s="3">
        <v>40647</v>
      </c>
      <c r="B33539" s="16">
        <v>245</v>
      </c>
      <c r="C33539">
        <v>60390.62</v>
      </c>
      <c r="D33539">
        <v>60438.01</v>
      </c>
      <c r="E33539">
        <v>12.74</v>
      </c>
      <c r="F33539">
        <v>12.73</v>
      </c>
      <c r="G33539" s="3">
        <v>42186</v>
      </c>
      <c r="H33539">
        <v>1044</v>
      </c>
      <c r="I33539">
        <v>12.74</v>
      </c>
      <c r="J33539">
        <v>12.73</v>
      </c>
      <c r="K33539">
        <v>8</v>
      </c>
      <c r="L33539">
        <v>20</v>
      </c>
      <c r="M33539" t="s">
        <v>171</v>
      </c>
    </row>
    <row r="33540" spans="1:13" hidden="1" x14ac:dyDescent="0.25">
      <c r="A33540" s="3">
        <v>40647</v>
      </c>
      <c r="B33540" s="16">
        <v>710</v>
      </c>
      <c r="C33540">
        <v>58596.36</v>
      </c>
      <c r="D33540">
        <v>58621.8</v>
      </c>
      <c r="E33540">
        <v>12.71</v>
      </c>
      <c r="F33540">
        <v>12.72</v>
      </c>
      <c r="G33540" s="3">
        <v>42278</v>
      </c>
      <c r="H33540">
        <v>1108</v>
      </c>
      <c r="I33540">
        <v>12.72</v>
      </c>
      <c r="J33540">
        <v>12.71</v>
      </c>
      <c r="K33540">
        <v>9</v>
      </c>
      <c r="L33540">
        <v>21</v>
      </c>
      <c r="M33540" t="s">
        <v>187</v>
      </c>
    </row>
    <row r="33541" spans="1:13" hidden="1" x14ac:dyDescent="0.25">
      <c r="A33541" s="3">
        <v>40647</v>
      </c>
      <c r="B33541" s="16">
        <v>25</v>
      </c>
      <c r="C33541">
        <v>55521.46</v>
      </c>
      <c r="D33541">
        <v>55462.36</v>
      </c>
      <c r="E33541">
        <v>12.64</v>
      </c>
      <c r="F33541">
        <v>12.64</v>
      </c>
      <c r="G33541" s="3">
        <v>42461</v>
      </c>
      <c r="H33541">
        <v>1228</v>
      </c>
      <c r="I33541">
        <v>12.7</v>
      </c>
      <c r="J33541">
        <v>12.63</v>
      </c>
      <c r="K33541">
        <v>5</v>
      </c>
      <c r="L33541">
        <v>23</v>
      </c>
      <c r="M33541" t="s">
        <v>201</v>
      </c>
    </row>
    <row r="33542" spans="1:13" hidden="1" x14ac:dyDescent="0.25">
      <c r="A33542" s="3">
        <v>40647</v>
      </c>
      <c r="B33542" s="16">
        <v>0</v>
      </c>
      <c r="C33542">
        <v>28433.93</v>
      </c>
      <c r="D33542">
        <v>28502.37</v>
      </c>
      <c r="E33542">
        <v>0</v>
      </c>
      <c r="F33542">
        <v>0</v>
      </c>
      <c r="G33542" s="3">
        <v>44564</v>
      </c>
      <c r="H33542">
        <v>2650</v>
      </c>
      <c r="I33542">
        <v>0</v>
      </c>
      <c r="J33542">
        <v>0</v>
      </c>
      <c r="K33542">
        <v>0</v>
      </c>
      <c r="L33542">
        <v>33</v>
      </c>
      <c r="M33542" t="s">
        <v>145</v>
      </c>
    </row>
    <row r="33543" spans="1:13" hidden="1" x14ac:dyDescent="0.25">
      <c r="A33543" s="3">
        <v>40647</v>
      </c>
      <c r="B33543" s="16">
        <v>40</v>
      </c>
      <c r="C33543">
        <v>65974.55</v>
      </c>
      <c r="D33543">
        <v>65997.41</v>
      </c>
      <c r="E33543">
        <v>12.75</v>
      </c>
      <c r="F33543">
        <v>12.76</v>
      </c>
      <c r="G33543" s="3">
        <v>41913</v>
      </c>
      <c r="H33543">
        <v>860</v>
      </c>
      <c r="I33543">
        <v>12.76</v>
      </c>
      <c r="J33543">
        <v>12.75</v>
      </c>
      <c r="K33543">
        <v>4</v>
      </c>
      <c r="L33543">
        <v>17</v>
      </c>
      <c r="M33543" t="s">
        <v>176</v>
      </c>
    </row>
    <row r="33544" spans="1:13" hidden="1" x14ac:dyDescent="0.25">
      <c r="A33544" s="3">
        <v>40647</v>
      </c>
      <c r="B33544" s="16">
        <v>115</v>
      </c>
      <c r="C33544">
        <v>68103.509999999995</v>
      </c>
      <c r="D33544">
        <v>68125.509999999995</v>
      </c>
      <c r="E33544">
        <v>12.73</v>
      </c>
      <c r="F33544">
        <v>12.75</v>
      </c>
      <c r="G33544" s="3">
        <v>41821</v>
      </c>
      <c r="H33544">
        <v>795</v>
      </c>
      <c r="I33544">
        <v>12.75</v>
      </c>
      <c r="J33544">
        <v>12.73</v>
      </c>
      <c r="K33544">
        <v>7</v>
      </c>
      <c r="L33544">
        <v>16</v>
      </c>
      <c r="M33544" t="s">
        <v>175</v>
      </c>
    </row>
    <row r="33545" spans="1:13" hidden="1" x14ac:dyDescent="0.25">
      <c r="A33545" s="3">
        <v>40647</v>
      </c>
      <c r="B33545" s="16">
        <v>545</v>
      </c>
      <c r="C33545">
        <v>70130.720000000001</v>
      </c>
      <c r="D33545">
        <v>70133.460000000006</v>
      </c>
      <c r="E33545">
        <v>12.74</v>
      </c>
      <c r="F33545">
        <v>12.75</v>
      </c>
      <c r="G33545" s="3">
        <v>41730</v>
      </c>
      <c r="H33545">
        <v>734</v>
      </c>
      <c r="I33545">
        <v>12.75</v>
      </c>
      <c r="J33545">
        <v>12.71</v>
      </c>
      <c r="K33545">
        <v>19</v>
      </c>
      <c r="L33545">
        <v>15</v>
      </c>
      <c r="M33545" t="s">
        <v>170</v>
      </c>
    </row>
    <row r="33546" spans="1:13" hidden="1" x14ac:dyDescent="0.25">
      <c r="A33546" s="3">
        <v>40647</v>
      </c>
      <c r="B33546" s="16">
        <v>110</v>
      </c>
      <c r="C33546">
        <v>45343.5</v>
      </c>
      <c r="D33546">
        <v>45344.93</v>
      </c>
      <c r="E33546">
        <v>12.54</v>
      </c>
      <c r="F33546">
        <v>12.54</v>
      </c>
      <c r="G33546" s="3">
        <v>43102</v>
      </c>
      <c r="H33546">
        <v>1663</v>
      </c>
      <c r="I33546">
        <v>12.54</v>
      </c>
      <c r="J33546">
        <v>12.54</v>
      </c>
      <c r="K33546">
        <v>3</v>
      </c>
      <c r="L33546">
        <v>28</v>
      </c>
      <c r="M33546" t="s">
        <v>150</v>
      </c>
    </row>
    <row r="33547" spans="1:13" hidden="1" x14ac:dyDescent="0.25">
      <c r="A33547" s="3">
        <v>40647</v>
      </c>
      <c r="B33547" s="16">
        <v>230</v>
      </c>
      <c r="C33547">
        <v>74383.23</v>
      </c>
      <c r="D33547">
        <v>74402.45</v>
      </c>
      <c r="E33547">
        <v>12.76</v>
      </c>
      <c r="F33547">
        <v>12.77</v>
      </c>
      <c r="G33547" s="3">
        <v>41548</v>
      </c>
      <c r="H33547">
        <v>612</v>
      </c>
      <c r="I33547">
        <v>12.77</v>
      </c>
      <c r="J33547">
        <v>12.75</v>
      </c>
      <c r="K33547">
        <v>9</v>
      </c>
      <c r="L33547">
        <v>13</v>
      </c>
      <c r="M33547" t="s">
        <v>156</v>
      </c>
    </row>
    <row r="33548" spans="1:13" hidden="1" x14ac:dyDescent="0.25">
      <c r="A33548" s="3">
        <v>40647</v>
      </c>
      <c r="B33548" s="16">
        <v>120</v>
      </c>
      <c r="C33548">
        <v>83947.73</v>
      </c>
      <c r="D33548">
        <v>83994.48</v>
      </c>
      <c r="E33548">
        <v>12.66</v>
      </c>
      <c r="F33548">
        <v>12.65</v>
      </c>
      <c r="G33548" s="3">
        <v>41183</v>
      </c>
      <c r="H33548">
        <v>366</v>
      </c>
      <c r="I33548">
        <v>12.67</v>
      </c>
      <c r="J33548">
        <v>12.65</v>
      </c>
      <c r="K33548">
        <v>4</v>
      </c>
      <c r="L33548">
        <v>9</v>
      </c>
      <c r="M33548" t="s">
        <v>151</v>
      </c>
    </row>
    <row r="33549" spans="1:13" hidden="1" x14ac:dyDescent="0.25">
      <c r="A33549" s="3">
        <v>40647</v>
      </c>
      <c r="B33549" s="16">
        <v>8290</v>
      </c>
      <c r="C33549">
        <v>96702.53</v>
      </c>
      <c r="D33549">
        <v>96711.65</v>
      </c>
      <c r="E33549">
        <v>12.08</v>
      </c>
      <c r="F33549">
        <v>12.06</v>
      </c>
      <c r="G33549" s="3">
        <v>40756</v>
      </c>
      <c r="H33549">
        <v>74</v>
      </c>
      <c r="I33549">
        <v>12.08</v>
      </c>
      <c r="J33549">
        <v>12.06</v>
      </c>
      <c r="K33549">
        <v>25</v>
      </c>
      <c r="L33549">
        <v>4</v>
      </c>
      <c r="M33549" t="s">
        <v>203</v>
      </c>
    </row>
    <row r="33550" spans="1:13" hidden="1" x14ac:dyDescent="0.25">
      <c r="A33550" s="3">
        <v>40647</v>
      </c>
      <c r="B33550" s="16">
        <v>300</v>
      </c>
      <c r="C33550">
        <v>56962.28</v>
      </c>
      <c r="D33550">
        <v>56988.2</v>
      </c>
      <c r="E33550">
        <v>12.68</v>
      </c>
      <c r="F33550">
        <v>12.67</v>
      </c>
      <c r="G33550" s="3">
        <v>42373</v>
      </c>
      <c r="H33550">
        <v>1168</v>
      </c>
      <c r="I33550">
        <v>12.69</v>
      </c>
      <c r="J33550">
        <v>12.66</v>
      </c>
      <c r="K33550">
        <v>12</v>
      </c>
      <c r="L33550">
        <v>22</v>
      </c>
      <c r="M33550" t="s">
        <v>122</v>
      </c>
    </row>
    <row r="33551" spans="1:13" hidden="1" x14ac:dyDescent="0.25">
      <c r="A33551" s="3">
        <v>40647</v>
      </c>
      <c r="B33551" s="16">
        <v>8484</v>
      </c>
      <c r="C33551">
        <v>89299.32</v>
      </c>
      <c r="D33551">
        <v>89324.84</v>
      </c>
      <c r="E33551">
        <v>12.45</v>
      </c>
      <c r="F33551">
        <v>12.42</v>
      </c>
      <c r="G33551" s="3">
        <v>41001</v>
      </c>
      <c r="H33551">
        <v>241</v>
      </c>
      <c r="I33551">
        <v>12.45</v>
      </c>
      <c r="J33551">
        <v>12.41</v>
      </c>
      <c r="K33551">
        <v>27</v>
      </c>
      <c r="L33551">
        <v>7</v>
      </c>
      <c r="M33551" t="s">
        <v>152</v>
      </c>
    </row>
    <row r="33552" spans="1:13" hidden="1" x14ac:dyDescent="0.25">
      <c r="A33552" s="3">
        <v>40647</v>
      </c>
      <c r="B33552" s="16">
        <v>3430</v>
      </c>
      <c r="C33552">
        <v>31951.97</v>
      </c>
      <c r="D33552">
        <v>32008.01</v>
      </c>
      <c r="E33552">
        <v>12.5</v>
      </c>
      <c r="F33552">
        <v>12.49</v>
      </c>
      <c r="G33552" s="3">
        <v>44200</v>
      </c>
      <c r="H33552">
        <v>2403</v>
      </c>
      <c r="I33552">
        <v>12.5</v>
      </c>
      <c r="J33552">
        <v>12.47</v>
      </c>
      <c r="K33552">
        <v>46</v>
      </c>
      <c r="L33552">
        <v>32</v>
      </c>
      <c r="M33552" t="s">
        <v>178</v>
      </c>
    </row>
    <row r="33553" spans="1:13" hidden="1" x14ac:dyDescent="0.25">
      <c r="A33553" s="3">
        <v>40647</v>
      </c>
      <c r="B33553" s="16">
        <v>43223</v>
      </c>
      <c r="C33553">
        <v>76733.55</v>
      </c>
      <c r="D33553">
        <v>76766.600000000006</v>
      </c>
      <c r="E33553">
        <v>12.79</v>
      </c>
      <c r="F33553">
        <v>12.75</v>
      </c>
      <c r="G33553" s="3">
        <v>41456</v>
      </c>
      <c r="H33553">
        <v>547</v>
      </c>
      <c r="I33553">
        <v>12.81</v>
      </c>
      <c r="J33553">
        <v>12.75</v>
      </c>
      <c r="K33553">
        <v>204</v>
      </c>
      <c r="L33553">
        <v>12</v>
      </c>
      <c r="M33553" t="s">
        <v>162</v>
      </c>
    </row>
    <row r="33554" spans="1:13" hidden="1" x14ac:dyDescent="0.25">
      <c r="A33554" s="3">
        <v>40647</v>
      </c>
      <c r="B33554" s="16">
        <v>2840</v>
      </c>
      <c r="C33554">
        <v>79134.039999999994</v>
      </c>
      <c r="D33554">
        <v>79178.19</v>
      </c>
      <c r="E33554">
        <v>12.75</v>
      </c>
      <c r="F33554">
        <v>12.73</v>
      </c>
      <c r="G33554" s="3">
        <v>41365</v>
      </c>
      <c r="H33554">
        <v>484</v>
      </c>
      <c r="I33554">
        <v>12.76</v>
      </c>
      <c r="J33554">
        <v>12.73</v>
      </c>
      <c r="K33554">
        <v>13</v>
      </c>
      <c r="L33554">
        <v>11</v>
      </c>
      <c r="M33554" t="s">
        <v>161</v>
      </c>
    </row>
    <row r="33555" spans="1:13" hidden="1" x14ac:dyDescent="0.25">
      <c r="A33555" s="3">
        <v>40647</v>
      </c>
      <c r="B33555" s="16">
        <v>24928</v>
      </c>
      <c r="C33555">
        <v>50854.55</v>
      </c>
      <c r="D33555">
        <v>50882.02</v>
      </c>
      <c r="E33555">
        <v>12.58</v>
      </c>
      <c r="F33555">
        <v>12.55</v>
      </c>
      <c r="G33555" s="3">
        <v>42737</v>
      </c>
      <c r="H33555">
        <v>1417</v>
      </c>
      <c r="I33555">
        <v>12.59</v>
      </c>
      <c r="J33555">
        <v>12.53</v>
      </c>
      <c r="K33555">
        <v>528</v>
      </c>
      <c r="L33555">
        <v>26</v>
      </c>
      <c r="M33555" t="s">
        <v>119</v>
      </c>
    </row>
    <row r="33556" spans="1:13" hidden="1" x14ac:dyDescent="0.25">
      <c r="A33556" s="3">
        <v>40647</v>
      </c>
      <c r="B33556" s="16">
        <v>26361</v>
      </c>
      <c r="C33556">
        <v>63939.68</v>
      </c>
      <c r="D33556">
        <v>63984.42</v>
      </c>
      <c r="E33556">
        <v>12.76</v>
      </c>
      <c r="F33556">
        <v>12.74</v>
      </c>
      <c r="G33556" s="3">
        <v>42006</v>
      </c>
      <c r="H33556">
        <v>922</v>
      </c>
      <c r="I33556">
        <v>12.79</v>
      </c>
      <c r="J33556">
        <v>12.74</v>
      </c>
      <c r="K33556">
        <v>305</v>
      </c>
      <c r="L33556">
        <v>18</v>
      </c>
      <c r="M33556" t="s">
        <v>131</v>
      </c>
    </row>
    <row r="33557" spans="1:13" hidden="1" x14ac:dyDescent="0.25">
      <c r="A33557" s="3">
        <v>40647</v>
      </c>
      <c r="B33557" s="16">
        <v>44014</v>
      </c>
      <c r="C33557">
        <v>72180.38</v>
      </c>
      <c r="D33557">
        <v>72217.98</v>
      </c>
      <c r="E33557">
        <v>12.76</v>
      </c>
      <c r="F33557">
        <v>12.71</v>
      </c>
      <c r="G33557" s="3">
        <v>41641</v>
      </c>
      <c r="H33557">
        <v>673</v>
      </c>
      <c r="I33557">
        <v>12.77</v>
      </c>
      <c r="J33557">
        <v>12.7</v>
      </c>
      <c r="K33557">
        <v>463</v>
      </c>
      <c r="L33557">
        <v>14</v>
      </c>
      <c r="M33557" t="s">
        <v>130</v>
      </c>
    </row>
    <row r="33558" spans="1:13" hidden="1" x14ac:dyDescent="0.25">
      <c r="A33558" s="3">
        <v>40647</v>
      </c>
      <c r="B33558" s="16">
        <v>94095</v>
      </c>
      <c r="C33558">
        <v>94750.64</v>
      </c>
      <c r="D33558">
        <v>94768.31</v>
      </c>
      <c r="E33558">
        <v>12.18</v>
      </c>
      <c r="F33558">
        <v>12.12</v>
      </c>
      <c r="G33558" s="3">
        <v>40819</v>
      </c>
      <c r="H33558">
        <v>118</v>
      </c>
      <c r="I33558">
        <v>12.2</v>
      </c>
      <c r="J33558">
        <v>12.12</v>
      </c>
      <c r="K33558">
        <v>115</v>
      </c>
      <c r="L33558">
        <v>5</v>
      </c>
      <c r="M33558" t="s">
        <v>118</v>
      </c>
    </row>
    <row r="33559" spans="1:13" hidden="1" x14ac:dyDescent="0.25">
      <c r="A33559" s="3">
        <v>40647</v>
      </c>
      <c r="B33559" s="16">
        <v>183359</v>
      </c>
      <c r="C33559">
        <v>98577.13</v>
      </c>
      <c r="D33559">
        <v>98580.94</v>
      </c>
      <c r="E33559">
        <v>11.930999999999999</v>
      </c>
      <c r="F33559">
        <v>11.914999999999999</v>
      </c>
      <c r="G33559" s="3">
        <v>40695</v>
      </c>
      <c r="H33559">
        <v>32</v>
      </c>
      <c r="I33559">
        <v>11.939</v>
      </c>
      <c r="J33559">
        <v>11.91</v>
      </c>
      <c r="K33559">
        <v>65</v>
      </c>
      <c r="L33559">
        <v>2</v>
      </c>
      <c r="M33559" t="s">
        <v>200</v>
      </c>
    </row>
    <row r="33560" spans="1:13" hidden="1" x14ac:dyDescent="0.25">
      <c r="A33560" s="3">
        <v>40647</v>
      </c>
      <c r="B33560" s="16">
        <v>623831</v>
      </c>
      <c r="C33560">
        <v>99557.47</v>
      </c>
      <c r="D33560">
        <v>99558.18</v>
      </c>
      <c r="E33560">
        <v>11.82</v>
      </c>
      <c r="F33560">
        <v>11.795999999999999</v>
      </c>
      <c r="G33560" s="3">
        <v>40665</v>
      </c>
      <c r="H33560">
        <v>10</v>
      </c>
      <c r="I33560">
        <v>11.824999999999999</v>
      </c>
      <c r="J33560">
        <v>11.791</v>
      </c>
      <c r="K33560">
        <v>53</v>
      </c>
      <c r="L33560">
        <v>1</v>
      </c>
      <c r="M33560" t="s">
        <v>199</v>
      </c>
    </row>
    <row r="33561" spans="1:13" hidden="1" x14ac:dyDescent="0.25">
      <c r="A33561" s="3">
        <v>40647</v>
      </c>
      <c r="B33561" s="16">
        <v>28684</v>
      </c>
      <c r="C33561">
        <v>86617.88</v>
      </c>
      <c r="D33561">
        <v>86658.06</v>
      </c>
      <c r="E33561">
        <v>12.6</v>
      </c>
      <c r="F33561">
        <v>12.54</v>
      </c>
      <c r="G33561" s="3">
        <v>41092</v>
      </c>
      <c r="H33561">
        <v>303</v>
      </c>
      <c r="I33561">
        <v>12.6</v>
      </c>
      <c r="J33561">
        <v>12.54</v>
      </c>
      <c r="K33561">
        <v>116</v>
      </c>
      <c r="L33561">
        <v>8</v>
      </c>
      <c r="M33561" t="s">
        <v>149</v>
      </c>
    </row>
    <row r="33562" spans="1:13" hidden="1" x14ac:dyDescent="0.25">
      <c r="A33562" s="3">
        <v>40647</v>
      </c>
      <c r="B33562" s="16">
        <v>235856</v>
      </c>
      <c r="C33562">
        <v>81503.73</v>
      </c>
      <c r="D33562">
        <v>81543.88</v>
      </c>
      <c r="E33562">
        <v>12.71</v>
      </c>
      <c r="F33562">
        <v>12.64</v>
      </c>
      <c r="G33562" s="3">
        <v>41276</v>
      </c>
      <c r="H33562">
        <v>425</v>
      </c>
      <c r="I33562">
        <v>12.72</v>
      </c>
      <c r="J33562">
        <v>12.63</v>
      </c>
      <c r="K33562">
        <v>859</v>
      </c>
      <c r="L33562">
        <v>10</v>
      </c>
      <c r="M33562" t="s">
        <v>121</v>
      </c>
    </row>
    <row r="33563" spans="1:13" hidden="1" x14ac:dyDescent="0.25">
      <c r="A33563" s="3">
        <v>40647</v>
      </c>
      <c r="B33563" s="16">
        <v>464246</v>
      </c>
      <c r="C33563">
        <v>92051.78</v>
      </c>
      <c r="D33563">
        <v>92077.31</v>
      </c>
      <c r="E33563">
        <v>12.31</v>
      </c>
      <c r="F33563">
        <v>12.23</v>
      </c>
      <c r="G33563" s="3">
        <v>40910</v>
      </c>
      <c r="H33563">
        <v>179</v>
      </c>
      <c r="I33563">
        <v>12.31</v>
      </c>
      <c r="J33563">
        <v>12.22</v>
      </c>
      <c r="K33563">
        <v>484</v>
      </c>
      <c r="L33563">
        <v>6</v>
      </c>
      <c r="M33563" t="s">
        <v>135</v>
      </c>
    </row>
    <row r="33564" spans="1:13" hidden="1" x14ac:dyDescent="0.25">
      <c r="A33564" s="3">
        <v>40647</v>
      </c>
      <c r="B33564" s="16">
        <v>290302</v>
      </c>
      <c r="C33564">
        <v>97637.86</v>
      </c>
      <c r="D33564">
        <v>97645.23</v>
      </c>
      <c r="E33564">
        <v>12.03</v>
      </c>
      <c r="F33564">
        <v>11.99</v>
      </c>
      <c r="G33564" s="3">
        <v>40725</v>
      </c>
      <c r="H33564">
        <v>53</v>
      </c>
      <c r="I33564">
        <v>12.03</v>
      </c>
      <c r="J33564">
        <v>11.99</v>
      </c>
      <c r="K33564">
        <v>153</v>
      </c>
      <c r="L33564">
        <v>3</v>
      </c>
      <c r="M33564" t="s">
        <v>123</v>
      </c>
    </row>
    <row r="33565" spans="1:13" hidden="1" x14ac:dyDescent="0.25">
      <c r="A33565" s="3">
        <v>40648</v>
      </c>
      <c r="B33565" s="16">
        <v>0</v>
      </c>
      <c r="C33565">
        <v>20123.77</v>
      </c>
      <c r="D33565">
        <v>20109.66</v>
      </c>
      <c r="E33565">
        <v>0</v>
      </c>
      <c r="F33565">
        <v>0</v>
      </c>
      <c r="G33565" s="3">
        <v>45659</v>
      </c>
      <c r="H33565">
        <v>3393</v>
      </c>
      <c r="I33565">
        <v>0</v>
      </c>
      <c r="J33565">
        <v>0</v>
      </c>
      <c r="K33565">
        <v>0</v>
      </c>
      <c r="L33565">
        <v>36</v>
      </c>
      <c r="M33565" t="s">
        <v>189</v>
      </c>
    </row>
    <row r="33566" spans="1:13" hidden="1" x14ac:dyDescent="0.25">
      <c r="A33566" s="3">
        <v>40648</v>
      </c>
      <c r="B33566" s="16">
        <v>0</v>
      </c>
      <c r="C33566">
        <v>22630.99</v>
      </c>
      <c r="D33566">
        <v>22629.08</v>
      </c>
      <c r="E33566">
        <v>0</v>
      </c>
      <c r="F33566">
        <v>0</v>
      </c>
      <c r="G33566" s="3">
        <v>45293</v>
      </c>
      <c r="H33566">
        <v>3144</v>
      </c>
      <c r="I33566">
        <v>0</v>
      </c>
      <c r="J33566">
        <v>0</v>
      </c>
      <c r="K33566">
        <v>0</v>
      </c>
      <c r="L33566">
        <v>35</v>
      </c>
      <c r="M33566" t="s">
        <v>194</v>
      </c>
    </row>
    <row r="33567" spans="1:13" hidden="1" x14ac:dyDescent="0.25">
      <c r="A33567" s="3">
        <v>40648</v>
      </c>
      <c r="B33567" s="16">
        <v>0</v>
      </c>
      <c r="C33567">
        <v>25391.919999999998</v>
      </c>
      <c r="D33567">
        <v>25405.82</v>
      </c>
      <c r="E33567">
        <v>0</v>
      </c>
      <c r="F33567">
        <v>0</v>
      </c>
      <c r="G33567" s="3">
        <v>44928</v>
      </c>
      <c r="H33567">
        <v>2898</v>
      </c>
      <c r="I33567">
        <v>0</v>
      </c>
      <c r="J33567">
        <v>0</v>
      </c>
      <c r="K33567">
        <v>0</v>
      </c>
      <c r="L33567">
        <v>34</v>
      </c>
      <c r="M33567" t="s">
        <v>195</v>
      </c>
    </row>
    <row r="33568" spans="1:13" hidden="1" x14ac:dyDescent="0.25">
      <c r="A33568" s="3">
        <v>40648</v>
      </c>
      <c r="B33568" s="16">
        <v>0</v>
      </c>
      <c r="C33568">
        <v>32966.42</v>
      </c>
      <c r="D33568">
        <v>33031.03</v>
      </c>
      <c r="E33568">
        <v>0</v>
      </c>
      <c r="F33568">
        <v>0</v>
      </c>
      <c r="G33568" s="3">
        <v>44105</v>
      </c>
      <c r="H33568">
        <v>2342</v>
      </c>
      <c r="I33568">
        <v>0</v>
      </c>
      <c r="J33568">
        <v>0</v>
      </c>
      <c r="K33568">
        <v>0</v>
      </c>
      <c r="L33568">
        <v>31</v>
      </c>
      <c r="M33568" t="s">
        <v>196</v>
      </c>
    </row>
    <row r="33569" spans="1:13" hidden="1" x14ac:dyDescent="0.25">
      <c r="A33569" s="3">
        <v>40648</v>
      </c>
      <c r="B33569" s="16">
        <v>0</v>
      </c>
      <c r="C33569">
        <v>49443.08</v>
      </c>
      <c r="D33569">
        <v>49544.13</v>
      </c>
      <c r="E33569">
        <v>0</v>
      </c>
      <c r="F33569">
        <v>0</v>
      </c>
      <c r="G33569" s="3">
        <v>42828</v>
      </c>
      <c r="H33569">
        <v>1478</v>
      </c>
      <c r="I33569">
        <v>0</v>
      </c>
      <c r="J33569">
        <v>0</v>
      </c>
      <c r="K33569">
        <v>0</v>
      </c>
      <c r="L33569">
        <v>27</v>
      </c>
      <c r="M33569" t="s">
        <v>192</v>
      </c>
    </row>
    <row r="33570" spans="1:13" hidden="1" x14ac:dyDescent="0.25">
      <c r="A33570" s="3">
        <v>40648</v>
      </c>
      <c r="B33570" s="16">
        <v>0</v>
      </c>
      <c r="C33570">
        <v>52355.66</v>
      </c>
      <c r="D33570">
        <v>52448.82</v>
      </c>
      <c r="E33570">
        <v>0</v>
      </c>
      <c r="F33570">
        <v>0</v>
      </c>
      <c r="G33570" s="3">
        <v>42646</v>
      </c>
      <c r="H33570">
        <v>1355</v>
      </c>
      <c r="I33570">
        <v>0</v>
      </c>
      <c r="J33570">
        <v>0</v>
      </c>
      <c r="K33570">
        <v>0</v>
      </c>
      <c r="L33570">
        <v>25</v>
      </c>
      <c r="M33570" t="s">
        <v>202</v>
      </c>
    </row>
    <row r="33571" spans="1:13" hidden="1" x14ac:dyDescent="0.25">
      <c r="A33571" s="3">
        <v>40648</v>
      </c>
      <c r="B33571" s="16">
        <v>0</v>
      </c>
      <c r="C33571">
        <v>40416.68</v>
      </c>
      <c r="D33571">
        <v>40536.78</v>
      </c>
      <c r="E33571">
        <v>0</v>
      </c>
      <c r="F33571">
        <v>0</v>
      </c>
      <c r="G33571" s="3">
        <v>43467</v>
      </c>
      <c r="H33571">
        <v>1907</v>
      </c>
      <c r="I33571">
        <v>0</v>
      </c>
      <c r="J33571">
        <v>0</v>
      </c>
      <c r="K33571">
        <v>0</v>
      </c>
      <c r="L33571">
        <v>29</v>
      </c>
      <c r="M33571" t="s">
        <v>168</v>
      </c>
    </row>
    <row r="33572" spans="1:13" hidden="1" x14ac:dyDescent="0.25">
      <c r="A33572" s="3">
        <v>40648</v>
      </c>
      <c r="B33572" s="16">
        <v>0</v>
      </c>
      <c r="C33572">
        <v>53922.09</v>
      </c>
      <c r="D33572">
        <v>54036.07</v>
      </c>
      <c r="E33572">
        <v>0</v>
      </c>
      <c r="F33572">
        <v>0</v>
      </c>
      <c r="G33572" s="3">
        <v>42552</v>
      </c>
      <c r="H33572">
        <v>1290</v>
      </c>
      <c r="I33572">
        <v>0</v>
      </c>
      <c r="J33572">
        <v>0</v>
      </c>
      <c r="K33572">
        <v>0</v>
      </c>
      <c r="L33572">
        <v>24</v>
      </c>
      <c r="M33572" t="s">
        <v>186</v>
      </c>
    </row>
    <row r="33573" spans="1:13" hidden="1" x14ac:dyDescent="0.25">
      <c r="A33573" s="3">
        <v>40648</v>
      </c>
      <c r="B33573" s="16">
        <v>0</v>
      </c>
      <c r="C33573">
        <v>35959.86</v>
      </c>
      <c r="D33573">
        <v>36044.339999999997</v>
      </c>
      <c r="E33573">
        <v>0</v>
      </c>
      <c r="F33573">
        <v>0</v>
      </c>
      <c r="G33573" s="3">
        <v>43832</v>
      </c>
      <c r="H33573">
        <v>2155</v>
      </c>
      <c r="I33573">
        <v>0</v>
      </c>
      <c r="J33573">
        <v>0</v>
      </c>
      <c r="K33573">
        <v>0</v>
      </c>
      <c r="L33573">
        <v>30</v>
      </c>
      <c r="M33573" t="s">
        <v>179</v>
      </c>
    </row>
    <row r="33574" spans="1:13" hidden="1" x14ac:dyDescent="0.25">
      <c r="A33574" s="3">
        <v>40648</v>
      </c>
      <c r="B33574" s="16">
        <v>1205</v>
      </c>
      <c r="C33574">
        <v>62213.34</v>
      </c>
      <c r="D33574">
        <v>62268.15</v>
      </c>
      <c r="E33574">
        <v>12.71</v>
      </c>
      <c r="F33574">
        <v>12.7</v>
      </c>
      <c r="G33574" s="3">
        <v>42095</v>
      </c>
      <c r="H33574">
        <v>982</v>
      </c>
      <c r="I33574">
        <v>12.72</v>
      </c>
      <c r="J33574">
        <v>12.7</v>
      </c>
      <c r="K33574">
        <v>16</v>
      </c>
      <c r="L33574">
        <v>19</v>
      </c>
      <c r="M33574" t="s">
        <v>169</v>
      </c>
    </row>
    <row r="33575" spans="1:13" hidden="1" x14ac:dyDescent="0.25">
      <c r="A33575" s="3">
        <v>40648</v>
      </c>
      <c r="B33575" s="16">
        <v>200</v>
      </c>
      <c r="C33575">
        <v>60464.46</v>
      </c>
      <c r="D33575">
        <v>60556.92</v>
      </c>
      <c r="E33575">
        <v>12.69</v>
      </c>
      <c r="F33575">
        <v>12.69</v>
      </c>
      <c r="G33575" s="3">
        <v>42186</v>
      </c>
      <c r="H33575">
        <v>1043</v>
      </c>
      <c r="I33575">
        <v>12.69</v>
      </c>
      <c r="J33575">
        <v>12.69</v>
      </c>
      <c r="K33575">
        <v>1</v>
      </c>
      <c r="L33575">
        <v>20</v>
      </c>
      <c r="M33575" t="s">
        <v>171</v>
      </c>
    </row>
    <row r="33576" spans="1:13" hidden="1" x14ac:dyDescent="0.25">
      <c r="A33576" s="3">
        <v>40648</v>
      </c>
      <c r="B33576" s="16">
        <v>200</v>
      </c>
      <c r="C33576">
        <v>58647.46</v>
      </c>
      <c r="D33576">
        <v>58719.27</v>
      </c>
      <c r="E33576">
        <v>12.69</v>
      </c>
      <c r="F33576">
        <v>12.69</v>
      </c>
      <c r="G33576" s="3">
        <v>42278</v>
      </c>
      <c r="H33576">
        <v>1107</v>
      </c>
      <c r="I33576">
        <v>12.69</v>
      </c>
      <c r="J33576">
        <v>12.69</v>
      </c>
      <c r="K33576">
        <v>2</v>
      </c>
      <c r="L33576">
        <v>21</v>
      </c>
      <c r="M33576" t="s">
        <v>187</v>
      </c>
    </row>
    <row r="33577" spans="1:13" hidden="1" x14ac:dyDescent="0.25">
      <c r="A33577" s="3">
        <v>40648</v>
      </c>
      <c r="B33577" s="16">
        <v>0</v>
      </c>
      <c r="C33577">
        <v>55486.64</v>
      </c>
      <c r="D33577">
        <v>55622.83</v>
      </c>
      <c r="E33577">
        <v>0</v>
      </c>
      <c r="F33577">
        <v>0</v>
      </c>
      <c r="G33577" s="3">
        <v>42461</v>
      </c>
      <c r="H33577">
        <v>1227</v>
      </c>
      <c r="I33577">
        <v>0</v>
      </c>
      <c r="J33577">
        <v>0</v>
      </c>
      <c r="K33577">
        <v>0</v>
      </c>
      <c r="L33577">
        <v>23</v>
      </c>
      <c r="M33577" t="s">
        <v>201</v>
      </c>
    </row>
    <row r="33578" spans="1:13" hidden="1" x14ac:dyDescent="0.25">
      <c r="A33578" s="3">
        <v>40648</v>
      </c>
      <c r="B33578" s="16">
        <v>0</v>
      </c>
      <c r="C33578">
        <v>28514.85</v>
      </c>
      <c r="D33578">
        <v>28548.17</v>
      </c>
      <c r="E33578">
        <v>0</v>
      </c>
      <c r="F33578">
        <v>0</v>
      </c>
      <c r="G33578" s="3">
        <v>44564</v>
      </c>
      <c r="H33578">
        <v>2649</v>
      </c>
      <c r="I33578">
        <v>0</v>
      </c>
      <c r="J33578">
        <v>0</v>
      </c>
      <c r="K33578">
        <v>0</v>
      </c>
      <c r="L33578">
        <v>33</v>
      </c>
      <c r="M33578" t="s">
        <v>145</v>
      </c>
    </row>
    <row r="33579" spans="1:13" hidden="1" x14ac:dyDescent="0.25">
      <c r="A33579" s="3">
        <v>40648</v>
      </c>
      <c r="B33579" s="16">
        <v>1350</v>
      </c>
      <c r="C33579">
        <v>66026.3</v>
      </c>
      <c r="D33579">
        <v>66130.17</v>
      </c>
      <c r="E33579">
        <v>12.7</v>
      </c>
      <c r="F33579">
        <v>12.71</v>
      </c>
      <c r="G33579" s="3">
        <v>41913</v>
      </c>
      <c r="H33579">
        <v>859</v>
      </c>
      <c r="I33579">
        <v>12.72</v>
      </c>
      <c r="J33579">
        <v>12.7</v>
      </c>
      <c r="K33579">
        <v>4</v>
      </c>
      <c r="L33579">
        <v>17</v>
      </c>
      <c r="M33579" t="s">
        <v>176</v>
      </c>
    </row>
    <row r="33580" spans="1:13" hidden="1" x14ac:dyDescent="0.25">
      <c r="A33580" s="3">
        <v>40648</v>
      </c>
      <c r="B33580" s="16">
        <v>1390</v>
      </c>
      <c r="C33580">
        <v>68155.33</v>
      </c>
      <c r="D33580">
        <v>68254.600000000006</v>
      </c>
      <c r="E33580">
        <v>12.74</v>
      </c>
      <c r="F33580">
        <v>12.7</v>
      </c>
      <c r="G33580" s="3">
        <v>41821</v>
      </c>
      <c r="H33580">
        <v>794</v>
      </c>
      <c r="I33580">
        <v>12.74</v>
      </c>
      <c r="J33580">
        <v>12.65</v>
      </c>
      <c r="K33580">
        <v>11</v>
      </c>
      <c r="L33580">
        <v>16</v>
      </c>
      <c r="M33580" t="s">
        <v>175</v>
      </c>
    </row>
    <row r="33581" spans="1:13" hidden="1" x14ac:dyDescent="0.25">
      <c r="A33581" s="3">
        <v>40648</v>
      </c>
      <c r="B33581" s="16">
        <v>515</v>
      </c>
      <c r="C33581">
        <v>70164.160000000003</v>
      </c>
      <c r="D33581">
        <v>70277.22</v>
      </c>
      <c r="E33581">
        <v>12.73</v>
      </c>
      <c r="F33581">
        <v>12.69</v>
      </c>
      <c r="G33581" s="3">
        <v>41730</v>
      </c>
      <c r="H33581">
        <v>733</v>
      </c>
      <c r="I33581">
        <v>12.73</v>
      </c>
      <c r="J33581">
        <v>12.67</v>
      </c>
      <c r="K33581">
        <v>5</v>
      </c>
      <c r="L33581">
        <v>15</v>
      </c>
      <c r="M33581" t="s">
        <v>170</v>
      </c>
    </row>
    <row r="33582" spans="1:13" hidden="1" x14ac:dyDescent="0.25">
      <c r="A33582" s="3">
        <v>40648</v>
      </c>
      <c r="B33582" s="16">
        <v>10</v>
      </c>
      <c r="C33582">
        <v>45364.78</v>
      </c>
      <c r="D33582">
        <v>45528.35</v>
      </c>
      <c r="E33582">
        <v>12.48</v>
      </c>
      <c r="F33582">
        <v>12.48</v>
      </c>
      <c r="G33582" s="3">
        <v>43102</v>
      </c>
      <c r="H33582">
        <v>1662</v>
      </c>
      <c r="I33582">
        <v>12.48</v>
      </c>
      <c r="J33582">
        <v>12.48</v>
      </c>
      <c r="K33582">
        <v>1</v>
      </c>
      <c r="L33582">
        <v>28</v>
      </c>
      <c r="M33582" t="s">
        <v>150</v>
      </c>
    </row>
    <row r="33583" spans="1:13" hidden="1" x14ac:dyDescent="0.25">
      <c r="A33583" s="3">
        <v>40648</v>
      </c>
      <c r="B33583" s="16">
        <v>845</v>
      </c>
      <c r="C33583">
        <v>74435.02</v>
      </c>
      <c r="D33583">
        <v>74519.070000000007</v>
      </c>
      <c r="E33583">
        <v>12.72</v>
      </c>
      <c r="F33583">
        <v>12.72</v>
      </c>
      <c r="G33583" s="3">
        <v>41548</v>
      </c>
      <c r="H33583">
        <v>611</v>
      </c>
      <c r="I33583">
        <v>12.72</v>
      </c>
      <c r="J33583">
        <v>12.72</v>
      </c>
      <c r="K33583">
        <v>6</v>
      </c>
      <c r="L33583">
        <v>13</v>
      </c>
      <c r="M33583" t="s">
        <v>156</v>
      </c>
    </row>
    <row r="33584" spans="1:13" hidden="1" x14ac:dyDescent="0.25">
      <c r="A33584" s="3">
        <v>40648</v>
      </c>
      <c r="B33584" s="16">
        <v>2615</v>
      </c>
      <c r="C33584">
        <v>84031.24</v>
      </c>
      <c r="D33584">
        <v>84045.09</v>
      </c>
      <c r="E33584">
        <v>12.61</v>
      </c>
      <c r="F33584">
        <v>12.64</v>
      </c>
      <c r="G33584" s="3">
        <v>41183</v>
      </c>
      <c r="H33584">
        <v>365</v>
      </c>
      <c r="I33584">
        <v>12.64</v>
      </c>
      <c r="J33584">
        <v>12.61</v>
      </c>
      <c r="K33584">
        <v>14</v>
      </c>
      <c r="L33584">
        <v>9</v>
      </c>
      <c r="M33584" t="s">
        <v>151</v>
      </c>
    </row>
    <row r="33585" spans="1:13" hidden="1" x14ac:dyDescent="0.25">
      <c r="A33585" s="3">
        <v>40648</v>
      </c>
      <c r="B33585" s="16">
        <v>23040</v>
      </c>
      <c r="C33585">
        <v>96753.98</v>
      </c>
      <c r="D33585">
        <v>96750.36</v>
      </c>
      <c r="E33585">
        <v>12.07</v>
      </c>
      <c r="F33585">
        <v>12.09</v>
      </c>
      <c r="G33585" s="3">
        <v>40756</v>
      </c>
      <c r="H33585">
        <v>73</v>
      </c>
      <c r="I33585">
        <v>12.09</v>
      </c>
      <c r="J33585">
        <v>12.07</v>
      </c>
      <c r="K33585">
        <v>37</v>
      </c>
      <c r="L33585">
        <v>4</v>
      </c>
      <c r="M33585" t="s">
        <v>203</v>
      </c>
    </row>
    <row r="33586" spans="1:13" hidden="1" x14ac:dyDescent="0.25">
      <c r="A33586" s="3">
        <v>40648</v>
      </c>
      <c r="B33586" s="16">
        <v>3255</v>
      </c>
      <c r="C33586">
        <v>57013.14</v>
      </c>
      <c r="D33586">
        <v>57086.7</v>
      </c>
      <c r="E33586">
        <v>12.66</v>
      </c>
      <c r="F33586">
        <v>12.61</v>
      </c>
      <c r="G33586" s="3">
        <v>42373</v>
      </c>
      <c r="H33586">
        <v>1167</v>
      </c>
      <c r="I33586">
        <v>12.66</v>
      </c>
      <c r="J33586">
        <v>12.61</v>
      </c>
      <c r="K33586">
        <v>38</v>
      </c>
      <c r="L33586">
        <v>22</v>
      </c>
      <c r="M33586" t="s">
        <v>122</v>
      </c>
    </row>
    <row r="33587" spans="1:13" hidden="1" x14ac:dyDescent="0.25">
      <c r="A33587" s="3">
        <v>40648</v>
      </c>
      <c r="B33587" s="16">
        <v>14825</v>
      </c>
      <c r="C33587">
        <v>89363.94</v>
      </c>
      <c r="D33587">
        <v>89358.720000000001</v>
      </c>
      <c r="E33587">
        <v>12.4</v>
      </c>
      <c r="F33587">
        <v>12.42</v>
      </c>
      <c r="G33587" s="3">
        <v>41001</v>
      </c>
      <c r="H33587">
        <v>240</v>
      </c>
      <c r="I33587">
        <v>12.44</v>
      </c>
      <c r="J33587">
        <v>12.38</v>
      </c>
      <c r="K33587">
        <v>31</v>
      </c>
      <c r="L33587">
        <v>7</v>
      </c>
      <c r="M33587" t="s">
        <v>152</v>
      </c>
    </row>
    <row r="33588" spans="1:13" hidden="1" x14ac:dyDescent="0.25">
      <c r="A33588" s="3">
        <v>40648</v>
      </c>
      <c r="B33588" s="16">
        <v>4349</v>
      </c>
      <c r="C33588">
        <v>32022.02</v>
      </c>
      <c r="D33588">
        <v>32078.13</v>
      </c>
      <c r="E33588">
        <v>12.48</v>
      </c>
      <c r="F33588">
        <v>12.45</v>
      </c>
      <c r="G33588" s="3">
        <v>44200</v>
      </c>
      <c r="H33588">
        <v>2402</v>
      </c>
      <c r="I33588">
        <v>12.49</v>
      </c>
      <c r="J33588">
        <v>12.41</v>
      </c>
      <c r="K33588">
        <v>35</v>
      </c>
      <c r="L33588">
        <v>32</v>
      </c>
      <c r="M33588" t="s">
        <v>178</v>
      </c>
    </row>
    <row r="33589" spans="1:13" hidden="1" x14ac:dyDescent="0.25">
      <c r="A33589" s="3">
        <v>40648</v>
      </c>
      <c r="B33589" s="16">
        <v>37500</v>
      </c>
      <c r="C33589">
        <v>76800.2</v>
      </c>
      <c r="D33589">
        <v>76878.02</v>
      </c>
      <c r="E33589">
        <v>12.76</v>
      </c>
      <c r="F33589">
        <v>12.73</v>
      </c>
      <c r="G33589" s="3">
        <v>41456</v>
      </c>
      <c r="H33589">
        <v>546</v>
      </c>
      <c r="I33589">
        <v>12.76</v>
      </c>
      <c r="J33589">
        <v>12.71</v>
      </c>
      <c r="K33589">
        <v>147</v>
      </c>
      <c r="L33589">
        <v>12</v>
      </c>
      <c r="M33589" t="s">
        <v>162</v>
      </c>
    </row>
    <row r="33590" spans="1:13" hidden="1" x14ac:dyDescent="0.25">
      <c r="A33590" s="3">
        <v>40648</v>
      </c>
      <c r="B33590" s="16">
        <v>5205</v>
      </c>
      <c r="C33590">
        <v>79212.850000000006</v>
      </c>
      <c r="D33590">
        <v>79243.179999999993</v>
      </c>
      <c r="E33590">
        <v>12.74</v>
      </c>
      <c r="F33590">
        <v>12.69</v>
      </c>
      <c r="G33590" s="3">
        <v>41365</v>
      </c>
      <c r="H33590">
        <v>483</v>
      </c>
      <c r="I33590">
        <v>12.75</v>
      </c>
      <c r="J33590">
        <v>12.68</v>
      </c>
      <c r="K33590">
        <v>47</v>
      </c>
      <c r="L33590">
        <v>11</v>
      </c>
      <c r="M33590" t="s">
        <v>161</v>
      </c>
    </row>
    <row r="33591" spans="1:13" hidden="1" x14ac:dyDescent="0.25">
      <c r="A33591" s="3">
        <v>40648</v>
      </c>
      <c r="B33591" s="16">
        <v>16680</v>
      </c>
      <c r="C33591">
        <v>50904.29</v>
      </c>
      <c r="D33591">
        <v>50983.360000000001</v>
      </c>
      <c r="E33591">
        <v>12.57</v>
      </c>
      <c r="F33591">
        <v>12.53</v>
      </c>
      <c r="G33591" s="3">
        <v>42737</v>
      </c>
      <c r="H33591">
        <v>1416</v>
      </c>
      <c r="I33591">
        <v>12.58</v>
      </c>
      <c r="J33591">
        <v>12.5</v>
      </c>
      <c r="K33591">
        <v>308</v>
      </c>
      <c r="L33591">
        <v>26</v>
      </c>
      <c r="M33591" t="s">
        <v>119</v>
      </c>
    </row>
    <row r="33592" spans="1:13" hidden="1" x14ac:dyDescent="0.25">
      <c r="A33592" s="3">
        <v>40648</v>
      </c>
      <c r="B33592" s="16">
        <v>27303</v>
      </c>
      <c r="C33592">
        <v>64012.43</v>
      </c>
      <c r="D33592">
        <v>64099.33</v>
      </c>
      <c r="E33592">
        <v>12.74</v>
      </c>
      <c r="F33592">
        <v>12.72</v>
      </c>
      <c r="G33592" s="3">
        <v>42006</v>
      </c>
      <c r="H33592">
        <v>921</v>
      </c>
      <c r="I33592">
        <v>12.77</v>
      </c>
      <c r="J33592">
        <v>12.69</v>
      </c>
      <c r="K33592">
        <v>248</v>
      </c>
      <c r="L33592">
        <v>18</v>
      </c>
      <c r="M33592" t="s">
        <v>131</v>
      </c>
    </row>
    <row r="33593" spans="1:13" hidden="1" x14ac:dyDescent="0.25">
      <c r="A33593" s="3">
        <v>40648</v>
      </c>
      <c r="B33593" s="16">
        <v>46721</v>
      </c>
      <c r="C33593">
        <v>72249.59</v>
      </c>
      <c r="D33593">
        <v>72356.679999999993</v>
      </c>
      <c r="E33593">
        <v>12.73</v>
      </c>
      <c r="F33593">
        <v>12.68</v>
      </c>
      <c r="G33593" s="3">
        <v>41641</v>
      </c>
      <c r="H33593">
        <v>672</v>
      </c>
      <c r="I33593">
        <v>12.74</v>
      </c>
      <c r="J33593">
        <v>12.65</v>
      </c>
      <c r="K33593">
        <v>501</v>
      </c>
      <c r="L33593">
        <v>14</v>
      </c>
      <c r="M33593" t="s">
        <v>130</v>
      </c>
    </row>
    <row r="33594" spans="1:13" hidden="1" x14ac:dyDescent="0.25">
      <c r="A33594" s="3">
        <v>40648</v>
      </c>
      <c r="B33594" s="16">
        <v>71490</v>
      </c>
      <c r="C33594">
        <v>98624.09</v>
      </c>
      <c r="D33594">
        <v>98622.48</v>
      </c>
      <c r="E33594">
        <v>11.920999999999999</v>
      </c>
      <c r="F33594">
        <v>11.95</v>
      </c>
      <c r="G33594" s="3">
        <v>40695</v>
      </c>
      <c r="H33594">
        <v>31</v>
      </c>
      <c r="I33594">
        <v>11.97</v>
      </c>
      <c r="J33594">
        <v>11.911</v>
      </c>
      <c r="K33594">
        <v>57</v>
      </c>
      <c r="L33594">
        <v>2</v>
      </c>
      <c r="M33594" t="s">
        <v>200</v>
      </c>
    </row>
    <row r="33595" spans="1:13" hidden="1" x14ac:dyDescent="0.25">
      <c r="A33595" s="3">
        <v>40648</v>
      </c>
      <c r="B33595" s="16">
        <v>97655</v>
      </c>
      <c r="C33595">
        <v>94809.79</v>
      </c>
      <c r="D33595">
        <v>94799.71</v>
      </c>
      <c r="E33595">
        <v>12.164</v>
      </c>
      <c r="F33595">
        <v>12.19</v>
      </c>
      <c r="G33595" s="3">
        <v>40819</v>
      </c>
      <c r="H33595">
        <v>117</v>
      </c>
      <c r="I33595">
        <v>12.24</v>
      </c>
      <c r="J33595">
        <v>12.13</v>
      </c>
      <c r="K33595">
        <v>114</v>
      </c>
      <c r="L33595">
        <v>5</v>
      </c>
      <c r="M33595" t="s">
        <v>118</v>
      </c>
    </row>
    <row r="33596" spans="1:13" hidden="1" x14ac:dyDescent="0.25">
      <c r="A33596" s="3">
        <v>40648</v>
      </c>
      <c r="B33596" s="16">
        <v>63857</v>
      </c>
      <c r="C33596">
        <v>86695.99</v>
      </c>
      <c r="D33596">
        <v>86698.75</v>
      </c>
      <c r="E33596">
        <v>12.55</v>
      </c>
      <c r="F33596">
        <v>12.55</v>
      </c>
      <c r="G33596" s="3">
        <v>41092</v>
      </c>
      <c r="H33596">
        <v>302</v>
      </c>
      <c r="I33596">
        <v>12.58</v>
      </c>
      <c r="J33596">
        <v>12.53</v>
      </c>
      <c r="K33596">
        <v>292</v>
      </c>
      <c r="L33596">
        <v>8</v>
      </c>
      <c r="M33596" t="s">
        <v>149</v>
      </c>
    </row>
    <row r="33597" spans="1:13" hidden="1" x14ac:dyDescent="0.25">
      <c r="A33597" s="3">
        <v>40648</v>
      </c>
      <c r="B33597" s="16">
        <v>535443</v>
      </c>
      <c r="C33597">
        <v>99601.76</v>
      </c>
      <c r="D33597">
        <v>99601.32</v>
      </c>
      <c r="E33597">
        <v>11.83</v>
      </c>
      <c r="F33597">
        <v>11.84</v>
      </c>
      <c r="G33597" s="3">
        <v>40665</v>
      </c>
      <c r="H33597">
        <v>9</v>
      </c>
      <c r="I33597">
        <v>11.84</v>
      </c>
      <c r="J33597">
        <v>11.824999999999999</v>
      </c>
      <c r="K33597">
        <v>33</v>
      </c>
      <c r="L33597">
        <v>1</v>
      </c>
      <c r="M33597" t="s">
        <v>199</v>
      </c>
    </row>
    <row r="33598" spans="1:13" hidden="1" x14ac:dyDescent="0.25">
      <c r="A33598" s="3">
        <v>40648</v>
      </c>
      <c r="B33598" s="16">
        <v>206170</v>
      </c>
      <c r="C33598">
        <v>81579.570000000007</v>
      </c>
      <c r="D33598">
        <v>81619.570000000007</v>
      </c>
      <c r="E33598">
        <v>12.64</v>
      </c>
      <c r="F33598">
        <v>12.63</v>
      </c>
      <c r="G33598" s="3">
        <v>41276</v>
      </c>
      <c r="H33598">
        <v>424</v>
      </c>
      <c r="I33598">
        <v>12.66</v>
      </c>
      <c r="J33598">
        <v>12.61</v>
      </c>
      <c r="K33598">
        <v>779</v>
      </c>
      <c r="L33598">
        <v>10</v>
      </c>
      <c r="M33598" t="s">
        <v>121</v>
      </c>
    </row>
    <row r="33599" spans="1:13" hidden="1" x14ac:dyDescent="0.25">
      <c r="A33599" s="3">
        <v>40648</v>
      </c>
      <c r="B33599" s="16">
        <v>523598</v>
      </c>
      <c r="C33599">
        <v>92117.61</v>
      </c>
      <c r="D33599">
        <v>92102.06</v>
      </c>
      <c r="E33599">
        <v>12.24</v>
      </c>
      <c r="F33599">
        <v>12.27</v>
      </c>
      <c r="G33599" s="3">
        <v>40910</v>
      </c>
      <c r="H33599">
        <v>178</v>
      </c>
      <c r="I33599">
        <v>12.29</v>
      </c>
      <c r="J33599">
        <v>12.23</v>
      </c>
      <c r="K33599">
        <v>572</v>
      </c>
      <c r="L33599">
        <v>6</v>
      </c>
      <c r="M33599" t="s">
        <v>135</v>
      </c>
    </row>
    <row r="33600" spans="1:13" hidden="1" x14ac:dyDescent="0.25">
      <c r="A33600" s="3">
        <v>40648</v>
      </c>
      <c r="B33600" s="16">
        <v>146903</v>
      </c>
      <c r="C33600">
        <v>97687.97</v>
      </c>
      <c r="D33600">
        <v>97685</v>
      </c>
      <c r="E33600">
        <v>12</v>
      </c>
      <c r="F33600">
        <v>12.021000000000001</v>
      </c>
      <c r="G33600" s="3">
        <v>40725</v>
      </c>
      <c r="H33600">
        <v>52</v>
      </c>
      <c r="I33600">
        <v>12.08</v>
      </c>
      <c r="J33600">
        <v>12</v>
      </c>
      <c r="K33600">
        <v>182</v>
      </c>
      <c r="L33600">
        <v>3</v>
      </c>
      <c r="M33600" t="s">
        <v>123</v>
      </c>
    </row>
    <row r="33601" spans="1:13" hidden="1" x14ac:dyDescent="0.25">
      <c r="A33601" s="3">
        <v>40651</v>
      </c>
      <c r="B33601" s="16">
        <v>0</v>
      </c>
      <c r="C33601">
        <v>20118.46</v>
      </c>
      <c r="D33601">
        <v>20172.89</v>
      </c>
      <c r="E33601">
        <v>0</v>
      </c>
      <c r="F33601">
        <v>0</v>
      </c>
      <c r="G33601" s="3">
        <v>45659</v>
      </c>
      <c r="H33601">
        <v>3392</v>
      </c>
      <c r="I33601">
        <v>0</v>
      </c>
      <c r="J33601">
        <v>0</v>
      </c>
      <c r="K33601">
        <v>0</v>
      </c>
      <c r="L33601">
        <v>36</v>
      </c>
      <c r="M33601" t="s">
        <v>189</v>
      </c>
    </row>
    <row r="33602" spans="1:13" hidden="1" x14ac:dyDescent="0.25">
      <c r="A33602" s="3">
        <v>40651</v>
      </c>
      <c r="B33602" s="16">
        <v>0</v>
      </c>
      <c r="C33602">
        <v>22638.98</v>
      </c>
      <c r="D33602">
        <v>22675.33</v>
      </c>
      <c r="E33602">
        <v>0</v>
      </c>
      <c r="F33602">
        <v>0</v>
      </c>
      <c r="G33602" s="3">
        <v>45293</v>
      </c>
      <c r="H33602">
        <v>3143</v>
      </c>
      <c r="I33602">
        <v>0</v>
      </c>
      <c r="J33602">
        <v>0</v>
      </c>
      <c r="K33602">
        <v>0</v>
      </c>
      <c r="L33602">
        <v>35</v>
      </c>
      <c r="M33602" t="s">
        <v>194</v>
      </c>
    </row>
    <row r="33603" spans="1:13" hidden="1" x14ac:dyDescent="0.25">
      <c r="A33603" s="3">
        <v>40651</v>
      </c>
      <c r="B33603" s="16">
        <v>0</v>
      </c>
      <c r="C33603">
        <v>25416.94</v>
      </c>
      <c r="D33603">
        <v>25428.21</v>
      </c>
      <c r="E33603">
        <v>0</v>
      </c>
      <c r="F33603">
        <v>0</v>
      </c>
      <c r="G33603" s="3">
        <v>44928</v>
      </c>
      <c r="H33603">
        <v>2897</v>
      </c>
      <c r="I33603">
        <v>0</v>
      </c>
      <c r="J33603">
        <v>0</v>
      </c>
      <c r="K33603">
        <v>0</v>
      </c>
      <c r="L33603">
        <v>34</v>
      </c>
      <c r="M33603" t="s">
        <v>195</v>
      </c>
    </row>
    <row r="33604" spans="1:13" hidden="1" x14ac:dyDescent="0.25">
      <c r="A33604" s="3">
        <v>40651</v>
      </c>
      <c r="B33604" s="16">
        <v>0</v>
      </c>
      <c r="C33604">
        <v>33045.49</v>
      </c>
      <c r="D33604">
        <v>32996.6</v>
      </c>
      <c r="E33604">
        <v>0</v>
      </c>
      <c r="F33604">
        <v>0</v>
      </c>
      <c r="G33604" s="3">
        <v>44105</v>
      </c>
      <c r="H33604">
        <v>2341</v>
      </c>
      <c r="I33604">
        <v>0</v>
      </c>
      <c r="J33604">
        <v>0</v>
      </c>
      <c r="K33604">
        <v>0</v>
      </c>
      <c r="L33604">
        <v>31</v>
      </c>
      <c r="M33604" t="s">
        <v>196</v>
      </c>
    </row>
    <row r="33605" spans="1:13" hidden="1" x14ac:dyDescent="0.25">
      <c r="A33605" s="3">
        <v>40651</v>
      </c>
      <c r="B33605" s="16">
        <v>0</v>
      </c>
      <c r="C33605">
        <v>49565.82</v>
      </c>
      <c r="D33605">
        <v>49473.11</v>
      </c>
      <c r="E33605">
        <v>0</v>
      </c>
      <c r="F33605">
        <v>0</v>
      </c>
      <c r="G33605" s="3">
        <v>42828</v>
      </c>
      <c r="H33605">
        <v>1477</v>
      </c>
      <c r="I33605">
        <v>0</v>
      </c>
      <c r="J33605">
        <v>0</v>
      </c>
      <c r="K33605">
        <v>0</v>
      </c>
      <c r="L33605">
        <v>27</v>
      </c>
      <c r="M33605" t="s">
        <v>192</v>
      </c>
    </row>
    <row r="33606" spans="1:13" hidden="1" x14ac:dyDescent="0.25">
      <c r="A33606" s="3">
        <v>40651</v>
      </c>
      <c r="B33606" s="16">
        <v>100</v>
      </c>
      <c r="C33606">
        <v>52471.78</v>
      </c>
      <c r="D33606">
        <v>52384.57</v>
      </c>
      <c r="E33606">
        <v>12.59</v>
      </c>
      <c r="F33606">
        <v>12.59</v>
      </c>
      <c r="G33606" s="3">
        <v>42646</v>
      </c>
      <c r="H33606">
        <v>1354</v>
      </c>
      <c r="I33606">
        <v>12.59</v>
      </c>
      <c r="J33606">
        <v>12.59</v>
      </c>
      <c r="K33606">
        <v>1</v>
      </c>
      <c r="L33606">
        <v>25</v>
      </c>
      <c r="M33606" t="s">
        <v>202</v>
      </c>
    </row>
    <row r="33607" spans="1:13" hidden="1" x14ac:dyDescent="0.25">
      <c r="A33607" s="3">
        <v>40651</v>
      </c>
      <c r="B33607" s="16">
        <v>525</v>
      </c>
      <c r="C33607">
        <v>40554.519999999997</v>
      </c>
      <c r="D33607">
        <v>40481.01</v>
      </c>
      <c r="E33607">
        <v>12.49</v>
      </c>
      <c r="F33607">
        <v>12.47</v>
      </c>
      <c r="G33607" s="3">
        <v>43467</v>
      </c>
      <c r="H33607">
        <v>1906</v>
      </c>
      <c r="I33607">
        <v>12.5</v>
      </c>
      <c r="J33607">
        <v>12.47</v>
      </c>
      <c r="K33607">
        <v>7</v>
      </c>
      <c r="L33607">
        <v>29</v>
      </c>
      <c r="M33607" t="s">
        <v>168</v>
      </c>
    </row>
    <row r="33608" spans="1:13" hidden="1" x14ac:dyDescent="0.25">
      <c r="A33608" s="3">
        <v>40651</v>
      </c>
      <c r="B33608" s="16">
        <v>50</v>
      </c>
      <c r="C33608">
        <v>54059.72</v>
      </c>
      <c r="D33608">
        <v>54024.06</v>
      </c>
      <c r="E33608">
        <v>12.59</v>
      </c>
      <c r="F33608">
        <v>12.59</v>
      </c>
      <c r="G33608" s="3">
        <v>42552</v>
      </c>
      <c r="H33608">
        <v>1289</v>
      </c>
      <c r="I33608">
        <v>12.59</v>
      </c>
      <c r="J33608">
        <v>12.59</v>
      </c>
      <c r="K33608">
        <v>1</v>
      </c>
      <c r="L33608">
        <v>24</v>
      </c>
      <c r="M33608" t="s">
        <v>186</v>
      </c>
    </row>
    <row r="33609" spans="1:13" hidden="1" x14ac:dyDescent="0.25">
      <c r="A33609" s="3">
        <v>40651</v>
      </c>
      <c r="B33609" s="16">
        <v>0</v>
      </c>
      <c r="C33609">
        <v>36060.120000000003</v>
      </c>
      <c r="D33609">
        <v>36033.32</v>
      </c>
      <c r="E33609">
        <v>0</v>
      </c>
      <c r="F33609">
        <v>0</v>
      </c>
      <c r="G33609" s="3">
        <v>43832</v>
      </c>
      <c r="H33609">
        <v>2154</v>
      </c>
      <c r="I33609">
        <v>0</v>
      </c>
      <c r="J33609">
        <v>0</v>
      </c>
      <c r="K33609">
        <v>0</v>
      </c>
      <c r="L33609">
        <v>30</v>
      </c>
      <c r="M33609" t="s">
        <v>179</v>
      </c>
    </row>
    <row r="33610" spans="1:13" hidden="1" x14ac:dyDescent="0.25">
      <c r="A33610" s="3">
        <v>40651</v>
      </c>
      <c r="B33610" s="16">
        <v>445</v>
      </c>
      <c r="C33610">
        <v>60583.43</v>
      </c>
      <c r="D33610">
        <v>60563.09</v>
      </c>
      <c r="E33610">
        <v>12.75</v>
      </c>
      <c r="F33610">
        <v>12.7</v>
      </c>
      <c r="G33610" s="3">
        <v>42186</v>
      </c>
      <c r="H33610">
        <v>1042</v>
      </c>
      <c r="I33610">
        <v>12.75</v>
      </c>
      <c r="J33610">
        <v>12.7</v>
      </c>
      <c r="K33610">
        <v>9</v>
      </c>
      <c r="L33610">
        <v>20</v>
      </c>
      <c r="M33610" t="s">
        <v>171</v>
      </c>
    </row>
    <row r="33611" spans="1:13" hidden="1" x14ac:dyDescent="0.25">
      <c r="A33611" s="3">
        <v>40651</v>
      </c>
      <c r="B33611" s="16">
        <v>370</v>
      </c>
      <c r="C33611">
        <v>62295.4</v>
      </c>
      <c r="D33611">
        <v>62254.07</v>
      </c>
      <c r="E33611">
        <v>12.72</v>
      </c>
      <c r="F33611">
        <v>12.73</v>
      </c>
      <c r="G33611" s="3">
        <v>42095</v>
      </c>
      <c r="H33611">
        <v>981</v>
      </c>
      <c r="I33611">
        <v>12.74</v>
      </c>
      <c r="J33611">
        <v>12.72</v>
      </c>
      <c r="K33611">
        <v>8</v>
      </c>
      <c r="L33611">
        <v>19</v>
      </c>
      <c r="M33611" t="s">
        <v>169</v>
      </c>
    </row>
    <row r="33612" spans="1:13" hidden="1" x14ac:dyDescent="0.25">
      <c r="A33612" s="3">
        <v>40651</v>
      </c>
      <c r="B33612" s="16">
        <v>60</v>
      </c>
      <c r="C33612">
        <v>58744.97</v>
      </c>
      <c r="D33612">
        <v>58700.71</v>
      </c>
      <c r="E33612">
        <v>12.71</v>
      </c>
      <c r="F33612">
        <v>12.71</v>
      </c>
      <c r="G33612" s="3">
        <v>42278</v>
      </c>
      <c r="H33612">
        <v>1106</v>
      </c>
      <c r="I33612">
        <v>12.71</v>
      </c>
      <c r="J33612">
        <v>12.71</v>
      </c>
      <c r="K33612">
        <v>3</v>
      </c>
      <c r="L33612">
        <v>21</v>
      </c>
      <c r="M33612" t="s">
        <v>187</v>
      </c>
    </row>
    <row r="33613" spans="1:13" hidden="1" x14ac:dyDescent="0.25">
      <c r="A33613" s="3">
        <v>40651</v>
      </c>
      <c r="B33613" s="16">
        <v>105</v>
      </c>
      <c r="C33613">
        <v>55647.18</v>
      </c>
      <c r="D33613">
        <v>55587.94</v>
      </c>
      <c r="E33613">
        <v>12.67</v>
      </c>
      <c r="F33613">
        <v>12.6</v>
      </c>
      <c r="G33613" s="3">
        <v>42461</v>
      </c>
      <c r="H33613">
        <v>1226</v>
      </c>
      <c r="I33613">
        <v>12.67</v>
      </c>
      <c r="J33613">
        <v>12.6</v>
      </c>
      <c r="K33613">
        <v>2</v>
      </c>
      <c r="L33613">
        <v>23</v>
      </c>
      <c r="M33613" t="s">
        <v>201</v>
      </c>
    </row>
    <row r="33614" spans="1:13" hidden="1" x14ac:dyDescent="0.25">
      <c r="A33614" s="3">
        <v>40651</v>
      </c>
      <c r="B33614" s="16">
        <v>0</v>
      </c>
      <c r="C33614">
        <v>28560.67</v>
      </c>
      <c r="D33614">
        <v>28542.5</v>
      </c>
      <c r="E33614">
        <v>0</v>
      </c>
      <c r="F33614">
        <v>0</v>
      </c>
      <c r="G33614" s="3">
        <v>44564</v>
      </c>
      <c r="H33614">
        <v>2648</v>
      </c>
      <c r="I33614">
        <v>0</v>
      </c>
      <c r="J33614">
        <v>0</v>
      </c>
      <c r="K33614">
        <v>0</v>
      </c>
      <c r="L33614">
        <v>33</v>
      </c>
      <c r="M33614" t="s">
        <v>145</v>
      </c>
    </row>
    <row r="33615" spans="1:13" hidden="1" x14ac:dyDescent="0.25">
      <c r="A33615" s="3">
        <v>40651</v>
      </c>
      <c r="B33615" s="16">
        <v>10</v>
      </c>
      <c r="C33615">
        <v>66159.12</v>
      </c>
      <c r="D33615">
        <v>66121.06</v>
      </c>
      <c r="E33615">
        <v>12.73</v>
      </c>
      <c r="F33615">
        <v>12.73</v>
      </c>
      <c r="G33615" s="3">
        <v>41913</v>
      </c>
      <c r="H33615">
        <v>858</v>
      </c>
      <c r="I33615">
        <v>12.73</v>
      </c>
      <c r="J33615">
        <v>12.73</v>
      </c>
      <c r="K33615">
        <v>1</v>
      </c>
      <c r="L33615">
        <v>17</v>
      </c>
      <c r="M33615" t="s">
        <v>176</v>
      </c>
    </row>
    <row r="33616" spans="1:13" hidden="1" x14ac:dyDescent="0.25">
      <c r="A33616" s="3">
        <v>40651</v>
      </c>
      <c r="B33616" s="16">
        <v>10</v>
      </c>
      <c r="C33616">
        <v>68284.479999999996</v>
      </c>
      <c r="D33616">
        <v>68248.34</v>
      </c>
      <c r="E33616">
        <v>12.72</v>
      </c>
      <c r="F33616">
        <v>12.72</v>
      </c>
      <c r="G33616" s="3">
        <v>41821</v>
      </c>
      <c r="H33616">
        <v>793</v>
      </c>
      <c r="I33616">
        <v>12.72</v>
      </c>
      <c r="J33616">
        <v>12.72</v>
      </c>
      <c r="K33616">
        <v>1</v>
      </c>
      <c r="L33616">
        <v>16</v>
      </c>
      <c r="M33616" t="s">
        <v>175</v>
      </c>
    </row>
    <row r="33617" spans="1:13" hidden="1" x14ac:dyDescent="0.25">
      <c r="A33617" s="3">
        <v>40651</v>
      </c>
      <c r="B33617" s="16">
        <v>230</v>
      </c>
      <c r="C33617">
        <v>70307.98</v>
      </c>
      <c r="D33617">
        <v>70255.39</v>
      </c>
      <c r="E33617">
        <v>12.72</v>
      </c>
      <c r="F33617">
        <v>12.72</v>
      </c>
      <c r="G33617" s="3">
        <v>41730</v>
      </c>
      <c r="H33617">
        <v>732</v>
      </c>
      <c r="I33617">
        <v>12.72</v>
      </c>
      <c r="J33617">
        <v>12.72</v>
      </c>
      <c r="K33617">
        <v>9</v>
      </c>
      <c r="L33617">
        <v>15</v>
      </c>
      <c r="M33617" t="s">
        <v>170</v>
      </c>
    </row>
    <row r="33618" spans="1:13" hidden="1" x14ac:dyDescent="0.25">
      <c r="A33618" s="3">
        <v>40651</v>
      </c>
      <c r="B33618" s="16">
        <v>1400</v>
      </c>
      <c r="C33618">
        <v>45548.28</v>
      </c>
      <c r="D33618">
        <v>45414.44</v>
      </c>
      <c r="E33618">
        <v>12.48</v>
      </c>
      <c r="F33618">
        <v>12.53</v>
      </c>
      <c r="G33618" s="3">
        <v>43102</v>
      </c>
      <c r="H33618">
        <v>1661</v>
      </c>
      <c r="I33618">
        <v>12.53</v>
      </c>
      <c r="J33618">
        <v>12.48</v>
      </c>
      <c r="K33618">
        <v>8</v>
      </c>
      <c r="L33618">
        <v>28</v>
      </c>
      <c r="M33618" t="s">
        <v>150</v>
      </c>
    </row>
    <row r="33619" spans="1:13" hidden="1" x14ac:dyDescent="0.25">
      <c r="A33619" s="3">
        <v>40651</v>
      </c>
      <c r="B33619" s="16">
        <v>20</v>
      </c>
      <c r="C33619">
        <v>74551.69</v>
      </c>
      <c r="D33619">
        <v>74522.06</v>
      </c>
      <c r="E33619">
        <v>12.74</v>
      </c>
      <c r="F33619">
        <v>12.74</v>
      </c>
      <c r="G33619" s="3">
        <v>41548</v>
      </c>
      <c r="H33619">
        <v>610</v>
      </c>
      <c r="I33619">
        <v>12.74</v>
      </c>
      <c r="J33619">
        <v>12.74</v>
      </c>
      <c r="K33619">
        <v>2</v>
      </c>
      <c r="L33619">
        <v>13</v>
      </c>
      <c r="M33619" t="s">
        <v>156</v>
      </c>
    </row>
    <row r="33620" spans="1:13" hidden="1" x14ac:dyDescent="0.25">
      <c r="A33620" s="3">
        <v>40651</v>
      </c>
      <c r="B33620" s="16">
        <v>110</v>
      </c>
      <c r="C33620">
        <v>84081.88</v>
      </c>
      <c r="D33620">
        <v>84073.919999999998</v>
      </c>
      <c r="E33620">
        <v>12.65</v>
      </c>
      <c r="F33620">
        <v>12.65</v>
      </c>
      <c r="G33620" s="3">
        <v>41183</v>
      </c>
      <c r="H33620">
        <v>364</v>
      </c>
      <c r="I33620">
        <v>12.65</v>
      </c>
      <c r="J33620">
        <v>12.65</v>
      </c>
      <c r="K33620">
        <v>3</v>
      </c>
      <c r="L33620">
        <v>9</v>
      </c>
      <c r="M33620" t="s">
        <v>151</v>
      </c>
    </row>
    <row r="33621" spans="1:13" hidden="1" x14ac:dyDescent="0.25">
      <c r="A33621" s="3">
        <v>40651</v>
      </c>
      <c r="B33621" s="16">
        <v>8955</v>
      </c>
      <c r="C33621">
        <v>96792.71</v>
      </c>
      <c r="D33621">
        <v>96789.22</v>
      </c>
      <c r="E33621">
        <v>12.08</v>
      </c>
      <c r="F33621">
        <v>12.1</v>
      </c>
      <c r="G33621" s="3">
        <v>40756</v>
      </c>
      <c r="H33621">
        <v>72</v>
      </c>
      <c r="I33621">
        <v>12.12</v>
      </c>
      <c r="J33621">
        <v>12.08</v>
      </c>
      <c r="K33621">
        <v>14</v>
      </c>
      <c r="L33621">
        <v>4</v>
      </c>
      <c r="M33621" t="s">
        <v>203</v>
      </c>
    </row>
    <row r="33622" spans="1:13" hidden="1" x14ac:dyDescent="0.25">
      <c r="A33622" s="3">
        <v>40651</v>
      </c>
      <c r="B33622" s="16">
        <v>260</v>
      </c>
      <c r="C33622">
        <v>57111.69</v>
      </c>
      <c r="D33622">
        <v>57066.03</v>
      </c>
      <c r="E33622">
        <v>12.65</v>
      </c>
      <c r="F33622">
        <v>12.67</v>
      </c>
      <c r="G33622" s="3">
        <v>42373</v>
      </c>
      <c r="H33622">
        <v>1166</v>
      </c>
      <c r="I33622">
        <v>12.7</v>
      </c>
      <c r="J33622">
        <v>12.65</v>
      </c>
      <c r="K33622">
        <v>5</v>
      </c>
      <c r="L33622">
        <v>22</v>
      </c>
      <c r="M33622" t="s">
        <v>122</v>
      </c>
    </row>
    <row r="33623" spans="1:13" hidden="1" x14ac:dyDescent="0.25">
      <c r="A33623" s="3">
        <v>40651</v>
      </c>
      <c r="B33623" s="16">
        <v>1585</v>
      </c>
      <c r="C33623">
        <v>89397.83</v>
      </c>
      <c r="D33623">
        <v>89400.27</v>
      </c>
      <c r="E33623">
        <v>12.43</v>
      </c>
      <c r="F33623">
        <v>12.43</v>
      </c>
      <c r="G33623" s="3">
        <v>41001</v>
      </c>
      <c r="H33623">
        <v>239</v>
      </c>
      <c r="I33623">
        <v>12.44</v>
      </c>
      <c r="J33623">
        <v>12.42</v>
      </c>
      <c r="K33623">
        <v>9</v>
      </c>
      <c r="L33623">
        <v>7</v>
      </c>
      <c r="M33623" t="s">
        <v>152</v>
      </c>
    </row>
    <row r="33624" spans="1:13" hidden="1" x14ac:dyDescent="0.25">
      <c r="A33624" s="3">
        <v>40651</v>
      </c>
      <c r="B33624" s="16">
        <v>6511</v>
      </c>
      <c r="C33624">
        <v>32092.17</v>
      </c>
      <c r="D33624">
        <v>32037.9</v>
      </c>
      <c r="E33624">
        <v>12.45</v>
      </c>
      <c r="F33624">
        <v>12.47</v>
      </c>
      <c r="G33624" s="3">
        <v>44200</v>
      </c>
      <c r="H33624">
        <v>2401</v>
      </c>
      <c r="I33624">
        <v>12.54</v>
      </c>
      <c r="J33624">
        <v>12.45</v>
      </c>
      <c r="K33624">
        <v>104</v>
      </c>
      <c r="L33624">
        <v>32</v>
      </c>
      <c r="M33624" t="s">
        <v>178</v>
      </c>
    </row>
    <row r="33625" spans="1:13" hidden="1" x14ac:dyDescent="0.25">
      <c r="A33625" s="3">
        <v>40651</v>
      </c>
      <c r="B33625" s="16">
        <v>7505</v>
      </c>
      <c r="C33625">
        <v>76911.67</v>
      </c>
      <c r="D33625">
        <v>76869.77</v>
      </c>
      <c r="E33625">
        <v>12.73</v>
      </c>
      <c r="F33625">
        <v>12.76</v>
      </c>
      <c r="G33625" s="3">
        <v>41456</v>
      </c>
      <c r="H33625">
        <v>545</v>
      </c>
      <c r="I33625">
        <v>12.8</v>
      </c>
      <c r="J33625">
        <v>12.73</v>
      </c>
      <c r="K33625">
        <v>33</v>
      </c>
      <c r="L33625">
        <v>12</v>
      </c>
      <c r="M33625" t="s">
        <v>162</v>
      </c>
    </row>
    <row r="33626" spans="1:13" hidden="1" x14ac:dyDescent="0.25">
      <c r="A33626" s="3">
        <v>40651</v>
      </c>
      <c r="B33626" s="16">
        <v>3060</v>
      </c>
      <c r="C33626">
        <v>79277.86</v>
      </c>
      <c r="D33626">
        <v>79253.52</v>
      </c>
      <c r="E33626">
        <v>12.74</v>
      </c>
      <c r="F33626">
        <v>12.73</v>
      </c>
      <c r="G33626" s="3">
        <v>41365</v>
      </c>
      <c r="H33626">
        <v>482</v>
      </c>
      <c r="I33626">
        <v>12.75</v>
      </c>
      <c r="J33626">
        <v>12.72</v>
      </c>
      <c r="K33626">
        <v>14</v>
      </c>
      <c r="L33626">
        <v>11</v>
      </c>
      <c r="M33626" t="s">
        <v>161</v>
      </c>
    </row>
    <row r="33627" spans="1:13" hidden="1" x14ac:dyDescent="0.25">
      <c r="A33627" s="3">
        <v>40651</v>
      </c>
      <c r="B33627" s="16">
        <v>21845</v>
      </c>
      <c r="C33627">
        <v>51005.68</v>
      </c>
      <c r="D33627">
        <v>50929.85</v>
      </c>
      <c r="E33627">
        <v>12.52</v>
      </c>
      <c r="F33627">
        <v>12.57</v>
      </c>
      <c r="G33627" s="3">
        <v>42737</v>
      </c>
      <c r="H33627">
        <v>1415</v>
      </c>
      <c r="I33627">
        <v>12.64</v>
      </c>
      <c r="J33627">
        <v>12.52</v>
      </c>
      <c r="K33627">
        <v>478</v>
      </c>
      <c r="L33627">
        <v>26</v>
      </c>
      <c r="M33627" t="s">
        <v>119</v>
      </c>
    </row>
    <row r="33628" spans="1:13" hidden="1" x14ac:dyDescent="0.25">
      <c r="A33628" s="3">
        <v>40651</v>
      </c>
      <c r="B33628" s="16">
        <v>14195</v>
      </c>
      <c r="C33628">
        <v>64127.39</v>
      </c>
      <c r="D33628">
        <v>64087.59</v>
      </c>
      <c r="E33628">
        <v>12.71</v>
      </c>
      <c r="F33628">
        <v>12.75</v>
      </c>
      <c r="G33628" s="3">
        <v>42006</v>
      </c>
      <c r="H33628">
        <v>920</v>
      </c>
      <c r="I33628">
        <v>12.81</v>
      </c>
      <c r="J33628">
        <v>12.71</v>
      </c>
      <c r="K33628">
        <v>153</v>
      </c>
      <c r="L33628">
        <v>18</v>
      </c>
      <c r="M33628" t="s">
        <v>131</v>
      </c>
    </row>
    <row r="33629" spans="1:13" hidden="1" x14ac:dyDescent="0.25">
      <c r="A33629" s="3">
        <v>40651</v>
      </c>
      <c r="B33629" s="16">
        <v>36579</v>
      </c>
      <c r="C33629">
        <v>72388.350000000006</v>
      </c>
      <c r="D33629">
        <v>72356.2</v>
      </c>
      <c r="E33629">
        <v>12.65</v>
      </c>
      <c r="F33629">
        <v>12.7</v>
      </c>
      <c r="G33629" s="3">
        <v>41641</v>
      </c>
      <c r="H33629">
        <v>671</v>
      </c>
      <c r="I33629">
        <v>12.76</v>
      </c>
      <c r="J33629">
        <v>12.65</v>
      </c>
      <c r="K33629">
        <v>377</v>
      </c>
      <c r="L33629">
        <v>14</v>
      </c>
      <c r="M33629" t="s">
        <v>130</v>
      </c>
    </row>
    <row r="33630" spans="1:13" hidden="1" x14ac:dyDescent="0.25">
      <c r="A33630" s="3">
        <v>40651</v>
      </c>
      <c r="B33630" s="16">
        <v>46315</v>
      </c>
      <c r="C33630">
        <v>94841.2</v>
      </c>
      <c r="D33630">
        <v>94842.99</v>
      </c>
      <c r="E33630">
        <v>12.18</v>
      </c>
      <c r="F33630">
        <v>12.19</v>
      </c>
      <c r="G33630" s="3">
        <v>40819</v>
      </c>
      <c r="H33630">
        <v>116</v>
      </c>
      <c r="I33630">
        <v>12.24</v>
      </c>
      <c r="J33630">
        <v>12.18</v>
      </c>
      <c r="K33630">
        <v>56</v>
      </c>
      <c r="L33630">
        <v>5</v>
      </c>
      <c r="M33630" t="s">
        <v>118</v>
      </c>
    </row>
    <row r="33631" spans="1:13" hidden="1" x14ac:dyDescent="0.25">
      <c r="A33631" s="3">
        <v>40651</v>
      </c>
      <c r="B33631" s="16">
        <v>58291</v>
      </c>
      <c r="C33631">
        <v>86736.7</v>
      </c>
      <c r="D33631">
        <v>86730.2</v>
      </c>
      <c r="E33631">
        <v>12.55</v>
      </c>
      <c r="F33631">
        <v>12.56</v>
      </c>
      <c r="G33631" s="3">
        <v>41092</v>
      </c>
      <c r="H33631">
        <v>301</v>
      </c>
      <c r="I33631">
        <v>12.6</v>
      </c>
      <c r="J33631">
        <v>12.55</v>
      </c>
      <c r="K33631">
        <v>218</v>
      </c>
      <c r="L33631">
        <v>8</v>
      </c>
      <c r="M33631" t="s">
        <v>149</v>
      </c>
    </row>
    <row r="33632" spans="1:13" hidden="1" x14ac:dyDescent="0.25">
      <c r="A33632" s="3">
        <v>40651</v>
      </c>
      <c r="B33632" s="16">
        <v>275810</v>
      </c>
      <c r="C33632">
        <v>98665.65</v>
      </c>
      <c r="D33632">
        <v>98664.63</v>
      </c>
      <c r="E33632">
        <v>11.95</v>
      </c>
      <c r="F33632">
        <v>11.959</v>
      </c>
      <c r="G33632" s="3">
        <v>40695</v>
      </c>
      <c r="H33632">
        <v>30</v>
      </c>
      <c r="I33632">
        <v>11.97</v>
      </c>
      <c r="J33632">
        <v>11.95</v>
      </c>
      <c r="K33632">
        <v>88</v>
      </c>
      <c r="L33632">
        <v>2</v>
      </c>
      <c r="M33632" t="s">
        <v>200</v>
      </c>
    </row>
    <row r="33633" spans="1:13" hidden="1" x14ac:dyDescent="0.25">
      <c r="A33633" s="3">
        <v>40651</v>
      </c>
      <c r="B33633" s="16">
        <v>200424</v>
      </c>
      <c r="C33633">
        <v>81655.289999999994</v>
      </c>
      <c r="D33633">
        <v>81608.789999999994</v>
      </c>
      <c r="E33633">
        <v>12.63</v>
      </c>
      <c r="F33633">
        <v>12.66</v>
      </c>
      <c r="G33633" s="3">
        <v>41276</v>
      </c>
      <c r="H33633">
        <v>423</v>
      </c>
      <c r="I33633">
        <v>12.69</v>
      </c>
      <c r="J33633">
        <v>12.6</v>
      </c>
      <c r="K33633">
        <v>854</v>
      </c>
      <c r="L33633">
        <v>10</v>
      </c>
      <c r="M33633" t="s">
        <v>121</v>
      </c>
    </row>
    <row r="33634" spans="1:13" hidden="1" x14ac:dyDescent="0.25">
      <c r="A33634" s="3">
        <v>40651</v>
      </c>
      <c r="B33634" s="16">
        <v>437295</v>
      </c>
      <c r="C33634">
        <v>99644.92</v>
      </c>
      <c r="D33634">
        <v>99644.83</v>
      </c>
      <c r="E33634">
        <v>11.87</v>
      </c>
      <c r="F33634">
        <v>11.865</v>
      </c>
      <c r="G33634" s="3">
        <v>40665</v>
      </c>
      <c r="H33634">
        <v>8</v>
      </c>
      <c r="I33634">
        <v>11.88</v>
      </c>
      <c r="J33634">
        <v>11.86</v>
      </c>
      <c r="K33634">
        <v>43</v>
      </c>
      <c r="L33634">
        <v>1</v>
      </c>
      <c r="M33634" t="s">
        <v>199</v>
      </c>
    </row>
    <row r="33635" spans="1:13" hidden="1" x14ac:dyDescent="0.25">
      <c r="A33635" s="3">
        <v>40651</v>
      </c>
      <c r="B33635" s="16">
        <v>418366</v>
      </c>
      <c r="C33635">
        <v>92142.37</v>
      </c>
      <c r="D33635">
        <v>92150.2</v>
      </c>
      <c r="E33635">
        <v>12.28</v>
      </c>
      <c r="F33635">
        <v>12.28</v>
      </c>
      <c r="G33635" s="3">
        <v>40910</v>
      </c>
      <c r="H33635">
        <v>177</v>
      </c>
      <c r="I33635">
        <v>12.31</v>
      </c>
      <c r="J33635">
        <v>12.25</v>
      </c>
      <c r="K33635">
        <v>464</v>
      </c>
      <c r="L33635">
        <v>6</v>
      </c>
      <c r="M33635" t="s">
        <v>135</v>
      </c>
    </row>
    <row r="33636" spans="1:13" hidden="1" x14ac:dyDescent="0.25">
      <c r="A33636" s="3">
        <v>40651</v>
      </c>
      <c r="B33636" s="16">
        <v>466275</v>
      </c>
      <c r="C33636">
        <v>97727.76</v>
      </c>
      <c r="D33636">
        <v>97725.84</v>
      </c>
      <c r="E33636">
        <v>12.05</v>
      </c>
      <c r="F33636">
        <v>12.04</v>
      </c>
      <c r="G33636" s="3">
        <v>40725</v>
      </c>
      <c r="H33636">
        <v>51</v>
      </c>
      <c r="I33636">
        <v>12.055</v>
      </c>
      <c r="J33636">
        <v>12.01</v>
      </c>
      <c r="K33636">
        <v>180</v>
      </c>
      <c r="L33636">
        <v>3</v>
      </c>
      <c r="M33636" t="s">
        <v>123</v>
      </c>
    </row>
    <row r="33637" spans="1:13" hidden="1" x14ac:dyDescent="0.25">
      <c r="A33637" s="3">
        <v>40652</v>
      </c>
      <c r="B33637" s="16">
        <v>0</v>
      </c>
      <c r="C33637">
        <v>20181.740000000002</v>
      </c>
      <c r="D33637">
        <v>20096.62</v>
      </c>
      <c r="E33637">
        <v>0</v>
      </c>
      <c r="F33637">
        <v>0</v>
      </c>
      <c r="G33637" s="3">
        <v>45659</v>
      </c>
      <c r="H33637">
        <v>3391</v>
      </c>
      <c r="I33637">
        <v>0</v>
      </c>
      <c r="J33637">
        <v>0</v>
      </c>
      <c r="K33637">
        <v>0</v>
      </c>
      <c r="L33637">
        <v>36</v>
      </c>
      <c r="M33637" t="s">
        <v>189</v>
      </c>
    </row>
    <row r="33638" spans="1:13" hidden="1" x14ac:dyDescent="0.25">
      <c r="A33638" s="3">
        <v>40652</v>
      </c>
      <c r="B33638" s="16">
        <v>0</v>
      </c>
      <c r="C33638">
        <v>22685.279999999999</v>
      </c>
      <c r="D33638">
        <v>22604.33</v>
      </c>
      <c r="E33638">
        <v>0</v>
      </c>
      <c r="F33638">
        <v>0</v>
      </c>
      <c r="G33638" s="3">
        <v>45293</v>
      </c>
      <c r="H33638">
        <v>3142</v>
      </c>
      <c r="I33638">
        <v>0</v>
      </c>
      <c r="J33638">
        <v>0</v>
      </c>
      <c r="K33638">
        <v>0</v>
      </c>
      <c r="L33638">
        <v>35</v>
      </c>
      <c r="M33638" t="s">
        <v>194</v>
      </c>
    </row>
    <row r="33639" spans="1:13" hidden="1" x14ac:dyDescent="0.25">
      <c r="A33639" s="3">
        <v>40652</v>
      </c>
      <c r="B33639" s="16">
        <v>0</v>
      </c>
      <c r="C33639">
        <v>25439.37</v>
      </c>
      <c r="D33639">
        <v>25366.27</v>
      </c>
      <c r="E33639">
        <v>0</v>
      </c>
      <c r="F33639">
        <v>0</v>
      </c>
      <c r="G33639" s="3">
        <v>44928</v>
      </c>
      <c r="H33639">
        <v>2896</v>
      </c>
      <c r="I33639">
        <v>0</v>
      </c>
      <c r="J33639">
        <v>0</v>
      </c>
      <c r="K33639">
        <v>0</v>
      </c>
      <c r="L33639">
        <v>34</v>
      </c>
      <c r="M33639" t="s">
        <v>195</v>
      </c>
    </row>
    <row r="33640" spans="1:13" hidden="1" x14ac:dyDescent="0.25">
      <c r="A33640" s="3">
        <v>40652</v>
      </c>
      <c r="B33640" s="16">
        <v>0</v>
      </c>
      <c r="C33640">
        <v>33011.08</v>
      </c>
      <c r="D33640">
        <v>32945.69</v>
      </c>
      <c r="E33640">
        <v>0</v>
      </c>
      <c r="F33640">
        <v>0</v>
      </c>
      <c r="G33640" s="3">
        <v>44105</v>
      </c>
      <c r="H33640">
        <v>2340</v>
      </c>
      <c r="I33640">
        <v>0</v>
      </c>
      <c r="J33640">
        <v>0</v>
      </c>
      <c r="K33640">
        <v>0</v>
      </c>
      <c r="L33640">
        <v>31</v>
      </c>
      <c r="M33640" t="s">
        <v>196</v>
      </c>
    </row>
    <row r="33641" spans="1:13" hidden="1" x14ac:dyDescent="0.25">
      <c r="A33641" s="3">
        <v>40652</v>
      </c>
      <c r="B33641" s="16">
        <v>0</v>
      </c>
      <c r="C33641">
        <v>49494.82</v>
      </c>
      <c r="D33641">
        <v>49451.93</v>
      </c>
      <c r="E33641">
        <v>0</v>
      </c>
      <c r="F33641">
        <v>0</v>
      </c>
      <c r="G33641" s="3">
        <v>42828</v>
      </c>
      <c r="H33641">
        <v>1476</v>
      </c>
      <c r="I33641">
        <v>0</v>
      </c>
      <c r="J33641">
        <v>0</v>
      </c>
      <c r="K33641">
        <v>0</v>
      </c>
      <c r="L33641">
        <v>27</v>
      </c>
      <c r="M33641" t="s">
        <v>192</v>
      </c>
    </row>
    <row r="33642" spans="1:13" hidden="1" x14ac:dyDescent="0.25">
      <c r="A33642" s="3">
        <v>40652</v>
      </c>
      <c r="B33642" s="16">
        <v>105</v>
      </c>
      <c r="C33642">
        <v>52407.56</v>
      </c>
      <c r="D33642">
        <v>52307.89</v>
      </c>
      <c r="E33642">
        <v>12.57</v>
      </c>
      <c r="F33642">
        <v>12.63</v>
      </c>
      <c r="G33642" s="3">
        <v>42646</v>
      </c>
      <c r="H33642">
        <v>1353</v>
      </c>
      <c r="I33642">
        <v>12.63</v>
      </c>
      <c r="J33642">
        <v>12.57</v>
      </c>
      <c r="K33642">
        <v>3</v>
      </c>
      <c r="L33642">
        <v>25</v>
      </c>
      <c r="M33642" t="s">
        <v>202</v>
      </c>
    </row>
    <row r="33643" spans="1:13" hidden="1" x14ac:dyDescent="0.25">
      <c r="A33643" s="3">
        <v>40652</v>
      </c>
      <c r="B33643" s="16">
        <v>0</v>
      </c>
      <c r="C33643">
        <v>40498.769999999997</v>
      </c>
      <c r="D33643">
        <v>40425.410000000003</v>
      </c>
      <c r="E33643">
        <v>0</v>
      </c>
      <c r="F33643">
        <v>0</v>
      </c>
      <c r="G33643" s="3">
        <v>43467</v>
      </c>
      <c r="H33643">
        <v>1905</v>
      </c>
      <c r="I33643">
        <v>0</v>
      </c>
      <c r="J33643">
        <v>0</v>
      </c>
      <c r="K33643">
        <v>0</v>
      </c>
      <c r="L33643">
        <v>29</v>
      </c>
      <c r="M33643" t="s">
        <v>168</v>
      </c>
    </row>
    <row r="33644" spans="1:13" hidden="1" x14ac:dyDescent="0.25">
      <c r="A33644" s="3">
        <v>40652</v>
      </c>
      <c r="B33644" s="16">
        <v>215</v>
      </c>
      <c r="C33644">
        <v>54047.77</v>
      </c>
      <c r="D33644">
        <v>53962.35</v>
      </c>
      <c r="E33644">
        <v>12.6</v>
      </c>
      <c r="F33644">
        <v>12.57</v>
      </c>
      <c r="G33644" s="3">
        <v>42552</v>
      </c>
      <c r="H33644">
        <v>1288</v>
      </c>
      <c r="I33644">
        <v>12.6</v>
      </c>
      <c r="J33644">
        <v>12.57</v>
      </c>
      <c r="K33644">
        <v>3</v>
      </c>
      <c r="L33644">
        <v>24</v>
      </c>
      <c r="M33644" t="s">
        <v>186</v>
      </c>
    </row>
    <row r="33645" spans="1:13" hidden="1" x14ac:dyDescent="0.25">
      <c r="A33645" s="3">
        <v>40652</v>
      </c>
      <c r="B33645" s="16">
        <v>0</v>
      </c>
      <c r="C33645">
        <v>36049.129999999997</v>
      </c>
      <c r="D33645">
        <v>35939.06</v>
      </c>
      <c r="E33645">
        <v>0</v>
      </c>
      <c r="F33645">
        <v>0</v>
      </c>
      <c r="G33645" s="3">
        <v>43832</v>
      </c>
      <c r="H33645">
        <v>2153</v>
      </c>
      <c r="I33645">
        <v>0</v>
      </c>
      <c r="J33645">
        <v>0</v>
      </c>
      <c r="K33645">
        <v>0</v>
      </c>
      <c r="L33645">
        <v>30</v>
      </c>
      <c r="M33645" t="s">
        <v>179</v>
      </c>
    </row>
    <row r="33646" spans="1:13" hidden="1" x14ac:dyDescent="0.25">
      <c r="A33646" s="3">
        <v>40652</v>
      </c>
      <c r="B33646" s="16">
        <v>240</v>
      </c>
      <c r="C33646">
        <v>60589.67</v>
      </c>
      <c r="D33646">
        <v>60591.83</v>
      </c>
      <c r="E33646">
        <v>12.72</v>
      </c>
      <c r="F33646">
        <v>12.7</v>
      </c>
      <c r="G33646" s="3">
        <v>42186</v>
      </c>
      <c r="H33646">
        <v>1041</v>
      </c>
      <c r="I33646">
        <v>12.75</v>
      </c>
      <c r="J33646">
        <v>12.68</v>
      </c>
      <c r="K33646">
        <v>7</v>
      </c>
      <c r="L33646">
        <v>20</v>
      </c>
      <c r="M33646" t="s">
        <v>171</v>
      </c>
    </row>
    <row r="33647" spans="1:13" hidden="1" x14ac:dyDescent="0.25">
      <c r="A33647" s="3">
        <v>40652</v>
      </c>
      <c r="B33647" s="16">
        <v>110</v>
      </c>
      <c r="C33647">
        <v>62281.39</v>
      </c>
      <c r="D33647">
        <v>62305.52</v>
      </c>
      <c r="E33647">
        <v>12.7</v>
      </c>
      <c r="F33647">
        <v>12.73</v>
      </c>
      <c r="G33647" s="3">
        <v>42095</v>
      </c>
      <c r="H33647">
        <v>980</v>
      </c>
      <c r="I33647">
        <v>12.73</v>
      </c>
      <c r="J33647">
        <v>12.7</v>
      </c>
      <c r="K33647">
        <v>3</v>
      </c>
      <c r="L33647">
        <v>19</v>
      </c>
      <c r="M33647" t="s">
        <v>169</v>
      </c>
    </row>
    <row r="33648" spans="1:13" hidden="1" x14ac:dyDescent="0.25">
      <c r="A33648" s="3">
        <v>40652</v>
      </c>
      <c r="B33648" s="16">
        <v>100</v>
      </c>
      <c r="C33648">
        <v>58726.47</v>
      </c>
      <c r="D33648">
        <v>58774.97</v>
      </c>
      <c r="E33648">
        <v>12.69</v>
      </c>
      <c r="F33648">
        <v>12.69</v>
      </c>
      <c r="G33648" s="3">
        <v>42278</v>
      </c>
      <c r="H33648">
        <v>1105</v>
      </c>
      <c r="I33648">
        <v>12.69</v>
      </c>
      <c r="J33648">
        <v>12.69</v>
      </c>
      <c r="K33648">
        <v>1</v>
      </c>
      <c r="L33648">
        <v>21</v>
      </c>
      <c r="M33648" t="s">
        <v>187</v>
      </c>
    </row>
    <row r="33649" spans="1:13" hidden="1" x14ac:dyDescent="0.25">
      <c r="A33649" s="3">
        <v>40652</v>
      </c>
      <c r="B33649" s="16">
        <v>200</v>
      </c>
      <c r="C33649">
        <v>55612.33</v>
      </c>
      <c r="D33649">
        <v>55528.83</v>
      </c>
      <c r="E33649">
        <v>12.62</v>
      </c>
      <c r="F33649">
        <v>12.62</v>
      </c>
      <c r="G33649" s="3">
        <v>42461</v>
      </c>
      <c r="H33649">
        <v>1225</v>
      </c>
      <c r="I33649">
        <v>12.62</v>
      </c>
      <c r="J33649">
        <v>12.62</v>
      </c>
      <c r="K33649">
        <v>1</v>
      </c>
      <c r="L33649">
        <v>23</v>
      </c>
      <c r="M33649" t="s">
        <v>201</v>
      </c>
    </row>
    <row r="33650" spans="1:13" hidden="1" x14ac:dyDescent="0.25">
      <c r="A33650" s="3">
        <v>40652</v>
      </c>
      <c r="B33650" s="16">
        <v>0</v>
      </c>
      <c r="C33650">
        <v>28555.02</v>
      </c>
      <c r="D33650">
        <v>28490.87</v>
      </c>
      <c r="E33650">
        <v>0</v>
      </c>
      <c r="F33650">
        <v>0</v>
      </c>
      <c r="G33650" s="3">
        <v>44564</v>
      </c>
      <c r="H33650">
        <v>2647</v>
      </c>
      <c r="I33650">
        <v>0</v>
      </c>
      <c r="J33650">
        <v>0</v>
      </c>
      <c r="K33650">
        <v>0</v>
      </c>
      <c r="L33650">
        <v>33</v>
      </c>
      <c r="M33650" t="s">
        <v>145</v>
      </c>
    </row>
    <row r="33651" spans="1:13" hidden="1" x14ac:dyDescent="0.25">
      <c r="A33651" s="3">
        <v>40652</v>
      </c>
      <c r="B33651" s="16">
        <v>30</v>
      </c>
      <c r="C33651">
        <v>66150.070000000007</v>
      </c>
      <c r="D33651">
        <v>66192.990000000005</v>
      </c>
      <c r="E33651">
        <v>12.68</v>
      </c>
      <c r="F33651">
        <v>12.71</v>
      </c>
      <c r="G33651" s="3">
        <v>41913</v>
      </c>
      <c r="H33651">
        <v>857</v>
      </c>
      <c r="I33651">
        <v>12.71</v>
      </c>
      <c r="J33651">
        <v>12.68</v>
      </c>
      <c r="K33651">
        <v>3</v>
      </c>
      <c r="L33651">
        <v>17</v>
      </c>
      <c r="M33651" t="s">
        <v>176</v>
      </c>
    </row>
    <row r="33652" spans="1:13" hidden="1" x14ac:dyDescent="0.25">
      <c r="A33652" s="3">
        <v>40652</v>
      </c>
      <c r="B33652" s="16">
        <v>225</v>
      </c>
      <c r="C33652">
        <v>68278.289999999994</v>
      </c>
      <c r="D33652">
        <v>68319.399999999994</v>
      </c>
      <c r="E33652">
        <v>12.7</v>
      </c>
      <c r="F33652">
        <v>12.7</v>
      </c>
      <c r="G33652" s="3">
        <v>41821</v>
      </c>
      <c r="H33652">
        <v>792</v>
      </c>
      <c r="I33652">
        <v>12.7</v>
      </c>
      <c r="J33652">
        <v>12.67</v>
      </c>
      <c r="K33652">
        <v>8</v>
      </c>
      <c r="L33652">
        <v>16</v>
      </c>
      <c r="M33652" t="s">
        <v>175</v>
      </c>
    </row>
    <row r="33653" spans="1:13" hidden="1" x14ac:dyDescent="0.25">
      <c r="A33653" s="3">
        <v>40652</v>
      </c>
      <c r="B33653" s="16">
        <v>175</v>
      </c>
      <c r="C33653">
        <v>70286.22</v>
      </c>
      <c r="D33653">
        <v>70325.509999999995</v>
      </c>
      <c r="E33653">
        <v>12.69</v>
      </c>
      <c r="F33653">
        <v>12.7</v>
      </c>
      <c r="G33653" s="3">
        <v>41730</v>
      </c>
      <c r="H33653">
        <v>731</v>
      </c>
      <c r="I33653">
        <v>12.7</v>
      </c>
      <c r="J33653">
        <v>12.66</v>
      </c>
      <c r="K33653">
        <v>8</v>
      </c>
      <c r="L33653">
        <v>15</v>
      </c>
      <c r="M33653" t="s">
        <v>170</v>
      </c>
    </row>
    <row r="33654" spans="1:13" hidden="1" x14ac:dyDescent="0.25">
      <c r="A33654" s="3">
        <v>40652</v>
      </c>
      <c r="B33654" s="16">
        <v>130</v>
      </c>
      <c r="C33654">
        <v>45434.37</v>
      </c>
      <c r="D33654">
        <v>45408.75</v>
      </c>
      <c r="E33654">
        <v>12.54</v>
      </c>
      <c r="F33654">
        <v>12.54</v>
      </c>
      <c r="G33654" s="3">
        <v>43102</v>
      </c>
      <c r="H33654">
        <v>1660</v>
      </c>
      <c r="I33654">
        <v>12.54</v>
      </c>
      <c r="J33654">
        <v>12.54</v>
      </c>
      <c r="K33654">
        <v>5</v>
      </c>
      <c r="L33654">
        <v>28</v>
      </c>
      <c r="M33654" t="s">
        <v>150</v>
      </c>
    </row>
    <row r="33655" spans="1:13" hidden="1" x14ac:dyDescent="0.25">
      <c r="A33655" s="3">
        <v>40652</v>
      </c>
      <c r="B33655" s="16">
        <v>665</v>
      </c>
      <c r="C33655">
        <v>74554.759999999995</v>
      </c>
      <c r="D33655">
        <v>74557.53</v>
      </c>
      <c r="E33655">
        <v>12.74</v>
      </c>
      <c r="F33655">
        <v>12.74</v>
      </c>
      <c r="G33655" s="3">
        <v>41548</v>
      </c>
      <c r="H33655">
        <v>609</v>
      </c>
      <c r="I33655">
        <v>12.74</v>
      </c>
      <c r="J33655">
        <v>12.67</v>
      </c>
      <c r="K33655">
        <v>8</v>
      </c>
      <c r="L33655">
        <v>13</v>
      </c>
      <c r="M33655" t="s">
        <v>156</v>
      </c>
    </row>
    <row r="33656" spans="1:13" hidden="1" x14ac:dyDescent="0.25">
      <c r="A33656" s="3">
        <v>40652</v>
      </c>
      <c r="B33656" s="16">
        <v>1435</v>
      </c>
      <c r="C33656">
        <v>84110.81</v>
      </c>
      <c r="D33656">
        <v>84157.07</v>
      </c>
      <c r="E33656">
        <v>12.61</v>
      </c>
      <c r="F33656">
        <v>12.61</v>
      </c>
      <c r="G33656" s="3">
        <v>41183</v>
      </c>
      <c r="H33656">
        <v>363</v>
      </c>
      <c r="I33656">
        <v>12.63</v>
      </c>
      <c r="J33656">
        <v>12.61</v>
      </c>
      <c r="K33656">
        <v>12</v>
      </c>
      <c r="L33656">
        <v>9</v>
      </c>
      <c r="M33656" t="s">
        <v>151</v>
      </c>
    </row>
    <row r="33657" spans="1:13" hidden="1" x14ac:dyDescent="0.25">
      <c r="A33657" s="3">
        <v>40652</v>
      </c>
      <c r="B33657" s="16">
        <v>1170</v>
      </c>
      <c r="C33657">
        <v>57091.07</v>
      </c>
      <c r="D33657">
        <v>57102.58</v>
      </c>
      <c r="E33657">
        <v>12.68</v>
      </c>
      <c r="F33657">
        <v>12.68</v>
      </c>
      <c r="G33657" s="3">
        <v>42373</v>
      </c>
      <c r="H33657">
        <v>1165</v>
      </c>
      <c r="I33657">
        <v>12.68</v>
      </c>
      <c r="J33657">
        <v>12.63</v>
      </c>
      <c r="K33657">
        <v>15</v>
      </c>
      <c r="L33657">
        <v>22</v>
      </c>
      <c r="M33657" t="s">
        <v>122</v>
      </c>
    </row>
    <row r="33658" spans="1:13" hidden="1" x14ac:dyDescent="0.25">
      <c r="A33658" s="3">
        <v>40652</v>
      </c>
      <c r="B33658" s="16">
        <v>16150</v>
      </c>
      <c r="C33658">
        <v>96831.69</v>
      </c>
      <c r="D33658">
        <v>96840.4</v>
      </c>
      <c r="E33658">
        <v>12.11</v>
      </c>
      <c r="F33658">
        <v>12.07</v>
      </c>
      <c r="G33658" s="3">
        <v>40756</v>
      </c>
      <c r="H33658">
        <v>71</v>
      </c>
      <c r="I33658">
        <v>12.11</v>
      </c>
      <c r="J33658">
        <v>12.06</v>
      </c>
      <c r="K33658">
        <v>13</v>
      </c>
      <c r="L33658">
        <v>4</v>
      </c>
      <c r="M33658" t="s">
        <v>203</v>
      </c>
    </row>
    <row r="33659" spans="1:13" hidden="1" x14ac:dyDescent="0.25">
      <c r="A33659" s="3">
        <v>40652</v>
      </c>
      <c r="B33659" s="16">
        <v>11360</v>
      </c>
      <c r="C33659">
        <v>89439.5</v>
      </c>
      <c r="D33659">
        <v>89464.58</v>
      </c>
      <c r="E33659">
        <v>12.42</v>
      </c>
      <c r="F33659">
        <v>12.41</v>
      </c>
      <c r="G33659" s="3">
        <v>41001</v>
      </c>
      <c r="H33659">
        <v>238</v>
      </c>
      <c r="I33659">
        <v>12.42</v>
      </c>
      <c r="J33659">
        <v>12.38</v>
      </c>
      <c r="K33659">
        <v>28</v>
      </c>
      <c r="L33659">
        <v>7</v>
      </c>
      <c r="M33659" t="s">
        <v>152</v>
      </c>
    </row>
    <row r="33660" spans="1:13" hidden="1" x14ac:dyDescent="0.25">
      <c r="A33660" s="3">
        <v>40652</v>
      </c>
      <c r="B33660" s="16">
        <v>10770</v>
      </c>
      <c r="C33660">
        <v>32051.96</v>
      </c>
      <c r="D33660">
        <v>31997.759999999998</v>
      </c>
      <c r="E33660">
        <v>12.49</v>
      </c>
      <c r="F33660">
        <v>12.5</v>
      </c>
      <c r="G33660" s="3">
        <v>44200</v>
      </c>
      <c r="H33660">
        <v>2400</v>
      </c>
      <c r="I33660">
        <v>12.51</v>
      </c>
      <c r="J33660">
        <v>12.43</v>
      </c>
      <c r="K33660">
        <v>160</v>
      </c>
      <c r="L33660">
        <v>32</v>
      </c>
      <c r="M33660" t="s">
        <v>178</v>
      </c>
    </row>
    <row r="33661" spans="1:13" hidden="1" x14ac:dyDescent="0.25">
      <c r="A33661" s="3">
        <v>40652</v>
      </c>
      <c r="B33661" s="16">
        <v>35965</v>
      </c>
      <c r="C33661">
        <v>76903.5</v>
      </c>
      <c r="D33661">
        <v>76936.240000000005</v>
      </c>
      <c r="E33661">
        <v>12.77</v>
      </c>
      <c r="F33661">
        <v>12.74</v>
      </c>
      <c r="G33661" s="3">
        <v>41456</v>
      </c>
      <c r="H33661">
        <v>544</v>
      </c>
      <c r="I33661">
        <v>12.77</v>
      </c>
      <c r="J33661">
        <v>12.72</v>
      </c>
      <c r="K33661">
        <v>201</v>
      </c>
      <c r="L33661">
        <v>12</v>
      </c>
      <c r="M33661" t="s">
        <v>162</v>
      </c>
    </row>
    <row r="33662" spans="1:13" hidden="1" x14ac:dyDescent="0.25">
      <c r="A33662" s="3">
        <v>40652</v>
      </c>
      <c r="B33662" s="16">
        <v>315</v>
      </c>
      <c r="C33662">
        <v>79288.3</v>
      </c>
      <c r="D33662">
        <v>79345.73</v>
      </c>
      <c r="E33662">
        <v>12.7</v>
      </c>
      <c r="F33662">
        <v>12.69</v>
      </c>
      <c r="G33662" s="3">
        <v>41365</v>
      </c>
      <c r="H33662">
        <v>481</v>
      </c>
      <c r="I33662">
        <v>12.71</v>
      </c>
      <c r="J33662">
        <v>12.67</v>
      </c>
      <c r="K33662">
        <v>17</v>
      </c>
      <c r="L33662">
        <v>11</v>
      </c>
      <c r="M33662" t="s">
        <v>161</v>
      </c>
    </row>
    <row r="33663" spans="1:13" hidden="1" x14ac:dyDescent="0.25">
      <c r="A33663" s="3">
        <v>40652</v>
      </c>
      <c r="B33663" s="16">
        <v>21411</v>
      </c>
      <c r="C33663">
        <v>50952.2</v>
      </c>
      <c r="D33663">
        <v>50902.27</v>
      </c>
      <c r="E33663">
        <v>12.58</v>
      </c>
      <c r="F33663">
        <v>12.59</v>
      </c>
      <c r="G33663" s="3">
        <v>42737</v>
      </c>
      <c r="H33663">
        <v>1414</v>
      </c>
      <c r="I33663">
        <v>12.6</v>
      </c>
      <c r="J33663">
        <v>12.53</v>
      </c>
      <c r="K33663">
        <v>454</v>
      </c>
      <c r="L33663">
        <v>26</v>
      </c>
      <c r="M33663" t="s">
        <v>119</v>
      </c>
    </row>
    <row r="33664" spans="1:13" hidden="1" x14ac:dyDescent="0.25">
      <c r="A33664" s="3">
        <v>40652</v>
      </c>
      <c r="B33664" s="16">
        <v>42776</v>
      </c>
      <c r="C33664">
        <v>64115.71</v>
      </c>
      <c r="D33664">
        <v>64139.18</v>
      </c>
      <c r="E33664">
        <v>12.74</v>
      </c>
      <c r="F33664">
        <v>12.74</v>
      </c>
      <c r="G33664" s="3">
        <v>42006</v>
      </c>
      <c r="H33664">
        <v>919</v>
      </c>
      <c r="I33664">
        <v>12.76</v>
      </c>
      <c r="J33664">
        <v>12.71</v>
      </c>
      <c r="K33664">
        <v>283</v>
      </c>
      <c r="L33664">
        <v>18</v>
      </c>
      <c r="M33664" t="s">
        <v>131</v>
      </c>
    </row>
    <row r="33665" spans="1:13" hidden="1" x14ac:dyDescent="0.25">
      <c r="A33665" s="3">
        <v>40652</v>
      </c>
      <c r="B33665" s="16">
        <v>53892</v>
      </c>
      <c r="C33665">
        <v>72387.95</v>
      </c>
      <c r="D33665">
        <v>72425.259999999995</v>
      </c>
      <c r="E33665">
        <v>12.69</v>
      </c>
      <c r="F33665">
        <v>12.69</v>
      </c>
      <c r="G33665" s="3">
        <v>41641</v>
      </c>
      <c r="H33665">
        <v>670</v>
      </c>
      <c r="I33665">
        <v>12.71</v>
      </c>
      <c r="J33665">
        <v>12.66</v>
      </c>
      <c r="K33665">
        <v>498</v>
      </c>
      <c r="L33665">
        <v>14</v>
      </c>
      <c r="M33665" t="s">
        <v>130</v>
      </c>
    </row>
    <row r="33666" spans="1:13" hidden="1" x14ac:dyDescent="0.25">
      <c r="A33666" s="3">
        <v>40652</v>
      </c>
      <c r="B33666" s="16">
        <v>50135</v>
      </c>
      <c r="C33666">
        <v>94884.61</v>
      </c>
      <c r="D33666">
        <v>94894.01</v>
      </c>
      <c r="E33666">
        <v>12.2</v>
      </c>
      <c r="F33666">
        <v>12.18</v>
      </c>
      <c r="G33666" s="3">
        <v>40819</v>
      </c>
      <c r="H33666">
        <v>115</v>
      </c>
      <c r="I33666">
        <v>12.2</v>
      </c>
      <c r="J33666">
        <v>12.15</v>
      </c>
      <c r="K33666">
        <v>55</v>
      </c>
      <c r="L33666">
        <v>5</v>
      </c>
      <c r="M33666" t="s">
        <v>118</v>
      </c>
    </row>
    <row r="33667" spans="1:13" hidden="1" x14ac:dyDescent="0.25">
      <c r="A33667" s="3">
        <v>40652</v>
      </c>
      <c r="B33667" s="16">
        <v>32975</v>
      </c>
      <c r="C33667">
        <v>86768.26</v>
      </c>
      <c r="D33667">
        <v>86817.17</v>
      </c>
      <c r="E33667">
        <v>12.55</v>
      </c>
      <c r="F33667">
        <v>12.54</v>
      </c>
      <c r="G33667" s="3">
        <v>41092</v>
      </c>
      <c r="H33667">
        <v>300</v>
      </c>
      <c r="I33667">
        <v>12.55</v>
      </c>
      <c r="J33667">
        <v>12.52</v>
      </c>
      <c r="K33667">
        <v>138</v>
      </c>
      <c r="L33667">
        <v>8</v>
      </c>
      <c r="M33667" t="s">
        <v>149</v>
      </c>
    </row>
    <row r="33668" spans="1:13" hidden="1" x14ac:dyDescent="0.25">
      <c r="A33668" s="3">
        <v>40652</v>
      </c>
      <c r="B33668" s="16">
        <v>693485</v>
      </c>
      <c r="C33668">
        <v>98707.92</v>
      </c>
      <c r="D33668">
        <v>98709.87</v>
      </c>
      <c r="E33668">
        <v>11.98</v>
      </c>
      <c r="F33668">
        <v>11.955</v>
      </c>
      <c r="G33668" s="3">
        <v>40695</v>
      </c>
      <c r="H33668">
        <v>29</v>
      </c>
      <c r="I33668">
        <v>11.98</v>
      </c>
      <c r="J33668">
        <v>11.94</v>
      </c>
      <c r="K33668">
        <v>89</v>
      </c>
      <c r="L33668">
        <v>2</v>
      </c>
      <c r="M33668" t="s">
        <v>200</v>
      </c>
    </row>
    <row r="33669" spans="1:13" hidden="1" x14ac:dyDescent="0.25">
      <c r="A33669" s="3">
        <v>40652</v>
      </c>
      <c r="B33669" s="16">
        <v>165953</v>
      </c>
      <c r="C33669">
        <v>81644.600000000006</v>
      </c>
      <c r="D33669">
        <v>81709.03</v>
      </c>
      <c r="E33669">
        <v>12.64</v>
      </c>
      <c r="F33669">
        <v>12.64</v>
      </c>
      <c r="G33669" s="3">
        <v>41276</v>
      </c>
      <c r="H33669">
        <v>422</v>
      </c>
      <c r="I33669">
        <v>12.67</v>
      </c>
      <c r="J33669">
        <v>12.61</v>
      </c>
      <c r="K33669">
        <v>723</v>
      </c>
      <c r="L33669">
        <v>10</v>
      </c>
      <c r="M33669" t="s">
        <v>121</v>
      </c>
    </row>
    <row r="33670" spans="1:13" hidden="1" x14ac:dyDescent="0.25">
      <c r="A33670" s="3">
        <v>40652</v>
      </c>
      <c r="B33670" s="16">
        <v>563671</v>
      </c>
      <c r="C33670">
        <v>99688.55</v>
      </c>
      <c r="D33670">
        <v>99688.81</v>
      </c>
      <c r="E33670">
        <v>11.901</v>
      </c>
      <c r="F33670">
        <v>11.89</v>
      </c>
      <c r="G33670" s="3">
        <v>40665</v>
      </c>
      <c r="H33670">
        <v>7</v>
      </c>
      <c r="I33670">
        <v>11.901</v>
      </c>
      <c r="J33670">
        <v>11.86</v>
      </c>
      <c r="K33670">
        <v>59</v>
      </c>
      <c r="L33670">
        <v>1</v>
      </c>
      <c r="M33670" t="s">
        <v>199</v>
      </c>
    </row>
    <row r="33671" spans="1:13" hidden="1" x14ac:dyDescent="0.25">
      <c r="A33671" s="3">
        <v>40652</v>
      </c>
      <c r="B33671" s="16">
        <v>375885</v>
      </c>
      <c r="C33671">
        <v>92190.64</v>
      </c>
      <c r="D33671">
        <v>92204.06</v>
      </c>
      <c r="E33671">
        <v>12.27</v>
      </c>
      <c r="F33671">
        <v>12.26</v>
      </c>
      <c r="G33671" s="3">
        <v>40910</v>
      </c>
      <c r="H33671">
        <v>176</v>
      </c>
      <c r="I33671">
        <v>12.28</v>
      </c>
      <c r="J33671">
        <v>12.22</v>
      </c>
      <c r="K33671">
        <v>426</v>
      </c>
      <c r="L33671">
        <v>6</v>
      </c>
      <c r="M33671" t="s">
        <v>135</v>
      </c>
    </row>
    <row r="33672" spans="1:13" hidden="1" x14ac:dyDescent="0.25">
      <c r="A33672" s="3">
        <v>40652</v>
      </c>
      <c r="B33672" s="16">
        <v>628445</v>
      </c>
      <c r="C33672">
        <v>97768.72</v>
      </c>
      <c r="D33672">
        <v>97772</v>
      </c>
      <c r="E33672">
        <v>12.041</v>
      </c>
      <c r="F33672">
        <v>12.04</v>
      </c>
      <c r="G33672" s="3">
        <v>40725</v>
      </c>
      <c r="H33672">
        <v>50</v>
      </c>
      <c r="I33672">
        <v>12.045</v>
      </c>
      <c r="J33672">
        <v>12.013999999999999</v>
      </c>
      <c r="K33672">
        <v>214</v>
      </c>
      <c r="L33672">
        <v>3</v>
      </c>
      <c r="M33672" t="s">
        <v>123</v>
      </c>
    </row>
    <row r="33673" spans="1:13" hidden="1" x14ac:dyDescent="0.25">
      <c r="A33673" s="3">
        <v>40653</v>
      </c>
      <c r="B33673" s="16">
        <v>0</v>
      </c>
      <c r="C33673">
        <v>20105.419999999998</v>
      </c>
      <c r="D33673">
        <v>20040.18</v>
      </c>
      <c r="E33673">
        <v>0</v>
      </c>
      <c r="F33673">
        <v>0</v>
      </c>
      <c r="G33673" s="3">
        <v>45659</v>
      </c>
      <c r="H33673">
        <v>3390</v>
      </c>
      <c r="I33673">
        <v>0</v>
      </c>
      <c r="J33673">
        <v>0</v>
      </c>
      <c r="K33673">
        <v>0</v>
      </c>
      <c r="L33673">
        <v>36</v>
      </c>
      <c r="M33673" t="s">
        <v>189</v>
      </c>
    </row>
    <row r="33674" spans="1:13" hidden="1" x14ac:dyDescent="0.25">
      <c r="A33674" s="3">
        <v>40653</v>
      </c>
      <c r="B33674" s="16">
        <v>0</v>
      </c>
      <c r="C33674">
        <v>22614.22</v>
      </c>
      <c r="D33674">
        <v>22543.77</v>
      </c>
      <c r="E33674">
        <v>0</v>
      </c>
      <c r="F33674">
        <v>0</v>
      </c>
      <c r="G33674" s="3">
        <v>45293</v>
      </c>
      <c r="H33674">
        <v>3141</v>
      </c>
      <c r="I33674">
        <v>0</v>
      </c>
      <c r="J33674">
        <v>0</v>
      </c>
      <c r="K33674">
        <v>0</v>
      </c>
      <c r="L33674">
        <v>35</v>
      </c>
      <c r="M33674" t="s">
        <v>194</v>
      </c>
    </row>
    <row r="33675" spans="1:13" hidden="1" x14ac:dyDescent="0.25">
      <c r="A33675" s="3">
        <v>40653</v>
      </c>
      <c r="B33675" s="16">
        <v>0</v>
      </c>
      <c r="C33675">
        <v>25377.37</v>
      </c>
      <c r="D33675">
        <v>25301.919999999998</v>
      </c>
      <c r="E33675">
        <v>0</v>
      </c>
      <c r="F33675">
        <v>0</v>
      </c>
      <c r="G33675" s="3">
        <v>44928</v>
      </c>
      <c r="H33675">
        <v>2895</v>
      </c>
      <c r="I33675">
        <v>0</v>
      </c>
      <c r="J33675">
        <v>0</v>
      </c>
      <c r="K33675">
        <v>0</v>
      </c>
      <c r="L33675">
        <v>34</v>
      </c>
      <c r="M33675" t="s">
        <v>195</v>
      </c>
    </row>
    <row r="33676" spans="1:13" hidden="1" x14ac:dyDescent="0.25">
      <c r="A33676" s="3">
        <v>40653</v>
      </c>
      <c r="B33676" s="16">
        <v>0</v>
      </c>
      <c r="C33676">
        <v>32960.11</v>
      </c>
      <c r="D33676">
        <v>32875.660000000003</v>
      </c>
      <c r="E33676">
        <v>0</v>
      </c>
      <c r="F33676">
        <v>0</v>
      </c>
      <c r="G33676" s="3">
        <v>44105</v>
      </c>
      <c r="H33676">
        <v>2339</v>
      </c>
      <c r="I33676">
        <v>0</v>
      </c>
      <c r="J33676">
        <v>0</v>
      </c>
      <c r="K33676">
        <v>0</v>
      </c>
      <c r="L33676">
        <v>31</v>
      </c>
      <c r="M33676" t="s">
        <v>196</v>
      </c>
    </row>
    <row r="33677" spans="1:13" hidden="1" x14ac:dyDescent="0.25">
      <c r="A33677" s="3">
        <v>40653</v>
      </c>
      <c r="B33677" s="16">
        <v>0</v>
      </c>
      <c r="C33677">
        <v>49473.58</v>
      </c>
      <c r="D33677">
        <v>49360.46</v>
      </c>
      <c r="E33677">
        <v>0</v>
      </c>
      <c r="F33677">
        <v>0</v>
      </c>
      <c r="G33677" s="3">
        <v>42828</v>
      </c>
      <c r="H33677">
        <v>1475</v>
      </c>
      <c r="I33677">
        <v>0</v>
      </c>
      <c r="J33677">
        <v>0</v>
      </c>
      <c r="K33677">
        <v>0</v>
      </c>
      <c r="L33677">
        <v>27</v>
      </c>
      <c r="M33677" t="s">
        <v>192</v>
      </c>
    </row>
    <row r="33678" spans="1:13" hidden="1" x14ac:dyDescent="0.25">
      <c r="A33678" s="3">
        <v>40653</v>
      </c>
      <c r="B33678" s="16">
        <v>305</v>
      </c>
      <c r="C33678">
        <v>52330.79</v>
      </c>
      <c r="D33678">
        <v>52231.51</v>
      </c>
      <c r="E33678">
        <v>12.6</v>
      </c>
      <c r="F33678">
        <v>12.67</v>
      </c>
      <c r="G33678" s="3">
        <v>42646</v>
      </c>
      <c r="H33678">
        <v>1352</v>
      </c>
      <c r="I33678">
        <v>12.67</v>
      </c>
      <c r="J33678">
        <v>12.6</v>
      </c>
      <c r="K33678">
        <v>8</v>
      </c>
      <c r="L33678">
        <v>25</v>
      </c>
      <c r="M33678" t="s">
        <v>202</v>
      </c>
    </row>
    <row r="33679" spans="1:13" hidden="1" x14ac:dyDescent="0.25">
      <c r="A33679" s="3">
        <v>40653</v>
      </c>
      <c r="B33679" s="16">
        <v>100</v>
      </c>
      <c r="C33679">
        <v>40443.1</v>
      </c>
      <c r="D33679">
        <v>40331.49</v>
      </c>
      <c r="E33679">
        <v>12.53</v>
      </c>
      <c r="F33679">
        <v>12.53</v>
      </c>
      <c r="G33679" s="3">
        <v>43467</v>
      </c>
      <c r="H33679">
        <v>1904</v>
      </c>
      <c r="I33679">
        <v>12.53</v>
      </c>
      <c r="J33679">
        <v>12.53</v>
      </c>
      <c r="K33679">
        <v>3</v>
      </c>
      <c r="L33679">
        <v>29</v>
      </c>
      <c r="M33679" t="s">
        <v>168</v>
      </c>
    </row>
    <row r="33680" spans="1:13" hidden="1" x14ac:dyDescent="0.25">
      <c r="A33680" s="3">
        <v>40653</v>
      </c>
      <c r="B33680" s="16">
        <v>10</v>
      </c>
      <c r="C33680">
        <v>53985.97</v>
      </c>
      <c r="D33680">
        <v>53838.87</v>
      </c>
      <c r="E33680">
        <v>12.68</v>
      </c>
      <c r="F33680">
        <v>12.68</v>
      </c>
      <c r="G33680" s="3">
        <v>42552</v>
      </c>
      <c r="H33680">
        <v>1287</v>
      </c>
      <c r="I33680">
        <v>12.68</v>
      </c>
      <c r="J33680">
        <v>12.68</v>
      </c>
      <c r="K33680">
        <v>1</v>
      </c>
      <c r="L33680">
        <v>24</v>
      </c>
      <c r="M33680" t="s">
        <v>186</v>
      </c>
    </row>
    <row r="33681" spans="1:13" hidden="1" x14ac:dyDescent="0.25">
      <c r="A33681" s="3">
        <v>40653</v>
      </c>
      <c r="B33681" s="16">
        <v>0</v>
      </c>
      <c r="C33681">
        <v>35954.79</v>
      </c>
      <c r="D33681">
        <v>35870.06</v>
      </c>
      <c r="E33681">
        <v>0</v>
      </c>
      <c r="F33681">
        <v>0</v>
      </c>
      <c r="G33681" s="3">
        <v>43832</v>
      </c>
      <c r="H33681">
        <v>2152</v>
      </c>
      <c r="I33681">
        <v>0</v>
      </c>
      <c r="J33681">
        <v>0</v>
      </c>
      <c r="K33681">
        <v>0</v>
      </c>
      <c r="L33681">
        <v>30</v>
      </c>
      <c r="M33681" t="s">
        <v>179</v>
      </c>
    </row>
    <row r="33682" spans="1:13" hidden="1" x14ac:dyDescent="0.25">
      <c r="A33682" s="3">
        <v>40653</v>
      </c>
      <c r="B33682" s="16">
        <v>70</v>
      </c>
      <c r="C33682">
        <v>60618.35</v>
      </c>
      <c r="D33682">
        <v>60530.59</v>
      </c>
      <c r="E33682">
        <v>12.74</v>
      </c>
      <c r="F33682">
        <v>12.74</v>
      </c>
      <c r="G33682" s="3">
        <v>42186</v>
      </c>
      <c r="H33682">
        <v>1040</v>
      </c>
      <c r="I33682">
        <v>12.74</v>
      </c>
      <c r="J33682">
        <v>12.74</v>
      </c>
      <c r="K33682">
        <v>3</v>
      </c>
      <c r="L33682">
        <v>20</v>
      </c>
      <c r="M33682" t="s">
        <v>171</v>
      </c>
    </row>
    <row r="33683" spans="1:13" hidden="1" x14ac:dyDescent="0.25">
      <c r="A33683" s="3">
        <v>40653</v>
      </c>
      <c r="B33683" s="16">
        <v>10</v>
      </c>
      <c r="C33683">
        <v>62332.79</v>
      </c>
      <c r="D33683">
        <v>62247.99</v>
      </c>
      <c r="E33683">
        <v>12.77</v>
      </c>
      <c r="F33683">
        <v>12.77</v>
      </c>
      <c r="G33683" s="3">
        <v>42095</v>
      </c>
      <c r="H33683">
        <v>979</v>
      </c>
      <c r="I33683">
        <v>12.77</v>
      </c>
      <c r="J33683">
        <v>12.77</v>
      </c>
      <c r="K33683">
        <v>1</v>
      </c>
      <c r="L33683">
        <v>19</v>
      </c>
      <c r="M33683" t="s">
        <v>169</v>
      </c>
    </row>
    <row r="33684" spans="1:13" hidden="1" x14ac:dyDescent="0.25">
      <c r="A33684" s="3">
        <v>40653</v>
      </c>
      <c r="B33684" s="16">
        <v>190</v>
      </c>
      <c r="C33684">
        <v>58800.7</v>
      </c>
      <c r="D33684">
        <v>58687.02</v>
      </c>
      <c r="E33684">
        <v>12.74</v>
      </c>
      <c r="F33684">
        <v>12.74</v>
      </c>
      <c r="G33684" s="3">
        <v>42278</v>
      </c>
      <c r="H33684">
        <v>1104</v>
      </c>
      <c r="I33684">
        <v>12.74</v>
      </c>
      <c r="J33684">
        <v>12.74</v>
      </c>
      <c r="K33684">
        <v>6</v>
      </c>
      <c r="L33684">
        <v>21</v>
      </c>
      <c r="M33684" t="s">
        <v>187</v>
      </c>
    </row>
    <row r="33685" spans="1:13" hidden="1" x14ac:dyDescent="0.25">
      <c r="A33685" s="3">
        <v>40653</v>
      </c>
      <c r="B33685" s="16">
        <v>100</v>
      </c>
      <c r="C33685">
        <v>55553.13</v>
      </c>
      <c r="D33685">
        <v>55348.59</v>
      </c>
      <c r="E33685">
        <v>12.73</v>
      </c>
      <c r="F33685">
        <v>12.73</v>
      </c>
      <c r="G33685" s="3">
        <v>42461</v>
      </c>
      <c r="H33685">
        <v>1224</v>
      </c>
      <c r="I33685">
        <v>12.73</v>
      </c>
      <c r="J33685">
        <v>12.73</v>
      </c>
      <c r="K33685">
        <v>2</v>
      </c>
      <c r="L33685">
        <v>23</v>
      </c>
      <c r="M33685" t="s">
        <v>201</v>
      </c>
    </row>
    <row r="33686" spans="1:13" hidden="1" x14ac:dyDescent="0.25">
      <c r="A33686" s="3">
        <v>40653</v>
      </c>
      <c r="B33686" s="16">
        <v>0</v>
      </c>
      <c r="C33686">
        <v>28503.34</v>
      </c>
      <c r="D33686">
        <v>28423.21</v>
      </c>
      <c r="E33686">
        <v>0</v>
      </c>
      <c r="F33686">
        <v>0</v>
      </c>
      <c r="G33686" s="3">
        <v>44564</v>
      </c>
      <c r="H33686">
        <v>2646</v>
      </c>
      <c r="I33686">
        <v>0</v>
      </c>
      <c r="J33686">
        <v>0</v>
      </c>
      <c r="K33686">
        <v>0</v>
      </c>
      <c r="L33686">
        <v>33</v>
      </c>
      <c r="M33686" t="s">
        <v>145</v>
      </c>
    </row>
    <row r="33687" spans="1:13" hidden="1" x14ac:dyDescent="0.25">
      <c r="A33687" s="3">
        <v>40653</v>
      </c>
      <c r="B33687" s="16">
        <v>10</v>
      </c>
      <c r="C33687">
        <v>66221.960000000006</v>
      </c>
      <c r="D33687">
        <v>66143.539999999994</v>
      </c>
      <c r="E33687">
        <v>12.75</v>
      </c>
      <c r="F33687">
        <v>12.75</v>
      </c>
      <c r="G33687" s="3">
        <v>41913</v>
      </c>
      <c r="H33687">
        <v>856</v>
      </c>
      <c r="I33687">
        <v>12.75</v>
      </c>
      <c r="J33687">
        <v>12.75</v>
      </c>
      <c r="K33687">
        <v>1</v>
      </c>
      <c r="L33687">
        <v>17</v>
      </c>
      <c r="M33687" t="s">
        <v>176</v>
      </c>
    </row>
    <row r="33688" spans="1:13" hidden="1" x14ac:dyDescent="0.25">
      <c r="A33688" s="3">
        <v>40653</v>
      </c>
      <c r="B33688" s="16">
        <v>10</v>
      </c>
      <c r="C33688">
        <v>68349.3</v>
      </c>
      <c r="D33688">
        <v>68274.67</v>
      </c>
      <c r="E33688">
        <v>12.74</v>
      </c>
      <c r="F33688">
        <v>12.74</v>
      </c>
      <c r="G33688" s="3">
        <v>41821</v>
      </c>
      <c r="H33688">
        <v>791</v>
      </c>
      <c r="I33688">
        <v>12.74</v>
      </c>
      <c r="J33688">
        <v>12.74</v>
      </c>
      <c r="K33688">
        <v>1</v>
      </c>
      <c r="L33688">
        <v>16</v>
      </c>
      <c r="M33688" t="s">
        <v>175</v>
      </c>
    </row>
    <row r="33689" spans="1:13" hidden="1" x14ac:dyDescent="0.25">
      <c r="A33689" s="3">
        <v>40653</v>
      </c>
      <c r="B33689" s="16">
        <v>100</v>
      </c>
      <c r="C33689">
        <v>70356.289999999994</v>
      </c>
      <c r="D33689">
        <v>70285.509999999995</v>
      </c>
      <c r="E33689">
        <v>12.74</v>
      </c>
      <c r="F33689">
        <v>12.74</v>
      </c>
      <c r="G33689" s="3">
        <v>41730</v>
      </c>
      <c r="H33689">
        <v>730</v>
      </c>
      <c r="I33689">
        <v>12.74</v>
      </c>
      <c r="J33689">
        <v>12.74</v>
      </c>
      <c r="K33689">
        <v>2</v>
      </c>
      <c r="L33689">
        <v>15</v>
      </c>
      <c r="M33689" t="s">
        <v>170</v>
      </c>
    </row>
    <row r="33690" spans="1:13" hidden="1" x14ac:dyDescent="0.25">
      <c r="A33690" s="3">
        <v>40653</v>
      </c>
      <c r="B33690" s="16">
        <v>2100</v>
      </c>
      <c r="C33690">
        <v>45428.63</v>
      </c>
      <c r="D33690">
        <v>45284.73</v>
      </c>
      <c r="E33690">
        <v>12.54</v>
      </c>
      <c r="F33690">
        <v>12.53</v>
      </c>
      <c r="G33690" s="3">
        <v>43102</v>
      </c>
      <c r="H33690">
        <v>1659</v>
      </c>
      <c r="I33690">
        <v>12.54</v>
      </c>
      <c r="J33690">
        <v>12.53</v>
      </c>
      <c r="K33690">
        <v>3</v>
      </c>
      <c r="L33690">
        <v>28</v>
      </c>
      <c r="M33690" t="s">
        <v>150</v>
      </c>
    </row>
    <row r="33691" spans="1:13" hidden="1" x14ac:dyDescent="0.25">
      <c r="A33691" s="3">
        <v>40653</v>
      </c>
      <c r="B33691" s="16">
        <v>10</v>
      </c>
      <c r="C33691">
        <v>74590.16</v>
      </c>
      <c r="D33691">
        <v>74560.679999999993</v>
      </c>
      <c r="E33691">
        <v>12.76</v>
      </c>
      <c r="F33691">
        <v>12.76</v>
      </c>
      <c r="G33691" s="3">
        <v>41548</v>
      </c>
      <c r="H33691">
        <v>608</v>
      </c>
      <c r="I33691">
        <v>12.76</v>
      </c>
      <c r="J33691">
        <v>12.76</v>
      </c>
      <c r="K33691">
        <v>1</v>
      </c>
      <c r="L33691">
        <v>13</v>
      </c>
      <c r="M33691" t="s">
        <v>156</v>
      </c>
    </row>
    <row r="33692" spans="1:13" hidden="1" x14ac:dyDescent="0.25">
      <c r="A33692" s="3">
        <v>40653</v>
      </c>
      <c r="B33692" s="16">
        <v>150</v>
      </c>
      <c r="C33692">
        <v>84193.91</v>
      </c>
      <c r="D33692">
        <v>84185.91</v>
      </c>
      <c r="E33692">
        <v>12.62</v>
      </c>
      <c r="F33692">
        <v>12.62</v>
      </c>
      <c r="G33692" s="3">
        <v>41183</v>
      </c>
      <c r="H33692">
        <v>362</v>
      </c>
      <c r="I33692">
        <v>12.62</v>
      </c>
      <c r="J33692">
        <v>12.62</v>
      </c>
      <c r="K33692">
        <v>5</v>
      </c>
      <c r="L33692">
        <v>9</v>
      </c>
      <c r="M33692" t="s">
        <v>151</v>
      </c>
    </row>
    <row r="33693" spans="1:13" hidden="1" x14ac:dyDescent="0.25">
      <c r="A33693" s="3">
        <v>40653</v>
      </c>
      <c r="B33693" s="16">
        <v>2440</v>
      </c>
      <c r="C33693">
        <v>57127.57</v>
      </c>
      <c r="D33693">
        <v>57001.24</v>
      </c>
      <c r="E33693">
        <v>12.66</v>
      </c>
      <c r="F33693">
        <v>12.72</v>
      </c>
      <c r="G33693" s="3">
        <v>42373</v>
      </c>
      <c r="H33693">
        <v>1164</v>
      </c>
      <c r="I33693">
        <v>12.72</v>
      </c>
      <c r="J33693">
        <v>12.66</v>
      </c>
      <c r="K33693">
        <v>21</v>
      </c>
      <c r="L33693">
        <v>22</v>
      </c>
      <c r="M33693" t="s">
        <v>122</v>
      </c>
    </row>
    <row r="33694" spans="1:13" hidden="1" x14ac:dyDescent="0.25">
      <c r="A33694" s="3">
        <v>40653</v>
      </c>
      <c r="B33694" s="16">
        <v>6405</v>
      </c>
      <c r="C33694">
        <v>96882.79</v>
      </c>
      <c r="D33694">
        <v>96881.8</v>
      </c>
      <c r="E33694">
        <v>12.08</v>
      </c>
      <c r="F33694">
        <v>12.08</v>
      </c>
      <c r="G33694" s="3">
        <v>40756</v>
      </c>
      <c r="H33694">
        <v>70</v>
      </c>
      <c r="I33694">
        <v>12.09</v>
      </c>
      <c r="J33694">
        <v>12.08</v>
      </c>
      <c r="K33694">
        <v>10</v>
      </c>
      <c r="L33694">
        <v>4</v>
      </c>
      <c r="M33694" t="s">
        <v>203</v>
      </c>
    </row>
    <row r="33695" spans="1:13" hidden="1" x14ac:dyDescent="0.25">
      <c r="A33695" s="3">
        <v>40653</v>
      </c>
      <c r="B33695" s="16">
        <v>4810</v>
      </c>
      <c r="C33695">
        <v>89503.74</v>
      </c>
      <c r="D33695">
        <v>89513.64</v>
      </c>
      <c r="E33695">
        <v>12.4</v>
      </c>
      <c r="F33695">
        <v>12.39</v>
      </c>
      <c r="G33695" s="3">
        <v>41001</v>
      </c>
      <c r="H33695">
        <v>237</v>
      </c>
      <c r="I33695">
        <v>12.42</v>
      </c>
      <c r="J33695">
        <v>12.39</v>
      </c>
      <c r="K33695">
        <v>16</v>
      </c>
      <c r="L33695">
        <v>7</v>
      </c>
      <c r="M33695" t="s">
        <v>152</v>
      </c>
    </row>
    <row r="33696" spans="1:13" hidden="1" x14ac:dyDescent="0.25">
      <c r="A33696" s="3">
        <v>40653</v>
      </c>
      <c r="B33696" s="16">
        <v>5875</v>
      </c>
      <c r="C33696">
        <v>32011.77</v>
      </c>
      <c r="D33696">
        <v>31930.29</v>
      </c>
      <c r="E33696">
        <v>12.51</v>
      </c>
      <c r="F33696">
        <v>12.54</v>
      </c>
      <c r="G33696" s="3">
        <v>44200</v>
      </c>
      <c r="H33696">
        <v>2399</v>
      </c>
      <c r="I33696">
        <v>12.54</v>
      </c>
      <c r="J33696">
        <v>12.48</v>
      </c>
      <c r="K33696">
        <v>174</v>
      </c>
      <c r="L33696">
        <v>32</v>
      </c>
      <c r="M33696" t="s">
        <v>178</v>
      </c>
    </row>
    <row r="33697" spans="1:13" hidden="1" x14ac:dyDescent="0.25">
      <c r="A33697" s="3">
        <v>40653</v>
      </c>
      <c r="B33697" s="16">
        <v>23640</v>
      </c>
      <c r="C33697">
        <v>76969.91</v>
      </c>
      <c r="D33697">
        <v>76928.179999999993</v>
      </c>
      <c r="E33697">
        <v>12.74</v>
      </c>
      <c r="F33697">
        <v>12.77</v>
      </c>
      <c r="G33697" s="3">
        <v>41456</v>
      </c>
      <c r="H33697">
        <v>543</v>
      </c>
      <c r="I33697">
        <v>12.78</v>
      </c>
      <c r="J33697">
        <v>12.72</v>
      </c>
      <c r="K33697">
        <v>105</v>
      </c>
      <c r="L33697">
        <v>12</v>
      </c>
      <c r="M33697" t="s">
        <v>162</v>
      </c>
    </row>
    <row r="33698" spans="1:13" hidden="1" x14ac:dyDescent="0.25">
      <c r="A33698" s="3">
        <v>40653</v>
      </c>
      <c r="B33698" s="16">
        <v>4885</v>
      </c>
      <c r="C33698">
        <v>79380.460000000006</v>
      </c>
      <c r="D33698">
        <v>79356.13</v>
      </c>
      <c r="E33698">
        <v>12.7</v>
      </c>
      <c r="F33698">
        <v>12.71</v>
      </c>
      <c r="G33698" s="3">
        <v>41365</v>
      </c>
      <c r="H33698">
        <v>480</v>
      </c>
      <c r="I33698">
        <v>12.73</v>
      </c>
      <c r="J33698">
        <v>12.68</v>
      </c>
      <c r="K33698">
        <v>13</v>
      </c>
      <c r="L33698">
        <v>11</v>
      </c>
      <c r="M33698" t="s">
        <v>161</v>
      </c>
    </row>
    <row r="33699" spans="1:13" hidden="1" x14ac:dyDescent="0.25">
      <c r="A33699" s="3">
        <v>40653</v>
      </c>
      <c r="B33699" s="16">
        <v>23180</v>
      </c>
      <c r="C33699">
        <v>50924.55</v>
      </c>
      <c r="D33699">
        <v>50823.39</v>
      </c>
      <c r="E33699">
        <v>12.59</v>
      </c>
      <c r="F33699">
        <v>12.63</v>
      </c>
      <c r="G33699" s="3">
        <v>42737</v>
      </c>
      <c r="H33699">
        <v>1413</v>
      </c>
      <c r="I33699">
        <v>12.65</v>
      </c>
      <c r="J33699">
        <v>12.56</v>
      </c>
      <c r="K33699">
        <v>446</v>
      </c>
      <c r="L33699">
        <v>26</v>
      </c>
      <c r="M33699" t="s">
        <v>119</v>
      </c>
    </row>
    <row r="33700" spans="1:13" hidden="1" x14ac:dyDescent="0.25">
      <c r="A33700" s="3">
        <v>40653</v>
      </c>
      <c r="B33700" s="16">
        <v>29890</v>
      </c>
      <c r="C33700">
        <v>64167.25</v>
      </c>
      <c r="D33700">
        <v>64085.46</v>
      </c>
      <c r="E33700">
        <v>12.73</v>
      </c>
      <c r="F33700">
        <v>12.78</v>
      </c>
      <c r="G33700" s="3">
        <v>42006</v>
      </c>
      <c r="H33700">
        <v>918</v>
      </c>
      <c r="I33700">
        <v>12.79</v>
      </c>
      <c r="J33700">
        <v>12.71</v>
      </c>
      <c r="K33700">
        <v>241</v>
      </c>
      <c r="L33700">
        <v>18</v>
      </c>
      <c r="M33700" t="s">
        <v>131</v>
      </c>
    </row>
    <row r="33701" spans="1:13" hidden="1" x14ac:dyDescent="0.25">
      <c r="A33701" s="3">
        <v>40653</v>
      </c>
      <c r="B33701" s="16">
        <v>47657</v>
      </c>
      <c r="C33701">
        <v>72456.960000000006</v>
      </c>
      <c r="D33701">
        <v>72390.22</v>
      </c>
      <c r="E33701">
        <v>12.69</v>
      </c>
      <c r="F33701">
        <v>12.73</v>
      </c>
      <c r="G33701" s="3">
        <v>41641</v>
      </c>
      <c r="H33701">
        <v>669</v>
      </c>
      <c r="I33701">
        <v>12.74</v>
      </c>
      <c r="J33701">
        <v>12.66</v>
      </c>
      <c r="K33701">
        <v>369</v>
      </c>
      <c r="L33701">
        <v>14</v>
      </c>
      <c r="M33701" t="s">
        <v>130</v>
      </c>
    </row>
    <row r="33702" spans="1:13" hidden="1" x14ac:dyDescent="0.25">
      <c r="A33702" s="3">
        <v>40653</v>
      </c>
      <c r="B33702" s="16">
        <v>46080</v>
      </c>
      <c r="C33702">
        <v>94935.55</v>
      </c>
      <c r="D33702">
        <v>94937.27</v>
      </c>
      <c r="E33702">
        <v>12.13</v>
      </c>
      <c r="F33702">
        <v>12.16</v>
      </c>
      <c r="G33702" s="3">
        <v>40819</v>
      </c>
      <c r="H33702">
        <v>114</v>
      </c>
      <c r="I33702">
        <v>12.19</v>
      </c>
      <c r="J33702">
        <v>12.13</v>
      </c>
      <c r="K33702">
        <v>51</v>
      </c>
      <c r="L33702">
        <v>5</v>
      </c>
      <c r="M33702" t="s">
        <v>118</v>
      </c>
    </row>
    <row r="33703" spans="1:13" hidden="1" x14ac:dyDescent="0.25">
      <c r="A33703" s="3">
        <v>40653</v>
      </c>
      <c r="B33703" s="16">
        <v>54370</v>
      </c>
      <c r="C33703">
        <v>86855.17</v>
      </c>
      <c r="D33703">
        <v>86839.39</v>
      </c>
      <c r="E33703">
        <v>12.51</v>
      </c>
      <c r="F33703">
        <v>12.53</v>
      </c>
      <c r="G33703" s="3">
        <v>41092</v>
      </c>
      <c r="H33703">
        <v>299</v>
      </c>
      <c r="I33703">
        <v>12.56</v>
      </c>
      <c r="J33703">
        <v>12.5</v>
      </c>
      <c r="K33703">
        <v>183</v>
      </c>
      <c r="L33703">
        <v>8</v>
      </c>
      <c r="M33703" t="s">
        <v>149</v>
      </c>
    </row>
    <row r="33704" spans="1:13" hidden="1" x14ac:dyDescent="0.25">
      <c r="A33704" s="3">
        <v>40653</v>
      </c>
      <c r="B33704" s="16">
        <v>187485</v>
      </c>
      <c r="C33704">
        <v>81744.789999999994</v>
      </c>
      <c r="D33704">
        <v>81723.009999999995</v>
      </c>
      <c r="E33704">
        <v>12.62</v>
      </c>
      <c r="F33704">
        <v>12.67</v>
      </c>
      <c r="G33704" s="3">
        <v>41276</v>
      </c>
      <c r="H33704">
        <v>421</v>
      </c>
      <c r="I33704">
        <v>12.67</v>
      </c>
      <c r="J33704">
        <v>12.61</v>
      </c>
      <c r="K33704">
        <v>1141</v>
      </c>
      <c r="L33704">
        <v>10</v>
      </c>
      <c r="M33704" t="s">
        <v>121</v>
      </c>
    </row>
    <row r="33705" spans="1:13" hidden="1" x14ac:dyDescent="0.25">
      <c r="A33705" s="3">
        <v>40653</v>
      </c>
      <c r="B33705" s="16">
        <v>323575</v>
      </c>
      <c r="C33705">
        <v>98753.08</v>
      </c>
      <c r="D33705">
        <v>98752.12</v>
      </c>
      <c r="E33705">
        <v>11.955</v>
      </c>
      <c r="F33705">
        <v>11.96</v>
      </c>
      <c r="G33705" s="3">
        <v>40695</v>
      </c>
      <c r="H33705">
        <v>28</v>
      </c>
      <c r="I33705">
        <v>12</v>
      </c>
      <c r="J33705">
        <v>11.945</v>
      </c>
      <c r="K33705">
        <v>144</v>
      </c>
      <c r="L33705">
        <v>2</v>
      </c>
      <c r="M33705" t="s">
        <v>200</v>
      </c>
    </row>
    <row r="33706" spans="1:13" hidden="1" x14ac:dyDescent="0.25">
      <c r="A33706" s="3">
        <v>40653</v>
      </c>
      <c r="B33706" s="16">
        <v>460294</v>
      </c>
      <c r="C33706">
        <v>92244.42</v>
      </c>
      <c r="D33706">
        <v>92257.84</v>
      </c>
      <c r="E33706">
        <v>12.23</v>
      </c>
      <c r="F33706">
        <v>12.24</v>
      </c>
      <c r="G33706" s="3">
        <v>40910</v>
      </c>
      <c r="H33706">
        <v>175</v>
      </c>
      <c r="I33706">
        <v>12.26</v>
      </c>
      <c r="J33706">
        <v>12.21</v>
      </c>
      <c r="K33706">
        <v>714</v>
      </c>
      <c r="L33706">
        <v>6</v>
      </c>
      <c r="M33706" t="s">
        <v>135</v>
      </c>
    </row>
    <row r="33707" spans="1:13" hidden="1" x14ac:dyDescent="0.25">
      <c r="A33707" s="3">
        <v>40653</v>
      </c>
      <c r="B33707" s="16">
        <v>1189200</v>
      </c>
      <c r="C33707">
        <v>99732.44</v>
      </c>
      <c r="D33707">
        <v>99732.21</v>
      </c>
      <c r="E33707">
        <v>11.898999999999999</v>
      </c>
      <c r="F33707">
        <v>11.92</v>
      </c>
      <c r="G33707" s="3">
        <v>40665</v>
      </c>
      <c r="H33707">
        <v>6</v>
      </c>
      <c r="I33707">
        <v>11.95</v>
      </c>
      <c r="J33707">
        <v>11.89</v>
      </c>
      <c r="K33707">
        <v>89</v>
      </c>
      <c r="L33707">
        <v>1</v>
      </c>
      <c r="M33707" t="s">
        <v>199</v>
      </c>
    </row>
    <row r="33708" spans="1:13" hidden="1" x14ac:dyDescent="0.25">
      <c r="A33708" s="3">
        <v>40653</v>
      </c>
      <c r="B33708" s="16">
        <v>579056</v>
      </c>
      <c r="C33708">
        <v>97814.79</v>
      </c>
      <c r="D33708">
        <v>97815.39</v>
      </c>
      <c r="E33708">
        <v>12.035</v>
      </c>
      <c r="F33708">
        <v>12.013</v>
      </c>
      <c r="G33708" s="3">
        <v>40725</v>
      </c>
      <c r="H33708">
        <v>49</v>
      </c>
      <c r="I33708">
        <v>12.045</v>
      </c>
      <c r="J33708">
        <v>12.01</v>
      </c>
      <c r="K33708">
        <v>196</v>
      </c>
      <c r="L33708">
        <v>3</v>
      </c>
      <c r="M33708" t="s">
        <v>123</v>
      </c>
    </row>
    <row r="33709" spans="1:13" hidden="1" x14ac:dyDescent="0.25">
      <c r="A33709" s="3">
        <v>40658</v>
      </c>
      <c r="B33709" s="16">
        <v>0</v>
      </c>
      <c r="C33709">
        <v>20048.939999999999</v>
      </c>
      <c r="D33709">
        <v>19699.95</v>
      </c>
      <c r="E33709">
        <v>0</v>
      </c>
      <c r="F33709">
        <v>0</v>
      </c>
      <c r="G33709" s="3">
        <v>45659</v>
      </c>
      <c r="H33709">
        <v>3389</v>
      </c>
      <c r="I33709">
        <v>0</v>
      </c>
      <c r="J33709">
        <v>0</v>
      </c>
      <c r="K33709">
        <v>0</v>
      </c>
      <c r="L33709">
        <v>36</v>
      </c>
      <c r="M33709" t="s">
        <v>189</v>
      </c>
    </row>
    <row r="33710" spans="1:13" hidden="1" x14ac:dyDescent="0.25">
      <c r="A33710" s="3">
        <v>40658</v>
      </c>
      <c r="B33710" s="16">
        <v>0</v>
      </c>
      <c r="C33710">
        <v>22553.62</v>
      </c>
      <c r="D33710">
        <v>22197.34</v>
      </c>
      <c r="E33710">
        <v>0</v>
      </c>
      <c r="F33710">
        <v>0</v>
      </c>
      <c r="G33710" s="3">
        <v>45293</v>
      </c>
      <c r="H33710">
        <v>3140</v>
      </c>
      <c r="I33710">
        <v>0</v>
      </c>
      <c r="J33710">
        <v>0</v>
      </c>
      <c r="K33710">
        <v>0</v>
      </c>
      <c r="L33710">
        <v>35</v>
      </c>
      <c r="M33710" t="s">
        <v>194</v>
      </c>
    </row>
    <row r="33711" spans="1:13" hidden="1" x14ac:dyDescent="0.25">
      <c r="A33711" s="3">
        <v>40658</v>
      </c>
      <c r="B33711" s="16">
        <v>0</v>
      </c>
      <c r="C33711">
        <v>25312.98</v>
      </c>
      <c r="D33711">
        <v>24951.96</v>
      </c>
      <c r="E33711">
        <v>0</v>
      </c>
      <c r="F33711">
        <v>0</v>
      </c>
      <c r="G33711" s="3">
        <v>44928</v>
      </c>
      <c r="H33711">
        <v>2894</v>
      </c>
      <c r="I33711">
        <v>0</v>
      </c>
      <c r="J33711">
        <v>0</v>
      </c>
      <c r="K33711">
        <v>0</v>
      </c>
      <c r="L33711">
        <v>34</v>
      </c>
      <c r="M33711" t="s">
        <v>195</v>
      </c>
    </row>
    <row r="33712" spans="1:13" hidden="1" x14ac:dyDescent="0.25">
      <c r="A33712" s="3">
        <v>40658</v>
      </c>
      <c r="B33712" s="16">
        <v>0</v>
      </c>
      <c r="C33712">
        <v>32890.03</v>
      </c>
      <c r="D33712">
        <v>32540.85</v>
      </c>
      <c r="E33712">
        <v>0</v>
      </c>
      <c r="F33712">
        <v>0</v>
      </c>
      <c r="G33712" s="3">
        <v>44105</v>
      </c>
      <c r="H33712">
        <v>2338</v>
      </c>
      <c r="I33712">
        <v>0</v>
      </c>
      <c r="J33712">
        <v>0</v>
      </c>
      <c r="K33712">
        <v>0</v>
      </c>
      <c r="L33712">
        <v>31</v>
      </c>
      <c r="M33712" t="s">
        <v>196</v>
      </c>
    </row>
    <row r="33713" spans="1:13" hidden="1" x14ac:dyDescent="0.25">
      <c r="A33713" s="3">
        <v>40658</v>
      </c>
      <c r="B33713" s="16">
        <v>0</v>
      </c>
      <c r="C33713">
        <v>49382.03</v>
      </c>
      <c r="D33713">
        <v>49075.1</v>
      </c>
      <c r="E33713">
        <v>0</v>
      </c>
      <c r="F33713">
        <v>0</v>
      </c>
      <c r="G33713" s="3">
        <v>42828</v>
      </c>
      <c r="H33713">
        <v>1474</v>
      </c>
      <c r="I33713">
        <v>0</v>
      </c>
      <c r="J33713">
        <v>0</v>
      </c>
      <c r="K33713">
        <v>0</v>
      </c>
      <c r="L33713">
        <v>27</v>
      </c>
      <c r="M33713" t="s">
        <v>192</v>
      </c>
    </row>
    <row r="33714" spans="1:13" hidden="1" x14ac:dyDescent="0.25">
      <c r="A33714" s="3">
        <v>40658</v>
      </c>
      <c r="B33714" s="16">
        <v>100</v>
      </c>
      <c r="C33714">
        <v>52254.34</v>
      </c>
      <c r="D33714">
        <v>51929.43</v>
      </c>
      <c r="E33714">
        <v>12.8</v>
      </c>
      <c r="F33714">
        <v>12.8</v>
      </c>
      <c r="G33714" s="3">
        <v>42646</v>
      </c>
      <c r="H33714">
        <v>1351</v>
      </c>
      <c r="I33714">
        <v>12.8</v>
      </c>
      <c r="J33714">
        <v>12.8</v>
      </c>
      <c r="K33714">
        <v>1</v>
      </c>
      <c r="L33714">
        <v>25</v>
      </c>
      <c r="M33714" t="s">
        <v>202</v>
      </c>
    </row>
    <row r="33715" spans="1:13" hidden="1" x14ac:dyDescent="0.25">
      <c r="A33715" s="3">
        <v>40658</v>
      </c>
      <c r="B33715" s="16">
        <v>230</v>
      </c>
      <c r="C33715">
        <v>40349.11</v>
      </c>
      <c r="D33715">
        <v>40019.46</v>
      </c>
      <c r="E33715">
        <v>12.57</v>
      </c>
      <c r="F33715">
        <v>12.59</v>
      </c>
      <c r="G33715" s="3">
        <v>43467</v>
      </c>
      <c r="H33715">
        <v>1903</v>
      </c>
      <c r="I33715">
        <v>12.59</v>
      </c>
      <c r="J33715">
        <v>12.57</v>
      </c>
      <c r="K33715">
        <v>6</v>
      </c>
      <c r="L33715">
        <v>29</v>
      </c>
      <c r="M33715" t="s">
        <v>168</v>
      </c>
    </row>
    <row r="33716" spans="1:13" hidden="1" x14ac:dyDescent="0.25">
      <c r="A33716" s="3">
        <v>40658</v>
      </c>
      <c r="B33716" s="16">
        <v>30</v>
      </c>
      <c r="C33716">
        <v>53862.400000000001</v>
      </c>
      <c r="D33716">
        <v>53592.69</v>
      </c>
      <c r="E33716">
        <v>12.79</v>
      </c>
      <c r="F33716">
        <v>12.79</v>
      </c>
      <c r="G33716" s="3">
        <v>42552</v>
      </c>
      <c r="H33716">
        <v>1286</v>
      </c>
      <c r="I33716">
        <v>12.79</v>
      </c>
      <c r="J33716">
        <v>12.79</v>
      </c>
      <c r="K33716">
        <v>3</v>
      </c>
      <c r="L33716">
        <v>24</v>
      </c>
      <c r="M33716" t="s">
        <v>186</v>
      </c>
    </row>
    <row r="33717" spans="1:13" hidden="1" x14ac:dyDescent="0.25">
      <c r="A33717" s="3">
        <v>40658</v>
      </c>
      <c r="B33717" s="16">
        <v>5</v>
      </c>
      <c r="C33717">
        <v>35885.74</v>
      </c>
      <c r="D33717">
        <v>35545.870000000003</v>
      </c>
      <c r="E33717">
        <v>12.67</v>
      </c>
      <c r="F33717">
        <v>12.67</v>
      </c>
      <c r="G33717" s="3">
        <v>43832</v>
      </c>
      <c r="H33717">
        <v>2151</v>
      </c>
      <c r="I33717">
        <v>12.67</v>
      </c>
      <c r="J33717">
        <v>12.67</v>
      </c>
      <c r="K33717">
        <v>1</v>
      </c>
      <c r="L33717">
        <v>30</v>
      </c>
      <c r="M33717" t="s">
        <v>179</v>
      </c>
    </row>
    <row r="33718" spans="1:13" hidden="1" x14ac:dyDescent="0.25">
      <c r="A33718" s="3">
        <v>40658</v>
      </c>
      <c r="B33718" s="16">
        <v>300</v>
      </c>
      <c r="C33718">
        <v>62275.19</v>
      </c>
      <c r="D33718">
        <v>61995.59</v>
      </c>
      <c r="E33718">
        <v>12.9</v>
      </c>
      <c r="F33718">
        <v>12.9</v>
      </c>
      <c r="G33718" s="3">
        <v>42095</v>
      </c>
      <c r="H33718">
        <v>978</v>
      </c>
      <c r="I33718">
        <v>12.9</v>
      </c>
      <c r="J33718">
        <v>12.9</v>
      </c>
      <c r="K33718">
        <v>2</v>
      </c>
      <c r="L33718">
        <v>19</v>
      </c>
      <c r="M33718" t="s">
        <v>169</v>
      </c>
    </row>
    <row r="33719" spans="1:13" hidden="1" x14ac:dyDescent="0.25">
      <c r="A33719" s="3">
        <v>40658</v>
      </c>
      <c r="B33719" s="16">
        <v>10</v>
      </c>
      <c r="C33719">
        <v>58712.67</v>
      </c>
      <c r="D33719">
        <v>58369.32</v>
      </c>
      <c r="E33719">
        <v>12.89</v>
      </c>
      <c r="F33719">
        <v>12.89</v>
      </c>
      <c r="G33719" s="3">
        <v>42278</v>
      </c>
      <c r="H33719">
        <v>1103</v>
      </c>
      <c r="I33719">
        <v>12.89</v>
      </c>
      <c r="J33719">
        <v>12.89</v>
      </c>
      <c r="K33719">
        <v>1</v>
      </c>
      <c r="L33719">
        <v>21</v>
      </c>
      <c r="M33719" t="s">
        <v>187</v>
      </c>
    </row>
    <row r="33720" spans="1:13" hidden="1" x14ac:dyDescent="0.25">
      <c r="A33720" s="3">
        <v>40658</v>
      </c>
      <c r="B33720" s="16">
        <v>600</v>
      </c>
      <c r="C33720">
        <v>60557.04</v>
      </c>
      <c r="D33720">
        <v>60245.87</v>
      </c>
      <c r="E33720">
        <v>12.88</v>
      </c>
      <c r="F33720">
        <v>12.88</v>
      </c>
      <c r="G33720" s="3">
        <v>42186</v>
      </c>
      <c r="H33720">
        <v>1039</v>
      </c>
      <c r="I33720">
        <v>12.88</v>
      </c>
      <c r="J33720">
        <v>12.88</v>
      </c>
      <c r="K33720">
        <v>7</v>
      </c>
      <c r="L33720">
        <v>20</v>
      </c>
      <c r="M33720" t="s">
        <v>171</v>
      </c>
    </row>
    <row r="33721" spans="1:13" hidden="1" x14ac:dyDescent="0.25">
      <c r="A33721" s="3">
        <v>40658</v>
      </c>
      <c r="B33721" s="16">
        <v>105</v>
      </c>
      <c r="C33721">
        <v>55372.78</v>
      </c>
      <c r="D33721">
        <v>55181.49</v>
      </c>
      <c r="E33721">
        <v>12.8</v>
      </c>
      <c r="F33721">
        <v>12.81</v>
      </c>
      <c r="G33721" s="3">
        <v>42461</v>
      </c>
      <c r="H33721">
        <v>1223</v>
      </c>
      <c r="I33721">
        <v>12.81</v>
      </c>
      <c r="J33721">
        <v>12.8</v>
      </c>
      <c r="K33721">
        <v>3</v>
      </c>
      <c r="L33721">
        <v>23</v>
      </c>
      <c r="M33721" t="s">
        <v>201</v>
      </c>
    </row>
    <row r="33722" spans="1:13" hidden="1" x14ac:dyDescent="0.25">
      <c r="A33722" s="3">
        <v>40658</v>
      </c>
      <c r="B33722" s="16">
        <v>0</v>
      </c>
      <c r="C33722">
        <v>28435.63</v>
      </c>
      <c r="D33722">
        <v>28075.25</v>
      </c>
      <c r="E33722">
        <v>0</v>
      </c>
      <c r="F33722">
        <v>0</v>
      </c>
      <c r="G33722" s="3">
        <v>44564</v>
      </c>
      <c r="H33722">
        <v>2645</v>
      </c>
      <c r="I33722">
        <v>0</v>
      </c>
      <c r="J33722">
        <v>0</v>
      </c>
      <c r="K33722">
        <v>0</v>
      </c>
      <c r="L33722">
        <v>33</v>
      </c>
      <c r="M33722" t="s">
        <v>145</v>
      </c>
    </row>
    <row r="33723" spans="1:13" hidden="1" x14ac:dyDescent="0.25">
      <c r="A33723" s="3">
        <v>40658</v>
      </c>
      <c r="B33723" s="16">
        <v>110</v>
      </c>
      <c r="C33723">
        <v>66172.44</v>
      </c>
      <c r="D33723">
        <v>65913.210000000006</v>
      </c>
      <c r="E33723">
        <v>12.88</v>
      </c>
      <c r="F33723">
        <v>12.88</v>
      </c>
      <c r="G33723" s="3">
        <v>41913</v>
      </c>
      <c r="H33723">
        <v>855</v>
      </c>
      <c r="I33723">
        <v>12.88</v>
      </c>
      <c r="J33723">
        <v>12.88</v>
      </c>
      <c r="K33723">
        <v>3</v>
      </c>
      <c r="L33723">
        <v>17</v>
      </c>
      <c r="M33723" t="s">
        <v>176</v>
      </c>
    </row>
    <row r="33724" spans="1:13" hidden="1" x14ac:dyDescent="0.25">
      <c r="A33724" s="3">
        <v>40658</v>
      </c>
      <c r="B33724" s="16">
        <v>620</v>
      </c>
      <c r="C33724">
        <v>68304.509999999995</v>
      </c>
      <c r="D33724">
        <v>68057.41</v>
      </c>
      <c r="E33724">
        <v>12.87</v>
      </c>
      <c r="F33724">
        <v>12.87</v>
      </c>
      <c r="G33724" s="3">
        <v>41821</v>
      </c>
      <c r="H33724">
        <v>790</v>
      </c>
      <c r="I33724">
        <v>12.87</v>
      </c>
      <c r="J33724">
        <v>12.87</v>
      </c>
      <c r="K33724">
        <v>7</v>
      </c>
      <c r="L33724">
        <v>16</v>
      </c>
      <c r="M33724" t="s">
        <v>175</v>
      </c>
    </row>
    <row r="33725" spans="1:13" hidden="1" x14ac:dyDescent="0.25">
      <c r="A33725" s="3">
        <v>40658</v>
      </c>
      <c r="B33725" s="16">
        <v>510</v>
      </c>
      <c r="C33725">
        <v>70316.22</v>
      </c>
      <c r="D33725">
        <v>70099.63</v>
      </c>
      <c r="E33725">
        <v>12.86</v>
      </c>
      <c r="F33725">
        <v>12.86</v>
      </c>
      <c r="G33725" s="3">
        <v>41730</v>
      </c>
      <c r="H33725">
        <v>729</v>
      </c>
      <c r="I33725">
        <v>12.86</v>
      </c>
      <c r="J33725">
        <v>12.86</v>
      </c>
      <c r="K33725">
        <v>5</v>
      </c>
      <c r="L33725">
        <v>15</v>
      </c>
      <c r="M33725" t="s">
        <v>170</v>
      </c>
    </row>
    <row r="33726" spans="1:13" hidden="1" x14ac:dyDescent="0.25">
      <c r="A33726" s="3">
        <v>40658</v>
      </c>
      <c r="B33726" s="16">
        <v>250</v>
      </c>
      <c r="C33726">
        <v>45304.52</v>
      </c>
      <c r="D33726">
        <v>44995.73</v>
      </c>
      <c r="E33726">
        <v>12.71</v>
      </c>
      <c r="F33726">
        <v>12.71</v>
      </c>
      <c r="G33726" s="3">
        <v>43102</v>
      </c>
      <c r="H33726">
        <v>1658</v>
      </c>
      <c r="I33726">
        <v>12.71</v>
      </c>
      <c r="J33726">
        <v>12.71</v>
      </c>
      <c r="K33726">
        <v>3</v>
      </c>
      <c r="L33726">
        <v>28</v>
      </c>
      <c r="M33726" t="s">
        <v>150</v>
      </c>
    </row>
    <row r="33727" spans="1:13" hidden="1" x14ac:dyDescent="0.25">
      <c r="A33727" s="3">
        <v>40658</v>
      </c>
      <c r="B33727" s="16">
        <v>120</v>
      </c>
      <c r="C33727">
        <v>74593.259999999995</v>
      </c>
      <c r="D33727">
        <v>74467.210000000006</v>
      </c>
      <c r="E33727">
        <v>12.78</v>
      </c>
      <c r="F33727">
        <v>12.77</v>
      </c>
      <c r="G33727" s="3">
        <v>41548</v>
      </c>
      <c r="H33727">
        <v>607</v>
      </c>
      <c r="I33727">
        <v>12.78</v>
      </c>
      <c r="J33727">
        <v>12.77</v>
      </c>
      <c r="K33727">
        <v>3</v>
      </c>
      <c r="L33727">
        <v>13</v>
      </c>
      <c r="M33727" t="s">
        <v>156</v>
      </c>
    </row>
    <row r="33728" spans="1:13" hidden="1" x14ac:dyDescent="0.25">
      <c r="A33728" s="3">
        <v>40658</v>
      </c>
      <c r="B33728" s="16">
        <v>1500</v>
      </c>
      <c r="C33728">
        <v>84222.7</v>
      </c>
      <c r="D33728">
        <v>84128.5</v>
      </c>
      <c r="E33728">
        <v>12.64</v>
      </c>
      <c r="F33728">
        <v>12.71</v>
      </c>
      <c r="G33728" s="3">
        <v>41183</v>
      </c>
      <c r="H33728">
        <v>361</v>
      </c>
      <c r="I33728">
        <v>12.71</v>
      </c>
      <c r="J33728">
        <v>12.64</v>
      </c>
      <c r="K33728">
        <v>7</v>
      </c>
      <c r="L33728">
        <v>9</v>
      </c>
      <c r="M33728" t="s">
        <v>151</v>
      </c>
    </row>
    <row r="33729" spans="1:13" hidden="1" x14ac:dyDescent="0.25">
      <c r="A33729" s="3">
        <v>40658</v>
      </c>
      <c r="B33729" s="16">
        <v>12317</v>
      </c>
      <c r="C33729">
        <v>57026.15</v>
      </c>
      <c r="D33729">
        <v>56768.02</v>
      </c>
      <c r="E33729">
        <v>12.75</v>
      </c>
      <c r="F33729">
        <v>12.85</v>
      </c>
      <c r="G33729" s="3">
        <v>42373</v>
      </c>
      <c r="H33729">
        <v>1163</v>
      </c>
      <c r="I33729">
        <v>12.85</v>
      </c>
      <c r="J33729">
        <v>12.72</v>
      </c>
      <c r="K33729">
        <v>23</v>
      </c>
      <c r="L33729">
        <v>22</v>
      </c>
      <c r="M33729" t="s">
        <v>122</v>
      </c>
    </row>
    <row r="33730" spans="1:13" hidden="1" x14ac:dyDescent="0.25">
      <c r="A33730" s="3">
        <v>40658</v>
      </c>
      <c r="B33730" s="16">
        <v>5675</v>
      </c>
      <c r="C33730">
        <v>96924.14</v>
      </c>
      <c r="D33730">
        <v>96932.76</v>
      </c>
      <c r="E33730">
        <v>12.05</v>
      </c>
      <c r="F33730">
        <v>12.06</v>
      </c>
      <c r="G33730" s="3">
        <v>40756</v>
      </c>
      <c r="H33730">
        <v>69</v>
      </c>
      <c r="I33730">
        <v>12.06</v>
      </c>
      <c r="J33730">
        <v>12.04</v>
      </c>
      <c r="K33730">
        <v>16</v>
      </c>
      <c r="L33730">
        <v>4</v>
      </c>
      <c r="M33730" t="s">
        <v>203</v>
      </c>
    </row>
    <row r="33731" spans="1:13" hidden="1" x14ac:dyDescent="0.25">
      <c r="A33731" s="3">
        <v>40658</v>
      </c>
      <c r="B33731" s="16">
        <v>7405</v>
      </c>
      <c r="C33731">
        <v>89552.76</v>
      </c>
      <c r="D33731">
        <v>89502.5</v>
      </c>
      <c r="E33731">
        <v>12.4</v>
      </c>
      <c r="F33731">
        <v>12.46</v>
      </c>
      <c r="G33731" s="3">
        <v>41001</v>
      </c>
      <c r="H33731">
        <v>236</v>
      </c>
      <c r="I33731">
        <v>12.46</v>
      </c>
      <c r="J33731">
        <v>12.4</v>
      </c>
      <c r="K33731">
        <v>17</v>
      </c>
      <c r="L33731">
        <v>7</v>
      </c>
      <c r="M33731" t="s">
        <v>152</v>
      </c>
    </row>
    <row r="33732" spans="1:13" hidden="1" x14ac:dyDescent="0.25">
      <c r="A33732" s="3">
        <v>40658</v>
      </c>
      <c r="B33732" s="16">
        <v>13866</v>
      </c>
      <c r="C33732">
        <v>31944.240000000002</v>
      </c>
      <c r="D33732">
        <v>31590.69</v>
      </c>
      <c r="E33732">
        <v>12.55</v>
      </c>
      <c r="F33732">
        <v>12.65</v>
      </c>
      <c r="G33732" s="3">
        <v>44200</v>
      </c>
      <c r="H33732">
        <v>2398</v>
      </c>
      <c r="I33732">
        <v>12.69</v>
      </c>
      <c r="J33732">
        <v>12.55</v>
      </c>
      <c r="K33732">
        <v>82</v>
      </c>
      <c r="L33732">
        <v>32</v>
      </c>
      <c r="M33732" t="s">
        <v>178</v>
      </c>
    </row>
    <row r="33733" spans="1:13" hidden="1" x14ac:dyDescent="0.25">
      <c r="A33733" s="3">
        <v>40658</v>
      </c>
      <c r="B33733" s="16">
        <v>6328</v>
      </c>
      <c r="C33733">
        <v>76961.8</v>
      </c>
      <c r="D33733">
        <v>76831.22</v>
      </c>
      <c r="E33733">
        <v>12.772</v>
      </c>
      <c r="F33733">
        <v>12.87</v>
      </c>
      <c r="G33733" s="3">
        <v>41456</v>
      </c>
      <c r="H33733">
        <v>542</v>
      </c>
      <c r="I33733">
        <v>12.89</v>
      </c>
      <c r="J33733">
        <v>12.772</v>
      </c>
      <c r="K33733">
        <v>34</v>
      </c>
      <c r="L33733">
        <v>12</v>
      </c>
      <c r="M33733" t="s">
        <v>162</v>
      </c>
    </row>
    <row r="33734" spans="1:13" hidden="1" x14ac:dyDescent="0.25">
      <c r="A33734" s="3">
        <v>40658</v>
      </c>
      <c r="B33734" s="16">
        <v>2125</v>
      </c>
      <c r="C33734">
        <v>79390.81</v>
      </c>
      <c r="D33734">
        <v>79285.25</v>
      </c>
      <c r="E33734">
        <v>12.74</v>
      </c>
      <c r="F33734">
        <v>12.79</v>
      </c>
      <c r="G33734" s="3">
        <v>41365</v>
      </c>
      <c r="H33734">
        <v>479</v>
      </c>
      <c r="I33734">
        <v>12.79</v>
      </c>
      <c r="J33734">
        <v>12.74</v>
      </c>
      <c r="K33734">
        <v>15</v>
      </c>
      <c r="L33734">
        <v>11</v>
      </c>
      <c r="M33734" t="s">
        <v>161</v>
      </c>
    </row>
    <row r="33735" spans="1:13" hidden="1" x14ac:dyDescent="0.25">
      <c r="A33735" s="3">
        <v>40658</v>
      </c>
      <c r="B33735" s="16">
        <v>22275</v>
      </c>
      <c r="C33735">
        <v>50845.599999999999</v>
      </c>
      <c r="D33735">
        <v>50540.42</v>
      </c>
      <c r="E33735">
        <v>12.67</v>
      </c>
      <c r="F33735">
        <v>12.75</v>
      </c>
      <c r="G33735" s="3">
        <v>42737</v>
      </c>
      <c r="H33735">
        <v>1412</v>
      </c>
      <c r="I33735">
        <v>12.76</v>
      </c>
      <c r="J33735">
        <v>12.63</v>
      </c>
      <c r="K33735">
        <v>373</v>
      </c>
      <c r="L33735">
        <v>26</v>
      </c>
      <c r="M33735" t="s">
        <v>119</v>
      </c>
    </row>
    <row r="33736" spans="1:13" hidden="1" x14ac:dyDescent="0.25">
      <c r="A33736" s="3">
        <v>40658</v>
      </c>
      <c r="B33736" s="16">
        <v>8871</v>
      </c>
      <c r="C33736">
        <v>64113.47</v>
      </c>
      <c r="D33736">
        <v>63864.33</v>
      </c>
      <c r="E33736">
        <v>12.78</v>
      </c>
      <c r="F33736">
        <v>12.91</v>
      </c>
      <c r="G33736" s="3">
        <v>42006</v>
      </c>
      <c r="H33736">
        <v>917</v>
      </c>
      <c r="I33736">
        <v>12.92</v>
      </c>
      <c r="J33736">
        <v>12.78</v>
      </c>
      <c r="K33736">
        <v>140</v>
      </c>
      <c r="L33736">
        <v>18</v>
      </c>
      <c r="M33736" t="s">
        <v>131</v>
      </c>
    </row>
    <row r="33737" spans="1:13" hidden="1" x14ac:dyDescent="0.25">
      <c r="A33737" s="3">
        <v>40658</v>
      </c>
      <c r="B33737" s="16">
        <v>48460</v>
      </c>
      <c r="C33737">
        <v>72421.850000000006</v>
      </c>
      <c r="D33737">
        <v>72200.039999999994</v>
      </c>
      <c r="E33737">
        <v>12.76</v>
      </c>
      <c r="F33737">
        <v>12.85</v>
      </c>
      <c r="G33737" s="3">
        <v>41641</v>
      </c>
      <c r="H33737">
        <v>668</v>
      </c>
      <c r="I33737">
        <v>12.88</v>
      </c>
      <c r="J33737">
        <v>12.73</v>
      </c>
      <c r="K33737">
        <v>563</v>
      </c>
      <c r="L33737">
        <v>14</v>
      </c>
      <c r="M33737" t="s">
        <v>130</v>
      </c>
    </row>
    <row r="33738" spans="1:13" hidden="1" x14ac:dyDescent="0.25">
      <c r="A33738" s="3">
        <v>40658</v>
      </c>
      <c r="B33738" s="16">
        <v>88017</v>
      </c>
      <c r="C33738">
        <v>94978.76</v>
      </c>
      <c r="D33738">
        <v>94969.15</v>
      </c>
      <c r="E33738">
        <v>12.175000000000001</v>
      </c>
      <c r="F33738">
        <v>12.2</v>
      </c>
      <c r="G33738" s="3">
        <v>40819</v>
      </c>
      <c r="H33738">
        <v>113</v>
      </c>
      <c r="I33738">
        <v>12.21</v>
      </c>
      <c r="J33738">
        <v>12.16</v>
      </c>
      <c r="K33738">
        <v>90</v>
      </c>
      <c r="L33738">
        <v>5</v>
      </c>
      <c r="M33738" t="s">
        <v>118</v>
      </c>
    </row>
    <row r="33739" spans="1:13" hidden="1" x14ac:dyDescent="0.25">
      <c r="A33739" s="3">
        <v>40658</v>
      </c>
      <c r="B33739" s="16">
        <v>577605</v>
      </c>
      <c r="C33739">
        <v>98795.27</v>
      </c>
      <c r="D33739">
        <v>98802.18</v>
      </c>
      <c r="E33739">
        <v>11.909000000000001</v>
      </c>
      <c r="F33739">
        <v>11.904999999999999</v>
      </c>
      <c r="G33739" s="3">
        <v>40695</v>
      </c>
      <c r="H33739">
        <v>27</v>
      </c>
      <c r="I33739">
        <v>11.909000000000001</v>
      </c>
      <c r="J33739">
        <v>11.9</v>
      </c>
      <c r="K33739">
        <v>86</v>
      </c>
      <c r="L33739">
        <v>2</v>
      </c>
      <c r="M33739" t="s">
        <v>200</v>
      </c>
    </row>
    <row r="33740" spans="1:13" hidden="1" x14ac:dyDescent="0.25">
      <c r="A33740" s="3">
        <v>40658</v>
      </c>
      <c r="B33740" s="16">
        <v>36040</v>
      </c>
      <c r="C33740">
        <v>86877.34</v>
      </c>
      <c r="D33740">
        <v>86797.47</v>
      </c>
      <c r="E33740">
        <v>12.542999999999999</v>
      </c>
      <c r="F33740">
        <v>12.63</v>
      </c>
      <c r="G33740" s="3">
        <v>41092</v>
      </c>
      <c r="H33740">
        <v>298</v>
      </c>
      <c r="I33740">
        <v>12.64</v>
      </c>
      <c r="J33740">
        <v>12.542999999999999</v>
      </c>
      <c r="K33740">
        <v>172</v>
      </c>
      <c r="L33740">
        <v>8</v>
      </c>
      <c r="M33740" t="s">
        <v>149</v>
      </c>
    </row>
    <row r="33741" spans="1:13" hidden="1" x14ac:dyDescent="0.25">
      <c r="A33741" s="3">
        <v>40658</v>
      </c>
      <c r="B33741" s="16">
        <v>178531</v>
      </c>
      <c r="C33741">
        <v>81758.720000000001</v>
      </c>
      <c r="D33741">
        <v>81663.59</v>
      </c>
      <c r="E33741">
        <v>12.68</v>
      </c>
      <c r="F33741">
        <v>12.74</v>
      </c>
      <c r="G33741" s="3">
        <v>41276</v>
      </c>
      <c r="H33741">
        <v>420</v>
      </c>
      <c r="I33741">
        <v>12.75</v>
      </c>
      <c r="J33741">
        <v>12.66</v>
      </c>
      <c r="K33741">
        <v>721</v>
      </c>
      <c r="L33741">
        <v>10</v>
      </c>
      <c r="M33741" t="s">
        <v>121</v>
      </c>
    </row>
    <row r="33742" spans="1:13" hidden="1" x14ac:dyDescent="0.25">
      <c r="A33742" s="3">
        <v>40658</v>
      </c>
      <c r="B33742" s="16">
        <v>433390</v>
      </c>
      <c r="C33742">
        <v>99775.79</v>
      </c>
      <c r="D33742">
        <v>99777.13</v>
      </c>
      <c r="E33742">
        <v>11.901</v>
      </c>
      <c r="F33742">
        <v>11.903</v>
      </c>
      <c r="G33742" s="3">
        <v>40665</v>
      </c>
      <c r="H33742">
        <v>5</v>
      </c>
      <c r="I33742">
        <v>11.907</v>
      </c>
      <c r="J33742">
        <v>11.901</v>
      </c>
      <c r="K33742">
        <v>41</v>
      </c>
      <c r="L33742">
        <v>1</v>
      </c>
      <c r="M33742" t="s">
        <v>199</v>
      </c>
    </row>
    <row r="33743" spans="1:13" hidden="1" x14ac:dyDescent="0.25">
      <c r="A33743" s="3">
        <v>40658</v>
      </c>
      <c r="B33743" s="16">
        <v>405167</v>
      </c>
      <c r="C33743">
        <v>92298.16</v>
      </c>
      <c r="D33743">
        <v>92265.83</v>
      </c>
      <c r="E33743">
        <v>12.22</v>
      </c>
      <c r="F33743">
        <v>12.29</v>
      </c>
      <c r="G33743" s="3">
        <v>40910</v>
      </c>
      <c r="H33743">
        <v>174</v>
      </c>
      <c r="I33743">
        <v>12.3</v>
      </c>
      <c r="J33743">
        <v>12.22</v>
      </c>
      <c r="K33743">
        <v>422</v>
      </c>
      <c r="L33743">
        <v>6</v>
      </c>
      <c r="M33743" t="s">
        <v>135</v>
      </c>
    </row>
    <row r="33744" spans="1:13" hidden="1" x14ac:dyDescent="0.25">
      <c r="A33744" s="3">
        <v>40658</v>
      </c>
      <c r="B33744" s="16">
        <v>429085</v>
      </c>
      <c r="C33744">
        <v>97858.14</v>
      </c>
      <c r="D33744">
        <v>97867.82</v>
      </c>
      <c r="E33744">
        <v>11.975</v>
      </c>
      <c r="F33744">
        <v>11.984</v>
      </c>
      <c r="G33744" s="3">
        <v>40725</v>
      </c>
      <c r="H33744">
        <v>48</v>
      </c>
      <c r="I33744">
        <v>11.984999999999999</v>
      </c>
      <c r="J33744">
        <v>11.97</v>
      </c>
      <c r="K33744">
        <v>109</v>
      </c>
      <c r="L33744">
        <v>3</v>
      </c>
      <c r="M33744" t="s">
        <v>123</v>
      </c>
    </row>
    <row r="33745" spans="1:13" hidden="1" x14ac:dyDescent="0.25">
      <c r="A33745" s="3">
        <v>40659</v>
      </c>
      <c r="B33745" s="16">
        <v>0</v>
      </c>
      <c r="C33745">
        <v>19708.73</v>
      </c>
      <c r="D33745">
        <v>19976.32</v>
      </c>
      <c r="E33745">
        <v>0</v>
      </c>
      <c r="F33745">
        <v>0</v>
      </c>
      <c r="G33745" s="3">
        <v>45659</v>
      </c>
      <c r="H33745">
        <v>3388</v>
      </c>
      <c r="I33745">
        <v>0</v>
      </c>
      <c r="J33745">
        <v>0</v>
      </c>
      <c r="K33745">
        <v>0</v>
      </c>
      <c r="L33745">
        <v>36</v>
      </c>
      <c r="M33745" t="s">
        <v>189</v>
      </c>
    </row>
    <row r="33746" spans="1:13" hidden="1" x14ac:dyDescent="0.25">
      <c r="A33746" s="3">
        <v>40659</v>
      </c>
      <c r="B33746" s="16">
        <v>0</v>
      </c>
      <c r="C33746">
        <v>22207.23</v>
      </c>
      <c r="D33746">
        <v>22486.38</v>
      </c>
      <c r="E33746">
        <v>0</v>
      </c>
      <c r="F33746">
        <v>0</v>
      </c>
      <c r="G33746" s="3">
        <v>45293</v>
      </c>
      <c r="H33746">
        <v>3139</v>
      </c>
      <c r="I33746">
        <v>0</v>
      </c>
      <c r="J33746">
        <v>0</v>
      </c>
      <c r="K33746">
        <v>0</v>
      </c>
      <c r="L33746">
        <v>35</v>
      </c>
      <c r="M33746" t="s">
        <v>194</v>
      </c>
    </row>
    <row r="33747" spans="1:13" hidden="1" x14ac:dyDescent="0.25">
      <c r="A33747" s="3">
        <v>40659</v>
      </c>
      <c r="B33747" s="16">
        <v>0</v>
      </c>
      <c r="C33747">
        <v>24963.08</v>
      </c>
      <c r="D33747">
        <v>25252.25</v>
      </c>
      <c r="E33747">
        <v>0</v>
      </c>
      <c r="F33747">
        <v>0</v>
      </c>
      <c r="G33747" s="3">
        <v>44928</v>
      </c>
      <c r="H33747">
        <v>2893</v>
      </c>
      <c r="I33747">
        <v>0</v>
      </c>
      <c r="J33747">
        <v>0</v>
      </c>
      <c r="K33747">
        <v>0</v>
      </c>
      <c r="L33747">
        <v>34</v>
      </c>
      <c r="M33747" t="s">
        <v>195</v>
      </c>
    </row>
    <row r="33748" spans="1:13" hidden="1" x14ac:dyDescent="0.25">
      <c r="A33748" s="3">
        <v>40659</v>
      </c>
      <c r="B33748" s="16">
        <v>0</v>
      </c>
      <c r="C33748">
        <v>32555.35</v>
      </c>
      <c r="D33748">
        <v>32845.99</v>
      </c>
      <c r="E33748">
        <v>0</v>
      </c>
      <c r="F33748">
        <v>0</v>
      </c>
      <c r="G33748" s="3">
        <v>44105</v>
      </c>
      <c r="H33748">
        <v>2337</v>
      </c>
      <c r="I33748">
        <v>0</v>
      </c>
      <c r="J33748">
        <v>0</v>
      </c>
      <c r="K33748">
        <v>0</v>
      </c>
      <c r="L33748">
        <v>31</v>
      </c>
      <c r="M33748" t="s">
        <v>196</v>
      </c>
    </row>
    <row r="33749" spans="1:13" hidden="1" x14ac:dyDescent="0.25">
      <c r="A33749" s="3">
        <v>40659</v>
      </c>
      <c r="B33749" s="16">
        <v>0</v>
      </c>
      <c r="C33749">
        <v>49096.959999999999</v>
      </c>
      <c r="D33749">
        <v>49375.82</v>
      </c>
      <c r="E33749">
        <v>0</v>
      </c>
      <c r="F33749">
        <v>0</v>
      </c>
      <c r="G33749" s="3">
        <v>42828</v>
      </c>
      <c r="H33749">
        <v>1473</v>
      </c>
      <c r="I33749">
        <v>0</v>
      </c>
      <c r="J33749">
        <v>0</v>
      </c>
      <c r="K33749">
        <v>0</v>
      </c>
      <c r="L33749">
        <v>27</v>
      </c>
      <c r="M33749" t="s">
        <v>192</v>
      </c>
    </row>
    <row r="33750" spans="1:13" hidden="1" x14ac:dyDescent="0.25">
      <c r="A33750" s="3">
        <v>40659</v>
      </c>
      <c r="B33750" s="16">
        <v>200</v>
      </c>
      <c r="C33750">
        <v>51952.56</v>
      </c>
      <c r="D33750">
        <v>52280.99</v>
      </c>
      <c r="E33750">
        <v>12.67</v>
      </c>
      <c r="F33750">
        <v>12.67</v>
      </c>
      <c r="G33750" s="3">
        <v>42646</v>
      </c>
      <c r="H33750">
        <v>1350</v>
      </c>
      <c r="I33750">
        <v>12.67</v>
      </c>
      <c r="J33750">
        <v>12.67</v>
      </c>
      <c r="K33750">
        <v>3</v>
      </c>
      <c r="L33750">
        <v>25</v>
      </c>
      <c r="M33750" t="s">
        <v>202</v>
      </c>
    </row>
    <row r="33751" spans="1:13" hidden="1" x14ac:dyDescent="0.25">
      <c r="A33751" s="3">
        <v>40659</v>
      </c>
      <c r="B33751" s="16">
        <v>20</v>
      </c>
      <c r="C33751">
        <v>40037.29</v>
      </c>
      <c r="D33751">
        <v>40303.51</v>
      </c>
      <c r="E33751">
        <v>12.59</v>
      </c>
      <c r="F33751">
        <v>12.59</v>
      </c>
      <c r="G33751" s="3">
        <v>43467</v>
      </c>
      <c r="H33751">
        <v>1902</v>
      </c>
      <c r="I33751">
        <v>12.59</v>
      </c>
      <c r="J33751">
        <v>12.59</v>
      </c>
      <c r="K33751">
        <v>1</v>
      </c>
      <c r="L33751">
        <v>29</v>
      </c>
      <c r="M33751" t="s">
        <v>168</v>
      </c>
    </row>
    <row r="33752" spans="1:13" hidden="1" x14ac:dyDescent="0.25">
      <c r="A33752" s="3">
        <v>40659</v>
      </c>
      <c r="B33752" s="16">
        <v>0</v>
      </c>
      <c r="C33752">
        <v>53616.57</v>
      </c>
      <c r="D33752">
        <v>53939.47</v>
      </c>
      <c r="E33752">
        <v>0</v>
      </c>
      <c r="F33752">
        <v>0</v>
      </c>
      <c r="G33752" s="3">
        <v>42552</v>
      </c>
      <c r="H33752">
        <v>1285</v>
      </c>
      <c r="I33752">
        <v>0</v>
      </c>
      <c r="J33752">
        <v>0</v>
      </c>
      <c r="K33752">
        <v>0</v>
      </c>
      <c r="L33752">
        <v>24</v>
      </c>
      <c r="M33752" t="s">
        <v>186</v>
      </c>
    </row>
    <row r="33753" spans="1:13" hidden="1" x14ac:dyDescent="0.25">
      <c r="A33753" s="3">
        <v>40659</v>
      </c>
      <c r="B33753" s="16">
        <v>0</v>
      </c>
      <c r="C33753">
        <v>35561.71</v>
      </c>
      <c r="D33753">
        <v>35823.64</v>
      </c>
      <c r="E33753">
        <v>0</v>
      </c>
      <c r="F33753">
        <v>0</v>
      </c>
      <c r="G33753" s="3">
        <v>43832</v>
      </c>
      <c r="H33753">
        <v>2150</v>
      </c>
      <c r="I33753">
        <v>0</v>
      </c>
      <c r="J33753">
        <v>0</v>
      </c>
      <c r="K33753">
        <v>0</v>
      </c>
      <c r="L33753">
        <v>30</v>
      </c>
      <c r="M33753" t="s">
        <v>179</v>
      </c>
    </row>
    <row r="33754" spans="1:13" hidden="1" x14ac:dyDescent="0.25">
      <c r="A33754" s="3">
        <v>40659</v>
      </c>
      <c r="B33754" s="16">
        <v>10</v>
      </c>
      <c r="C33754">
        <v>58395.32</v>
      </c>
      <c r="D33754">
        <v>58719.79</v>
      </c>
      <c r="E33754">
        <v>12.75</v>
      </c>
      <c r="F33754">
        <v>12.75</v>
      </c>
      <c r="G33754" s="3">
        <v>42278</v>
      </c>
      <c r="H33754">
        <v>1102</v>
      </c>
      <c r="I33754">
        <v>12.75</v>
      </c>
      <c r="J33754">
        <v>12.75</v>
      </c>
      <c r="K33754">
        <v>1</v>
      </c>
      <c r="L33754">
        <v>21</v>
      </c>
      <c r="M33754" t="s">
        <v>187</v>
      </c>
    </row>
    <row r="33755" spans="1:13" hidden="1" x14ac:dyDescent="0.25">
      <c r="A33755" s="3">
        <v>40659</v>
      </c>
      <c r="B33755" s="16">
        <v>20</v>
      </c>
      <c r="C33755">
        <v>60272.71</v>
      </c>
      <c r="D33755">
        <v>60565.77</v>
      </c>
      <c r="E33755">
        <v>12.75</v>
      </c>
      <c r="F33755">
        <v>12.75</v>
      </c>
      <c r="G33755" s="3">
        <v>42186</v>
      </c>
      <c r="H33755">
        <v>1038</v>
      </c>
      <c r="I33755">
        <v>12.75</v>
      </c>
      <c r="J33755">
        <v>12.75</v>
      </c>
      <c r="K33755">
        <v>2</v>
      </c>
      <c r="L33755">
        <v>20</v>
      </c>
      <c r="M33755" t="s">
        <v>171</v>
      </c>
    </row>
    <row r="33756" spans="1:13" hidden="1" x14ac:dyDescent="0.25">
      <c r="A33756" s="3">
        <v>40659</v>
      </c>
      <c r="B33756" s="16">
        <v>515</v>
      </c>
      <c r="C33756">
        <v>55206.07</v>
      </c>
      <c r="D33756">
        <v>55425.48</v>
      </c>
      <c r="E33756">
        <v>12.74</v>
      </c>
      <c r="F33756">
        <v>12.72</v>
      </c>
      <c r="G33756" s="3">
        <v>42461</v>
      </c>
      <c r="H33756">
        <v>1222</v>
      </c>
      <c r="I33756">
        <v>12.74</v>
      </c>
      <c r="J33756">
        <v>12.72</v>
      </c>
      <c r="K33756">
        <v>5</v>
      </c>
      <c r="L33756">
        <v>23</v>
      </c>
      <c r="M33756" t="s">
        <v>201</v>
      </c>
    </row>
    <row r="33757" spans="1:13" hidden="1" x14ac:dyDescent="0.25">
      <c r="A33757" s="3">
        <v>40659</v>
      </c>
      <c r="B33757" s="16">
        <v>2375</v>
      </c>
      <c r="C33757">
        <v>62023.21</v>
      </c>
      <c r="D33757">
        <v>62263.91</v>
      </c>
      <c r="E33757">
        <v>12.78</v>
      </c>
      <c r="F33757">
        <v>12.78</v>
      </c>
      <c r="G33757" s="3">
        <v>42095</v>
      </c>
      <c r="H33757">
        <v>977</v>
      </c>
      <c r="I33757">
        <v>12.79</v>
      </c>
      <c r="J33757">
        <v>12.78</v>
      </c>
      <c r="K33757">
        <v>6</v>
      </c>
      <c r="L33757">
        <v>19</v>
      </c>
      <c r="M33757" t="s">
        <v>169</v>
      </c>
    </row>
    <row r="33758" spans="1:13" hidden="1" x14ac:dyDescent="0.25">
      <c r="A33758" s="3">
        <v>40659</v>
      </c>
      <c r="B33758" s="16">
        <v>3535</v>
      </c>
      <c r="C33758">
        <v>65942.570000000007</v>
      </c>
      <c r="D33758">
        <v>66166.22</v>
      </c>
      <c r="E33758">
        <v>12.78</v>
      </c>
      <c r="F33758">
        <v>12.78</v>
      </c>
      <c r="G33758" s="3">
        <v>41913</v>
      </c>
      <c r="H33758">
        <v>854</v>
      </c>
      <c r="I33758">
        <v>12.78</v>
      </c>
      <c r="J33758">
        <v>12.78</v>
      </c>
      <c r="K33758">
        <v>3</v>
      </c>
      <c r="L33758">
        <v>17</v>
      </c>
      <c r="M33758" t="s">
        <v>176</v>
      </c>
    </row>
    <row r="33759" spans="1:13" hidden="1" x14ac:dyDescent="0.25">
      <c r="A33759" s="3">
        <v>40659</v>
      </c>
      <c r="B33759" s="16">
        <v>0</v>
      </c>
      <c r="C33759">
        <v>28087.759999999998</v>
      </c>
      <c r="D33759">
        <v>28385.23</v>
      </c>
      <c r="E33759">
        <v>0</v>
      </c>
      <c r="F33759">
        <v>0</v>
      </c>
      <c r="G33759" s="3">
        <v>44564</v>
      </c>
      <c r="H33759">
        <v>2644</v>
      </c>
      <c r="I33759">
        <v>0</v>
      </c>
      <c r="J33759">
        <v>0</v>
      </c>
      <c r="K33759">
        <v>0</v>
      </c>
      <c r="L33759">
        <v>33</v>
      </c>
      <c r="M33759" t="s">
        <v>145</v>
      </c>
    </row>
    <row r="33760" spans="1:13" hidden="1" x14ac:dyDescent="0.25">
      <c r="A33760" s="3">
        <v>40659</v>
      </c>
      <c r="B33760" s="16">
        <v>600</v>
      </c>
      <c r="C33760">
        <v>68087.73</v>
      </c>
      <c r="D33760">
        <v>68291.59</v>
      </c>
      <c r="E33760">
        <v>12.77</v>
      </c>
      <c r="F33760">
        <v>12.77</v>
      </c>
      <c r="G33760" s="3">
        <v>41821</v>
      </c>
      <c r="H33760">
        <v>789</v>
      </c>
      <c r="I33760">
        <v>12.77</v>
      </c>
      <c r="J33760">
        <v>12.77</v>
      </c>
      <c r="K33760">
        <v>2</v>
      </c>
      <c r="L33760">
        <v>16</v>
      </c>
      <c r="M33760" t="s">
        <v>175</v>
      </c>
    </row>
    <row r="33761" spans="1:13" hidden="1" x14ac:dyDescent="0.25">
      <c r="A33761" s="3">
        <v>40659</v>
      </c>
      <c r="B33761" s="16">
        <v>1835</v>
      </c>
      <c r="C33761">
        <v>70130.86</v>
      </c>
      <c r="D33761">
        <v>70315.839999999997</v>
      </c>
      <c r="E33761">
        <v>12.77</v>
      </c>
      <c r="F33761">
        <v>12.76</v>
      </c>
      <c r="G33761" s="3">
        <v>41730</v>
      </c>
      <c r="H33761">
        <v>728</v>
      </c>
      <c r="I33761">
        <v>12.77</v>
      </c>
      <c r="J33761">
        <v>12.75</v>
      </c>
      <c r="K33761">
        <v>10</v>
      </c>
      <c r="L33761">
        <v>15</v>
      </c>
      <c r="M33761" t="s">
        <v>170</v>
      </c>
    </row>
    <row r="33762" spans="1:13" hidden="1" x14ac:dyDescent="0.25">
      <c r="A33762" s="3">
        <v>40659</v>
      </c>
      <c r="B33762" s="16">
        <v>405</v>
      </c>
      <c r="C33762">
        <v>45015.78</v>
      </c>
      <c r="D33762">
        <v>45279.07</v>
      </c>
      <c r="E33762">
        <v>12.66</v>
      </c>
      <c r="F33762">
        <v>12.66</v>
      </c>
      <c r="G33762" s="3">
        <v>43102</v>
      </c>
      <c r="H33762">
        <v>1657</v>
      </c>
      <c r="I33762">
        <v>12.66</v>
      </c>
      <c r="J33762">
        <v>12.66</v>
      </c>
      <c r="K33762">
        <v>2</v>
      </c>
      <c r="L33762">
        <v>28</v>
      </c>
      <c r="M33762" t="s">
        <v>150</v>
      </c>
    </row>
    <row r="33763" spans="1:13" hidden="1" x14ac:dyDescent="0.25">
      <c r="A33763" s="3">
        <v>40659</v>
      </c>
      <c r="B33763" s="16">
        <v>110</v>
      </c>
      <c r="C33763">
        <v>74500.39</v>
      </c>
      <c r="D33763">
        <v>74615.649999999994</v>
      </c>
      <c r="E33763">
        <v>12.77</v>
      </c>
      <c r="F33763">
        <v>12.77</v>
      </c>
      <c r="G33763" s="3">
        <v>41548</v>
      </c>
      <c r="H33763">
        <v>606</v>
      </c>
      <c r="I33763">
        <v>12.77</v>
      </c>
      <c r="J33763">
        <v>12.77</v>
      </c>
      <c r="K33763">
        <v>3</v>
      </c>
      <c r="L33763">
        <v>13</v>
      </c>
      <c r="M33763" t="s">
        <v>156</v>
      </c>
    </row>
    <row r="33764" spans="1:13" hidden="1" x14ac:dyDescent="0.25">
      <c r="A33764" s="3">
        <v>40659</v>
      </c>
      <c r="B33764" s="16">
        <v>1010</v>
      </c>
      <c r="C33764">
        <v>84165.98</v>
      </c>
      <c r="D33764">
        <v>84200.73</v>
      </c>
      <c r="E33764">
        <v>12.67</v>
      </c>
      <c r="F33764">
        <v>12.68</v>
      </c>
      <c r="G33764" s="3">
        <v>41183</v>
      </c>
      <c r="H33764">
        <v>360</v>
      </c>
      <c r="I33764">
        <v>12.68</v>
      </c>
      <c r="J33764">
        <v>12.67</v>
      </c>
      <c r="K33764">
        <v>7</v>
      </c>
      <c r="L33764">
        <v>9</v>
      </c>
      <c r="M33764" t="s">
        <v>151</v>
      </c>
    </row>
    <row r="33765" spans="1:13" hidden="1" x14ac:dyDescent="0.25">
      <c r="A33765" s="3">
        <v>40659</v>
      </c>
      <c r="B33765" s="16">
        <v>937</v>
      </c>
      <c r="C33765">
        <v>56793.31</v>
      </c>
      <c r="D33765">
        <v>57008.01</v>
      </c>
      <c r="E33765">
        <v>12.81</v>
      </c>
      <c r="F33765">
        <v>12.74</v>
      </c>
      <c r="G33765" s="3">
        <v>42373</v>
      </c>
      <c r="H33765">
        <v>1162</v>
      </c>
      <c r="I33765">
        <v>12.81</v>
      </c>
      <c r="J33765">
        <v>12.7</v>
      </c>
      <c r="K33765">
        <v>20</v>
      </c>
      <c r="L33765">
        <v>22</v>
      </c>
      <c r="M33765" t="s">
        <v>122</v>
      </c>
    </row>
    <row r="33766" spans="1:13" hidden="1" x14ac:dyDescent="0.25">
      <c r="A33766" s="3">
        <v>40659</v>
      </c>
      <c r="B33766" s="16">
        <v>35060</v>
      </c>
      <c r="C33766">
        <v>96975.94</v>
      </c>
      <c r="D33766">
        <v>96976.53</v>
      </c>
      <c r="E33766">
        <v>12.04</v>
      </c>
      <c r="F33766">
        <v>12.05</v>
      </c>
      <c r="G33766" s="3">
        <v>40756</v>
      </c>
      <c r="H33766">
        <v>68</v>
      </c>
      <c r="I33766">
        <v>12.06</v>
      </c>
      <c r="J33766">
        <v>12.04</v>
      </c>
      <c r="K33766">
        <v>22</v>
      </c>
      <c r="L33766">
        <v>4</v>
      </c>
      <c r="M33766" t="s">
        <v>203</v>
      </c>
    </row>
    <row r="33767" spans="1:13" hidden="1" x14ac:dyDescent="0.25">
      <c r="A33767" s="3">
        <v>40659</v>
      </c>
      <c r="B33767" s="16">
        <v>3680</v>
      </c>
      <c r="C33767">
        <v>89542.37</v>
      </c>
      <c r="D33767">
        <v>89544.21</v>
      </c>
      <c r="E33767">
        <v>12.44</v>
      </c>
      <c r="F33767">
        <v>12.46</v>
      </c>
      <c r="G33767" s="3">
        <v>41001</v>
      </c>
      <c r="H33767">
        <v>235</v>
      </c>
      <c r="I33767">
        <v>12.48</v>
      </c>
      <c r="J33767">
        <v>12.44</v>
      </c>
      <c r="K33767">
        <v>27</v>
      </c>
      <c r="L33767">
        <v>7</v>
      </c>
      <c r="M33767" t="s">
        <v>152</v>
      </c>
    </row>
    <row r="33768" spans="1:13" hidden="1" x14ac:dyDescent="0.25">
      <c r="A33768" s="3">
        <v>40659</v>
      </c>
      <c r="B33768" s="16">
        <v>22105</v>
      </c>
      <c r="C33768">
        <v>31604.76</v>
      </c>
      <c r="D33768">
        <v>31905.38</v>
      </c>
      <c r="E33768">
        <v>12.68</v>
      </c>
      <c r="F33768">
        <v>12.55</v>
      </c>
      <c r="G33768" s="3">
        <v>44200</v>
      </c>
      <c r="H33768">
        <v>2397</v>
      </c>
      <c r="I33768">
        <v>12.68</v>
      </c>
      <c r="J33768">
        <v>12.52</v>
      </c>
      <c r="K33768">
        <v>90</v>
      </c>
      <c r="L33768">
        <v>32</v>
      </c>
      <c r="M33768" t="s">
        <v>178</v>
      </c>
    </row>
    <row r="33769" spans="1:13" hidden="1" x14ac:dyDescent="0.25">
      <c r="A33769" s="3">
        <v>40659</v>
      </c>
      <c r="B33769" s="16">
        <v>18502</v>
      </c>
      <c r="C33769">
        <v>76865.45</v>
      </c>
      <c r="D33769">
        <v>76971.899999999994</v>
      </c>
      <c r="E33769">
        <v>12.89</v>
      </c>
      <c r="F33769">
        <v>12.79</v>
      </c>
      <c r="G33769" s="3">
        <v>41456</v>
      </c>
      <c r="H33769">
        <v>541</v>
      </c>
      <c r="I33769">
        <v>12.89</v>
      </c>
      <c r="J33769">
        <v>12.78</v>
      </c>
      <c r="K33769">
        <v>77</v>
      </c>
      <c r="L33769">
        <v>12</v>
      </c>
      <c r="M33769" t="s">
        <v>162</v>
      </c>
    </row>
    <row r="33770" spans="1:13" hidden="1" x14ac:dyDescent="0.25">
      <c r="A33770" s="3">
        <v>40659</v>
      </c>
      <c r="B33770" s="16">
        <v>1918</v>
      </c>
      <c r="C33770">
        <v>79320.570000000007</v>
      </c>
      <c r="D33770">
        <v>79363.75</v>
      </c>
      <c r="E33770">
        <v>12.8</v>
      </c>
      <c r="F33770">
        <v>12.76</v>
      </c>
      <c r="G33770" s="3">
        <v>41365</v>
      </c>
      <c r="H33770">
        <v>478</v>
      </c>
      <c r="I33770">
        <v>12.8</v>
      </c>
      <c r="J33770">
        <v>12.74</v>
      </c>
      <c r="K33770">
        <v>19</v>
      </c>
      <c r="L33770">
        <v>11</v>
      </c>
      <c r="M33770" t="s">
        <v>161</v>
      </c>
    </row>
    <row r="33771" spans="1:13" hidden="1" x14ac:dyDescent="0.25">
      <c r="A33771" s="3">
        <v>40659</v>
      </c>
      <c r="B33771" s="16">
        <v>35626</v>
      </c>
      <c r="C33771">
        <v>50562.94</v>
      </c>
      <c r="D33771">
        <v>50845.73</v>
      </c>
      <c r="E33771">
        <v>12.77</v>
      </c>
      <c r="F33771">
        <v>12.64</v>
      </c>
      <c r="G33771" s="3">
        <v>42737</v>
      </c>
      <c r="H33771">
        <v>1411</v>
      </c>
      <c r="I33771">
        <v>12.78</v>
      </c>
      <c r="J33771">
        <v>12.6</v>
      </c>
      <c r="K33771">
        <v>538</v>
      </c>
      <c r="L33771">
        <v>26</v>
      </c>
      <c r="M33771" t="s">
        <v>119</v>
      </c>
    </row>
    <row r="33772" spans="1:13" hidden="1" x14ac:dyDescent="0.25">
      <c r="A33772" s="3">
        <v>40659</v>
      </c>
      <c r="B33772" s="16">
        <v>19655</v>
      </c>
      <c r="C33772">
        <v>63892.78</v>
      </c>
      <c r="D33772">
        <v>64083.61</v>
      </c>
      <c r="E33772">
        <v>12.91</v>
      </c>
      <c r="F33772">
        <v>12.8</v>
      </c>
      <c r="G33772" s="3">
        <v>42006</v>
      </c>
      <c r="H33772">
        <v>916</v>
      </c>
      <c r="I33772">
        <v>12.91</v>
      </c>
      <c r="J33772">
        <v>12.78</v>
      </c>
      <c r="K33772">
        <v>181</v>
      </c>
      <c r="L33772">
        <v>18</v>
      </c>
      <c r="M33772" t="s">
        <v>131</v>
      </c>
    </row>
    <row r="33773" spans="1:13" hidden="1" x14ac:dyDescent="0.25">
      <c r="A33773" s="3">
        <v>40659</v>
      </c>
      <c r="B33773" s="16">
        <v>60880</v>
      </c>
      <c r="C33773">
        <v>72232.210000000006</v>
      </c>
      <c r="D33773">
        <v>72407.179999999993</v>
      </c>
      <c r="E33773">
        <v>12.85</v>
      </c>
      <c r="F33773">
        <v>12.75</v>
      </c>
      <c r="G33773" s="3">
        <v>41641</v>
      </c>
      <c r="H33773">
        <v>667</v>
      </c>
      <c r="I33773">
        <v>12.87</v>
      </c>
      <c r="J33773">
        <v>12.73</v>
      </c>
      <c r="K33773">
        <v>590</v>
      </c>
      <c r="L33773">
        <v>14</v>
      </c>
      <c r="M33773" t="s">
        <v>130</v>
      </c>
    </row>
    <row r="33774" spans="1:13" hidden="1" x14ac:dyDescent="0.25">
      <c r="A33774" s="3">
        <v>40659</v>
      </c>
      <c r="B33774" s="16">
        <v>92265</v>
      </c>
      <c r="C33774">
        <v>95011.46</v>
      </c>
      <c r="D33774">
        <v>95016.31</v>
      </c>
      <c r="E33774">
        <v>12.21</v>
      </c>
      <c r="F33774">
        <v>12.18</v>
      </c>
      <c r="G33774" s="3">
        <v>40819</v>
      </c>
      <c r="H33774">
        <v>112</v>
      </c>
      <c r="I33774">
        <v>12.21</v>
      </c>
      <c r="J33774">
        <v>12.18</v>
      </c>
      <c r="K33774">
        <v>138</v>
      </c>
      <c r="L33774">
        <v>5</v>
      </c>
      <c r="M33774" t="s">
        <v>118</v>
      </c>
    </row>
    <row r="33775" spans="1:13" hidden="1" x14ac:dyDescent="0.25">
      <c r="A33775" s="3">
        <v>40659</v>
      </c>
      <c r="B33775" s="16">
        <v>142220</v>
      </c>
      <c r="C33775">
        <v>98846.2</v>
      </c>
      <c r="D33775">
        <v>98846.29</v>
      </c>
      <c r="E33775">
        <v>11.904</v>
      </c>
      <c r="F33775">
        <v>11.904</v>
      </c>
      <c r="G33775" s="3">
        <v>40695</v>
      </c>
      <c r="H33775">
        <v>26</v>
      </c>
      <c r="I33775">
        <v>11.904999999999999</v>
      </c>
      <c r="J33775">
        <v>11.9</v>
      </c>
      <c r="K33775">
        <v>30</v>
      </c>
      <c r="L33775">
        <v>2</v>
      </c>
      <c r="M33775" t="s">
        <v>200</v>
      </c>
    </row>
    <row r="33776" spans="1:13" hidden="1" x14ac:dyDescent="0.25">
      <c r="A33776" s="3">
        <v>40659</v>
      </c>
      <c r="B33776" s="16">
        <v>53053</v>
      </c>
      <c r="C33776">
        <v>86836.14</v>
      </c>
      <c r="D33776">
        <v>86847.59</v>
      </c>
      <c r="E33776">
        <v>12.64</v>
      </c>
      <c r="F33776">
        <v>12.6</v>
      </c>
      <c r="G33776" s="3">
        <v>41092</v>
      </c>
      <c r="H33776">
        <v>297</v>
      </c>
      <c r="I33776">
        <v>12.65</v>
      </c>
      <c r="J33776">
        <v>12.6</v>
      </c>
      <c r="K33776">
        <v>190</v>
      </c>
      <c r="L33776">
        <v>8</v>
      </c>
      <c r="M33776" t="s">
        <v>149</v>
      </c>
    </row>
    <row r="33777" spans="1:13" hidden="1" x14ac:dyDescent="0.25">
      <c r="A33777" s="3">
        <v>40659</v>
      </c>
      <c r="B33777" s="16">
        <v>218856</v>
      </c>
      <c r="C33777">
        <v>81699.97</v>
      </c>
      <c r="D33777">
        <v>81763.58</v>
      </c>
      <c r="E33777">
        <v>12.76</v>
      </c>
      <c r="F33777">
        <v>12.67</v>
      </c>
      <c r="G33777" s="3">
        <v>41276</v>
      </c>
      <c r="H33777">
        <v>419</v>
      </c>
      <c r="I33777">
        <v>12.78</v>
      </c>
      <c r="J33777">
        <v>12.67</v>
      </c>
      <c r="K33777">
        <v>897</v>
      </c>
      <c r="L33777">
        <v>10</v>
      </c>
      <c r="M33777" t="s">
        <v>121</v>
      </c>
    </row>
    <row r="33778" spans="1:13" hidden="1" x14ac:dyDescent="0.25">
      <c r="A33778" s="3">
        <v>40659</v>
      </c>
      <c r="B33778" s="16">
        <v>178302</v>
      </c>
      <c r="C33778">
        <v>99821.58</v>
      </c>
      <c r="D33778">
        <v>99821.68</v>
      </c>
      <c r="E33778">
        <v>11.9</v>
      </c>
      <c r="F33778">
        <v>11.901</v>
      </c>
      <c r="G33778" s="3">
        <v>40665</v>
      </c>
      <c r="H33778">
        <v>4</v>
      </c>
      <c r="I33778">
        <v>11.91</v>
      </c>
      <c r="J33778">
        <v>11.9</v>
      </c>
      <c r="K33778">
        <v>14</v>
      </c>
      <c r="L33778">
        <v>1</v>
      </c>
      <c r="M33778" t="s">
        <v>199</v>
      </c>
    </row>
    <row r="33779" spans="1:13" hidden="1" x14ac:dyDescent="0.25">
      <c r="A33779" s="3">
        <v>40659</v>
      </c>
      <c r="B33779" s="16">
        <v>309680</v>
      </c>
      <c r="C33779">
        <v>92306.93</v>
      </c>
      <c r="D33779">
        <v>92302.61</v>
      </c>
      <c r="E33779">
        <v>12.31</v>
      </c>
      <c r="F33779">
        <v>12.29</v>
      </c>
      <c r="G33779" s="3">
        <v>40910</v>
      </c>
      <c r="H33779">
        <v>173</v>
      </c>
      <c r="I33779">
        <v>12.32</v>
      </c>
      <c r="J33779">
        <v>12.29</v>
      </c>
      <c r="K33779">
        <v>399</v>
      </c>
      <c r="L33779">
        <v>6</v>
      </c>
      <c r="M33779" t="s">
        <v>135</v>
      </c>
    </row>
    <row r="33780" spans="1:13" hidden="1" x14ac:dyDescent="0.25">
      <c r="A33780" s="3">
        <v>40659</v>
      </c>
      <c r="B33780" s="16">
        <v>298451</v>
      </c>
      <c r="C33780">
        <v>97911.42</v>
      </c>
      <c r="D33780">
        <v>97910.96</v>
      </c>
      <c r="E33780">
        <v>11.97</v>
      </c>
      <c r="F33780">
        <v>11.984999999999999</v>
      </c>
      <c r="G33780" s="3">
        <v>40725</v>
      </c>
      <c r="H33780">
        <v>47</v>
      </c>
      <c r="I33780">
        <v>11.99</v>
      </c>
      <c r="J33780">
        <v>11.97</v>
      </c>
      <c r="K33780">
        <v>83</v>
      </c>
      <c r="L33780">
        <v>3</v>
      </c>
      <c r="M33780" t="s">
        <v>123</v>
      </c>
    </row>
    <row r="33781" spans="1:13" hidden="1" x14ac:dyDescent="0.25">
      <c r="A33781" s="3">
        <v>40660</v>
      </c>
      <c r="B33781" s="16">
        <v>0</v>
      </c>
      <c r="C33781">
        <v>19985.23</v>
      </c>
      <c r="D33781">
        <v>20143.900000000001</v>
      </c>
      <c r="E33781">
        <v>0</v>
      </c>
      <c r="F33781">
        <v>0</v>
      </c>
      <c r="G33781" s="3">
        <v>45659</v>
      </c>
      <c r="H33781">
        <v>3387</v>
      </c>
      <c r="I33781">
        <v>0</v>
      </c>
      <c r="J33781">
        <v>0</v>
      </c>
      <c r="K33781">
        <v>0</v>
      </c>
      <c r="L33781">
        <v>36</v>
      </c>
      <c r="M33781" t="s">
        <v>189</v>
      </c>
    </row>
    <row r="33782" spans="1:13" hidden="1" x14ac:dyDescent="0.25">
      <c r="A33782" s="3">
        <v>40660</v>
      </c>
      <c r="B33782" s="16">
        <v>0</v>
      </c>
      <c r="C33782">
        <v>22496.41</v>
      </c>
      <c r="D33782">
        <v>22664.35</v>
      </c>
      <c r="E33782">
        <v>0</v>
      </c>
      <c r="F33782">
        <v>0</v>
      </c>
      <c r="G33782" s="3">
        <v>45293</v>
      </c>
      <c r="H33782">
        <v>3138</v>
      </c>
      <c r="I33782">
        <v>0</v>
      </c>
      <c r="J33782">
        <v>0</v>
      </c>
      <c r="K33782">
        <v>0</v>
      </c>
      <c r="L33782">
        <v>35</v>
      </c>
      <c r="M33782" t="s">
        <v>194</v>
      </c>
    </row>
    <row r="33783" spans="1:13" hidden="1" x14ac:dyDescent="0.25">
      <c r="A33783" s="3">
        <v>40660</v>
      </c>
      <c r="B33783" s="16">
        <v>0</v>
      </c>
      <c r="C33783">
        <v>25263.51</v>
      </c>
      <c r="D33783">
        <v>25439.99</v>
      </c>
      <c r="E33783">
        <v>0</v>
      </c>
      <c r="F33783">
        <v>0</v>
      </c>
      <c r="G33783" s="3">
        <v>44928</v>
      </c>
      <c r="H33783">
        <v>2892</v>
      </c>
      <c r="I33783">
        <v>0</v>
      </c>
      <c r="J33783">
        <v>0</v>
      </c>
      <c r="K33783">
        <v>0</v>
      </c>
      <c r="L33783">
        <v>34</v>
      </c>
      <c r="M33783" t="s">
        <v>195</v>
      </c>
    </row>
    <row r="33784" spans="1:13" hidden="1" x14ac:dyDescent="0.25">
      <c r="A33784" s="3">
        <v>40660</v>
      </c>
      <c r="B33784" s="16">
        <v>0</v>
      </c>
      <c r="C33784">
        <v>32860.639999999999</v>
      </c>
      <c r="D33784">
        <v>33057.089999999997</v>
      </c>
      <c r="E33784">
        <v>0</v>
      </c>
      <c r="F33784">
        <v>0</v>
      </c>
      <c r="G33784" s="3">
        <v>44105</v>
      </c>
      <c r="H33784">
        <v>2336</v>
      </c>
      <c r="I33784">
        <v>0</v>
      </c>
      <c r="J33784">
        <v>0</v>
      </c>
      <c r="K33784">
        <v>0</v>
      </c>
      <c r="L33784">
        <v>31</v>
      </c>
      <c r="M33784" t="s">
        <v>196</v>
      </c>
    </row>
    <row r="33785" spans="1:13" hidden="1" x14ac:dyDescent="0.25">
      <c r="A33785" s="3">
        <v>40660</v>
      </c>
      <c r="B33785" s="16">
        <v>0</v>
      </c>
      <c r="C33785">
        <v>49397.84</v>
      </c>
      <c r="D33785">
        <v>49589.38</v>
      </c>
      <c r="E33785">
        <v>0</v>
      </c>
      <c r="F33785">
        <v>0</v>
      </c>
      <c r="G33785" s="3">
        <v>42828</v>
      </c>
      <c r="H33785">
        <v>1472</v>
      </c>
      <c r="I33785">
        <v>0</v>
      </c>
      <c r="J33785">
        <v>0</v>
      </c>
      <c r="K33785">
        <v>0</v>
      </c>
      <c r="L33785">
        <v>27</v>
      </c>
      <c r="M33785" t="s">
        <v>192</v>
      </c>
    </row>
    <row r="33786" spans="1:13" hidden="1" x14ac:dyDescent="0.25">
      <c r="A33786" s="3">
        <v>40660</v>
      </c>
      <c r="B33786" s="16">
        <v>200</v>
      </c>
      <c r="C33786">
        <v>52304.3</v>
      </c>
      <c r="D33786">
        <v>52482.64</v>
      </c>
      <c r="E33786">
        <v>12.6</v>
      </c>
      <c r="F33786">
        <v>12.6</v>
      </c>
      <c r="G33786" s="3">
        <v>42646</v>
      </c>
      <c r="H33786">
        <v>1349</v>
      </c>
      <c r="I33786">
        <v>12.6</v>
      </c>
      <c r="J33786">
        <v>12.6</v>
      </c>
      <c r="K33786">
        <v>3</v>
      </c>
      <c r="L33786">
        <v>25</v>
      </c>
      <c r="M33786" t="s">
        <v>202</v>
      </c>
    </row>
    <row r="33787" spans="1:13" hidden="1" x14ac:dyDescent="0.25">
      <c r="A33787" s="3">
        <v>40660</v>
      </c>
      <c r="B33787" s="16">
        <v>0</v>
      </c>
      <c r="C33787">
        <v>40321.480000000003</v>
      </c>
      <c r="D33787">
        <v>40537.07</v>
      </c>
      <c r="E33787">
        <v>0</v>
      </c>
      <c r="F33787">
        <v>0</v>
      </c>
      <c r="G33787" s="3">
        <v>43467</v>
      </c>
      <c r="H33787">
        <v>1901</v>
      </c>
      <c r="I33787">
        <v>0</v>
      </c>
      <c r="J33787">
        <v>0</v>
      </c>
      <c r="K33787">
        <v>0</v>
      </c>
      <c r="L33787">
        <v>29</v>
      </c>
      <c r="M33787" t="s">
        <v>168</v>
      </c>
    </row>
    <row r="33788" spans="1:13" hidden="1" x14ac:dyDescent="0.25">
      <c r="A33788" s="3">
        <v>40660</v>
      </c>
      <c r="B33788" s="16">
        <v>10</v>
      </c>
      <c r="C33788">
        <v>53963.519999999997</v>
      </c>
      <c r="D33788">
        <v>54039.41</v>
      </c>
      <c r="E33788">
        <v>12.63</v>
      </c>
      <c r="F33788">
        <v>12.63</v>
      </c>
      <c r="G33788" s="3">
        <v>42552</v>
      </c>
      <c r="H33788">
        <v>1284</v>
      </c>
      <c r="I33788">
        <v>12.63</v>
      </c>
      <c r="J33788">
        <v>12.63</v>
      </c>
      <c r="K33788">
        <v>1</v>
      </c>
      <c r="L33788">
        <v>24</v>
      </c>
      <c r="M33788" t="s">
        <v>186</v>
      </c>
    </row>
    <row r="33789" spans="1:13" hidden="1" x14ac:dyDescent="0.25">
      <c r="A33789" s="3">
        <v>40660</v>
      </c>
      <c r="B33789" s="16">
        <v>50</v>
      </c>
      <c r="C33789">
        <v>35839.61</v>
      </c>
      <c r="D33789">
        <v>36048</v>
      </c>
      <c r="E33789">
        <v>12.5</v>
      </c>
      <c r="F33789">
        <v>12.5</v>
      </c>
      <c r="G33789" s="3">
        <v>43832</v>
      </c>
      <c r="H33789">
        <v>2149</v>
      </c>
      <c r="I33789">
        <v>12.5</v>
      </c>
      <c r="J33789">
        <v>12.5</v>
      </c>
      <c r="K33789">
        <v>1</v>
      </c>
      <c r="L33789">
        <v>30</v>
      </c>
      <c r="M33789" t="s">
        <v>179</v>
      </c>
    </row>
    <row r="33790" spans="1:13" hidden="1" x14ac:dyDescent="0.25">
      <c r="A33790" s="3">
        <v>40660</v>
      </c>
      <c r="B33790" s="16">
        <v>10</v>
      </c>
      <c r="C33790">
        <v>58745.97</v>
      </c>
      <c r="D33790">
        <v>58840.23</v>
      </c>
      <c r="E33790">
        <v>12.71</v>
      </c>
      <c r="F33790">
        <v>12.71</v>
      </c>
      <c r="G33790" s="3">
        <v>42278</v>
      </c>
      <c r="H33790">
        <v>1101</v>
      </c>
      <c r="I33790">
        <v>12.71</v>
      </c>
      <c r="J33790">
        <v>12.71</v>
      </c>
      <c r="K33790">
        <v>1</v>
      </c>
      <c r="L33790">
        <v>21</v>
      </c>
      <c r="M33790" t="s">
        <v>187</v>
      </c>
    </row>
    <row r="33791" spans="1:13" hidden="1" x14ac:dyDescent="0.25">
      <c r="A33791" s="3">
        <v>40660</v>
      </c>
      <c r="B33791" s="16">
        <v>135</v>
      </c>
      <c r="C33791">
        <v>60592.78</v>
      </c>
      <c r="D33791">
        <v>60706.93</v>
      </c>
      <c r="E33791">
        <v>12.79</v>
      </c>
      <c r="F33791">
        <v>12.7</v>
      </c>
      <c r="G33791" s="3">
        <v>42186</v>
      </c>
      <c r="H33791">
        <v>1037</v>
      </c>
      <c r="I33791">
        <v>12.79</v>
      </c>
      <c r="J33791">
        <v>12.7</v>
      </c>
      <c r="K33791">
        <v>4</v>
      </c>
      <c r="L33791">
        <v>20</v>
      </c>
      <c r="M33791" t="s">
        <v>171</v>
      </c>
    </row>
    <row r="33792" spans="1:13" hidden="1" x14ac:dyDescent="0.25">
      <c r="A33792" s="3">
        <v>40660</v>
      </c>
      <c r="B33792" s="16">
        <v>0</v>
      </c>
      <c r="C33792">
        <v>55450.19</v>
      </c>
      <c r="D33792">
        <v>55609.56</v>
      </c>
      <c r="E33792">
        <v>0</v>
      </c>
      <c r="F33792">
        <v>0</v>
      </c>
      <c r="G33792" s="3">
        <v>42461</v>
      </c>
      <c r="H33792">
        <v>1221</v>
      </c>
      <c r="I33792">
        <v>0</v>
      </c>
      <c r="J33792">
        <v>0</v>
      </c>
      <c r="K33792">
        <v>0</v>
      </c>
      <c r="L33792">
        <v>23</v>
      </c>
      <c r="M33792" t="s">
        <v>201</v>
      </c>
    </row>
    <row r="33793" spans="1:13" hidden="1" x14ac:dyDescent="0.25">
      <c r="A33793" s="3">
        <v>40660</v>
      </c>
      <c r="B33793" s="16">
        <v>0</v>
      </c>
      <c r="C33793">
        <v>62291.67</v>
      </c>
      <c r="D33793">
        <v>62402.37</v>
      </c>
      <c r="E33793">
        <v>0</v>
      </c>
      <c r="F33793">
        <v>0</v>
      </c>
      <c r="G33793" s="3">
        <v>42095</v>
      </c>
      <c r="H33793">
        <v>976</v>
      </c>
      <c r="I33793">
        <v>0</v>
      </c>
      <c r="J33793">
        <v>0</v>
      </c>
      <c r="K33793">
        <v>0</v>
      </c>
      <c r="L33793">
        <v>19</v>
      </c>
      <c r="M33793" t="s">
        <v>169</v>
      </c>
    </row>
    <row r="33794" spans="1:13" hidden="1" x14ac:dyDescent="0.25">
      <c r="A33794" s="3">
        <v>40660</v>
      </c>
      <c r="B33794" s="16">
        <v>55</v>
      </c>
      <c r="C33794">
        <v>66195.72</v>
      </c>
      <c r="D33794">
        <v>66258.27</v>
      </c>
      <c r="E33794">
        <v>12.74</v>
      </c>
      <c r="F33794">
        <v>12.74</v>
      </c>
      <c r="G33794" s="3">
        <v>41913</v>
      </c>
      <c r="H33794">
        <v>853</v>
      </c>
      <c r="I33794">
        <v>12.74</v>
      </c>
      <c r="J33794">
        <v>12.74</v>
      </c>
      <c r="K33794">
        <v>3</v>
      </c>
      <c r="L33794">
        <v>17</v>
      </c>
      <c r="M33794" t="s">
        <v>176</v>
      </c>
    </row>
    <row r="33795" spans="1:13" hidden="1" x14ac:dyDescent="0.25">
      <c r="A33795" s="3">
        <v>40660</v>
      </c>
      <c r="B33795" s="16">
        <v>0</v>
      </c>
      <c r="C33795">
        <v>28397.89</v>
      </c>
      <c r="D33795">
        <v>28582.01</v>
      </c>
      <c r="E33795">
        <v>0</v>
      </c>
      <c r="F33795">
        <v>0</v>
      </c>
      <c r="G33795" s="3">
        <v>44564</v>
      </c>
      <c r="H33795">
        <v>2643</v>
      </c>
      <c r="I33795">
        <v>0</v>
      </c>
      <c r="J33795">
        <v>0</v>
      </c>
      <c r="K33795">
        <v>0</v>
      </c>
      <c r="L33795">
        <v>33</v>
      </c>
      <c r="M33795" t="s">
        <v>145</v>
      </c>
    </row>
    <row r="33796" spans="1:13" hidden="1" x14ac:dyDescent="0.25">
      <c r="A33796" s="3">
        <v>40660</v>
      </c>
      <c r="B33796" s="16">
        <v>5</v>
      </c>
      <c r="C33796">
        <v>68322.039999999994</v>
      </c>
      <c r="D33796">
        <v>68372.2</v>
      </c>
      <c r="E33796">
        <v>12.74</v>
      </c>
      <c r="F33796">
        <v>12.74</v>
      </c>
      <c r="G33796" s="3">
        <v>41821</v>
      </c>
      <c r="H33796">
        <v>788</v>
      </c>
      <c r="I33796">
        <v>12.74</v>
      </c>
      <c r="J33796">
        <v>12.74</v>
      </c>
      <c r="K33796">
        <v>1</v>
      </c>
      <c r="L33796">
        <v>16</v>
      </c>
      <c r="M33796" t="s">
        <v>175</v>
      </c>
    </row>
    <row r="33797" spans="1:13" hidden="1" x14ac:dyDescent="0.25">
      <c r="A33797" s="3">
        <v>40660</v>
      </c>
      <c r="B33797" s="16">
        <v>200</v>
      </c>
      <c r="C33797">
        <v>70347.19</v>
      </c>
      <c r="D33797">
        <v>70422.5</v>
      </c>
      <c r="E33797">
        <v>12.72</v>
      </c>
      <c r="F33797">
        <v>12.72</v>
      </c>
      <c r="G33797" s="3">
        <v>41730</v>
      </c>
      <c r="H33797">
        <v>727</v>
      </c>
      <c r="I33797">
        <v>12.72</v>
      </c>
      <c r="J33797">
        <v>12.72</v>
      </c>
      <c r="K33797">
        <v>5</v>
      </c>
      <c r="L33797">
        <v>15</v>
      </c>
      <c r="M33797" t="s">
        <v>170</v>
      </c>
    </row>
    <row r="33798" spans="1:13" hidden="1" x14ac:dyDescent="0.25">
      <c r="A33798" s="3">
        <v>40660</v>
      </c>
      <c r="B33798" s="16">
        <v>1050</v>
      </c>
      <c r="C33798">
        <v>45299.26</v>
      </c>
      <c r="D33798">
        <v>45520.94</v>
      </c>
      <c r="E33798">
        <v>12.53</v>
      </c>
      <c r="F33798">
        <v>12.53</v>
      </c>
      <c r="G33798" s="3">
        <v>43102</v>
      </c>
      <c r="H33798">
        <v>1656</v>
      </c>
      <c r="I33798">
        <v>12.53</v>
      </c>
      <c r="J33798">
        <v>12.53</v>
      </c>
      <c r="K33798">
        <v>2</v>
      </c>
      <c r="L33798">
        <v>28</v>
      </c>
      <c r="M33798" t="s">
        <v>150</v>
      </c>
    </row>
    <row r="33799" spans="1:13" hidden="1" x14ac:dyDescent="0.25">
      <c r="A33799" s="3">
        <v>40660</v>
      </c>
      <c r="B33799" s="16">
        <v>10</v>
      </c>
      <c r="C33799">
        <v>74648.92</v>
      </c>
      <c r="D33799">
        <v>74683.460000000006</v>
      </c>
      <c r="E33799">
        <v>12.75</v>
      </c>
      <c r="F33799">
        <v>12.75</v>
      </c>
      <c r="G33799" s="3">
        <v>41548</v>
      </c>
      <c r="H33799">
        <v>605</v>
      </c>
      <c r="I33799">
        <v>12.75</v>
      </c>
      <c r="J33799">
        <v>12.75</v>
      </c>
      <c r="K33799">
        <v>1</v>
      </c>
      <c r="L33799">
        <v>13</v>
      </c>
      <c r="M33799" t="s">
        <v>156</v>
      </c>
    </row>
    <row r="33800" spans="1:13" hidden="1" x14ac:dyDescent="0.25">
      <c r="A33800" s="3">
        <v>40660</v>
      </c>
      <c r="B33800" s="16">
        <v>150</v>
      </c>
      <c r="C33800">
        <v>84238.28</v>
      </c>
      <c r="D33800">
        <v>84229.89</v>
      </c>
      <c r="E33800">
        <v>12.69</v>
      </c>
      <c r="F33800">
        <v>12.69</v>
      </c>
      <c r="G33800" s="3">
        <v>41183</v>
      </c>
      <c r="H33800">
        <v>359</v>
      </c>
      <c r="I33800">
        <v>12.69</v>
      </c>
      <c r="J33800">
        <v>12.69</v>
      </c>
      <c r="K33800">
        <v>4</v>
      </c>
      <c r="L33800">
        <v>9</v>
      </c>
      <c r="M33800" t="s">
        <v>151</v>
      </c>
    </row>
    <row r="33801" spans="1:13" hidden="1" x14ac:dyDescent="0.25">
      <c r="A33801" s="3">
        <v>40660</v>
      </c>
      <c r="B33801" s="16">
        <v>250</v>
      </c>
      <c r="C33801">
        <v>57033.43</v>
      </c>
      <c r="D33801">
        <v>57177.49</v>
      </c>
      <c r="E33801">
        <v>12.73</v>
      </c>
      <c r="F33801">
        <v>12.66</v>
      </c>
      <c r="G33801" s="3">
        <v>42373</v>
      </c>
      <c r="H33801">
        <v>1161</v>
      </c>
      <c r="I33801">
        <v>12.73</v>
      </c>
      <c r="J33801">
        <v>12.66</v>
      </c>
      <c r="K33801">
        <v>9</v>
      </c>
      <c r="L33801">
        <v>22</v>
      </c>
      <c r="M33801" t="s">
        <v>122</v>
      </c>
    </row>
    <row r="33802" spans="1:13" hidden="1" x14ac:dyDescent="0.25">
      <c r="A33802" s="3">
        <v>40660</v>
      </c>
      <c r="B33802" s="16">
        <v>3510</v>
      </c>
      <c r="C33802">
        <v>97019.77</v>
      </c>
      <c r="D33802">
        <v>97020.32</v>
      </c>
      <c r="E33802">
        <v>12.05</v>
      </c>
      <c r="F33802">
        <v>12.04</v>
      </c>
      <c r="G33802" s="3">
        <v>40756</v>
      </c>
      <c r="H33802">
        <v>67</v>
      </c>
      <c r="I33802">
        <v>12.05</v>
      </c>
      <c r="J33802">
        <v>12.04</v>
      </c>
      <c r="K33802">
        <v>13</v>
      </c>
      <c r="L33802">
        <v>4</v>
      </c>
      <c r="M33802" t="s">
        <v>203</v>
      </c>
    </row>
    <row r="33803" spans="1:13" hidden="1" x14ac:dyDescent="0.25">
      <c r="A33803" s="3">
        <v>40660</v>
      </c>
      <c r="B33803" s="16">
        <v>3145</v>
      </c>
      <c r="C33803">
        <v>31919.61</v>
      </c>
      <c r="D33803">
        <v>32112.74</v>
      </c>
      <c r="E33803">
        <v>12.57</v>
      </c>
      <c r="F33803">
        <v>12.46</v>
      </c>
      <c r="G33803" s="3">
        <v>44200</v>
      </c>
      <c r="H33803">
        <v>2396</v>
      </c>
      <c r="I33803">
        <v>12.58</v>
      </c>
      <c r="J33803">
        <v>12.46</v>
      </c>
      <c r="K33803">
        <v>56</v>
      </c>
      <c r="L33803">
        <v>32</v>
      </c>
      <c r="M33803" t="s">
        <v>178</v>
      </c>
    </row>
    <row r="33804" spans="1:13" hidden="1" x14ac:dyDescent="0.25">
      <c r="A33804" s="3">
        <v>40660</v>
      </c>
      <c r="B33804" s="16">
        <v>5050</v>
      </c>
      <c r="C33804">
        <v>89584.14</v>
      </c>
      <c r="D33804">
        <v>89563.57</v>
      </c>
      <c r="E33804">
        <v>12.45</v>
      </c>
      <c r="F33804">
        <v>12.47</v>
      </c>
      <c r="G33804" s="3">
        <v>41001</v>
      </c>
      <c r="H33804">
        <v>234</v>
      </c>
      <c r="I33804">
        <v>12.49</v>
      </c>
      <c r="J33804">
        <v>12.45</v>
      </c>
      <c r="K33804">
        <v>13</v>
      </c>
      <c r="L33804">
        <v>7</v>
      </c>
      <c r="M33804" t="s">
        <v>152</v>
      </c>
    </row>
    <row r="33805" spans="1:13" hidden="1" x14ac:dyDescent="0.25">
      <c r="A33805" s="3">
        <v>40660</v>
      </c>
      <c r="B33805" s="16">
        <v>15240</v>
      </c>
      <c r="C33805">
        <v>77006.22</v>
      </c>
      <c r="D33805">
        <v>77038.320000000007</v>
      </c>
      <c r="E33805">
        <v>12.82</v>
      </c>
      <c r="F33805">
        <v>12.76</v>
      </c>
      <c r="G33805" s="3">
        <v>41456</v>
      </c>
      <c r="H33805">
        <v>540</v>
      </c>
      <c r="I33805">
        <v>12.83</v>
      </c>
      <c r="J33805">
        <v>12.76</v>
      </c>
      <c r="K33805">
        <v>60</v>
      </c>
      <c r="L33805">
        <v>12</v>
      </c>
      <c r="M33805" t="s">
        <v>162</v>
      </c>
    </row>
    <row r="33806" spans="1:13" hidden="1" x14ac:dyDescent="0.25">
      <c r="A33806" s="3">
        <v>40660</v>
      </c>
      <c r="B33806" s="16">
        <v>12735</v>
      </c>
      <c r="C33806">
        <v>79399.14</v>
      </c>
      <c r="D33806">
        <v>79442.17</v>
      </c>
      <c r="E33806">
        <v>12.75</v>
      </c>
      <c r="F33806">
        <v>12.7</v>
      </c>
      <c r="G33806" s="3">
        <v>41365</v>
      </c>
      <c r="H33806">
        <v>477</v>
      </c>
      <c r="I33806">
        <v>12.75</v>
      </c>
      <c r="J33806">
        <v>12.69</v>
      </c>
      <c r="K33806">
        <v>23</v>
      </c>
      <c r="L33806">
        <v>11</v>
      </c>
      <c r="M33806" t="s">
        <v>161</v>
      </c>
    </row>
    <row r="33807" spans="1:13" hidden="1" x14ac:dyDescent="0.25">
      <c r="A33807" s="3">
        <v>40660</v>
      </c>
      <c r="B33807" s="16">
        <v>24480</v>
      </c>
      <c r="C33807">
        <v>50868.4</v>
      </c>
      <c r="D33807">
        <v>51049.64</v>
      </c>
      <c r="E33807">
        <v>12.64</v>
      </c>
      <c r="F33807">
        <v>12.56</v>
      </c>
      <c r="G33807" s="3">
        <v>42737</v>
      </c>
      <c r="H33807">
        <v>1410</v>
      </c>
      <c r="I33807">
        <v>12.67</v>
      </c>
      <c r="J33807">
        <v>12.56</v>
      </c>
      <c r="K33807">
        <v>453</v>
      </c>
      <c r="L33807">
        <v>26</v>
      </c>
      <c r="M33807" t="s">
        <v>119</v>
      </c>
    </row>
    <row r="33808" spans="1:13" hidden="1" x14ac:dyDescent="0.25">
      <c r="A33808" s="3">
        <v>40660</v>
      </c>
      <c r="B33808" s="16">
        <v>23410</v>
      </c>
      <c r="C33808">
        <v>64112.18</v>
      </c>
      <c r="D33808">
        <v>64240.26</v>
      </c>
      <c r="E33808">
        <v>12.82</v>
      </c>
      <c r="F33808">
        <v>12.74</v>
      </c>
      <c r="G33808" s="3">
        <v>42006</v>
      </c>
      <c r="H33808">
        <v>915</v>
      </c>
      <c r="I33808">
        <v>12.84</v>
      </c>
      <c r="J33808">
        <v>12.74</v>
      </c>
      <c r="K33808">
        <v>250</v>
      </c>
      <c r="L33808">
        <v>18</v>
      </c>
      <c r="M33808" t="s">
        <v>131</v>
      </c>
    </row>
    <row r="33809" spans="1:13" hidden="1" x14ac:dyDescent="0.25">
      <c r="A33809" s="3">
        <v>40660</v>
      </c>
      <c r="B33809" s="16">
        <v>77245</v>
      </c>
      <c r="C33809">
        <v>72439.47</v>
      </c>
      <c r="D33809">
        <v>72510.759999999995</v>
      </c>
      <c r="E33809">
        <v>12.74</v>
      </c>
      <c r="F33809">
        <v>12.7</v>
      </c>
      <c r="G33809" s="3">
        <v>41641</v>
      </c>
      <c r="H33809">
        <v>666</v>
      </c>
      <c r="I33809">
        <v>12.8</v>
      </c>
      <c r="J33809">
        <v>12.69</v>
      </c>
      <c r="K33809">
        <v>614</v>
      </c>
      <c r="L33809">
        <v>14</v>
      </c>
      <c r="M33809" t="s">
        <v>130</v>
      </c>
    </row>
    <row r="33810" spans="1:13" hidden="1" x14ac:dyDescent="0.25">
      <c r="A33810" s="3">
        <v>40660</v>
      </c>
      <c r="B33810" s="16">
        <v>119225</v>
      </c>
      <c r="C33810">
        <v>95058.68</v>
      </c>
      <c r="D33810">
        <v>95059.69</v>
      </c>
      <c r="E33810">
        <v>12.18</v>
      </c>
      <c r="F33810">
        <v>12.17</v>
      </c>
      <c r="G33810" s="3">
        <v>40819</v>
      </c>
      <c r="H33810">
        <v>111</v>
      </c>
      <c r="I33810">
        <v>12.2</v>
      </c>
      <c r="J33810">
        <v>12.17</v>
      </c>
      <c r="K33810">
        <v>78</v>
      </c>
      <c r="L33810">
        <v>5</v>
      </c>
      <c r="M33810" t="s">
        <v>118</v>
      </c>
    </row>
    <row r="33811" spans="1:13" hidden="1" x14ac:dyDescent="0.25">
      <c r="A33811" s="3">
        <v>40660</v>
      </c>
      <c r="B33811" s="16">
        <v>13240</v>
      </c>
      <c r="C33811">
        <v>98890.37</v>
      </c>
      <c r="D33811">
        <v>98890.68</v>
      </c>
      <c r="E33811">
        <v>11.901</v>
      </c>
      <c r="F33811">
        <v>11.901</v>
      </c>
      <c r="G33811" s="3">
        <v>40695</v>
      </c>
      <c r="H33811">
        <v>25</v>
      </c>
      <c r="I33811">
        <v>11.904999999999999</v>
      </c>
      <c r="J33811">
        <v>11.901</v>
      </c>
      <c r="K33811">
        <v>11</v>
      </c>
      <c r="L33811">
        <v>2</v>
      </c>
      <c r="M33811" t="s">
        <v>200</v>
      </c>
    </row>
    <row r="33812" spans="1:13" hidden="1" x14ac:dyDescent="0.25">
      <c r="A33812" s="3">
        <v>40660</v>
      </c>
      <c r="B33812" s="16">
        <v>34185</v>
      </c>
      <c r="C33812">
        <v>86886.32</v>
      </c>
      <c r="D33812">
        <v>86879.44</v>
      </c>
      <c r="E33812">
        <v>12.6</v>
      </c>
      <c r="F33812">
        <v>12.61</v>
      </c>
      <c r="G33812" s="3">
        <v>41092</v>
      </c>
      <c r="H33812">
        <v>296</v>
      </c>
      <c r="I33812">
        <v>12.64</v>
      </c>
      <c r="J33812">
        <v>12.6</v>
      </c>
      <c r="K33812">
        <v>130</v>
      </c>
      <c r="L33812">
        <v>8</v>
      </c>
      <c r="M33812" t="s">
        <v>149</v>
      </c>
    </row>
    <row r="33813" spans="1:13" hidden="1" x14ac:dyDescent="0.25">
      <c r="A33813" s="3">
        <v>40660</v>
      </c>
      <c r="B33813" s="16">
        <v>360705</v>
      </c>
      <c r="C33813">
        <v>81800.039999999994</v>
      </c>
      <c r="D33813">
        <v>81802.320000000007</v>
      </c>
      <c r="E33813">
        <v>12.68</v>
      </c>
      <c r="F33813">
        <v>12.68</v>
      </c>
      <c r="G33813" s="3">
        <v>41276</v>
      </c>
      <c r="H33813">
        <v>418</v>
      </c>
      <c r="I33813">
        <v>12.73</v>
      </c>
      <c r="J33813">
        <v>12.67</v>
      </c>
      <c r="K33813">
        <v>1280</v>
      </c>
      <c r="L33813">
        <v>10</v>
      </c>
      <c r="M33813" t="s">
        <v>121</v>
      </c>
    </row>
    <row r="33814" spans="1:13" hidden="1" x14ac:dyDescent="0.25">
      <c r="A33814" s="3">
        <v>40660</v>
      </c>
      <c r="B33814" s="16">
        <v>7251</v>
      </c>
      <c r="C33814">
        <v>99866.19</v>
      </c>
      <c r="D33814">
        <v>99866.13</v>
      </c>
      <c r="E33814">
        <v>11.9</v>
      </c>
      <c r="F33814">
        <v>11.9</v>
      </c>
      <c r="G33814" s="3">
        <v>40665</v>
      </c>
      <c r="H33814">
        <v>3</v>
      </c>
      <c r="I33814">
        <v>11.91</v>
      </c>
      <c r="J33814">
        <v>11.9</v>
      </c>
      <c r="K33814">
        <v>9</v>
      </c>
      <c r="L33814">
        <v>1</v>
      </c>
      <c r="M33814" t="s">
        <v>199</v>
      </c>
    </row>
    <row r="33815" spans="1:13" hidden="1" x14ac:dyDescent="0.25">
      <c r="A33815" s="3">
        <v>40660</v>
      </c>
      <c r="B33815" s="16">
        <v>295305</v>
      </c>
      <c r="C33815">
        <v>92343.77</v>
      </c>
      <c r="D33815">
        <v>92339.46</v>
      </c>
      <c r="E33815">
        <v>12.29</v>
      </c>
      <c r="F33815">
        <v>12.29</v>
      </c>
      <c r="G33815" s="3">
        <v>40910</v>
      </c>
      <c r="H33815">
        <v>172</v>
      </c>
      <c r="I33815">
        <v>12.32</v>
      </c>
      <c r="J33815">
        <v>12.28</v>
      </c>
      <c r="K33815">
        <v>285</v>
      </c>
      <c r="L33815">
        <v>6</v>
      </c>
      <c r="M33815" t="s">
        <v>135</v>
      </c>
    </row>
    <row r="33816" spans="1:13" hidden="1" x14ac:dyDescent="0.25">
      <c r="A33816" s="3">
        <v>40660</v>
      </c>
      <c r="B33816" s="16">
        <v>88130</v>
      </c>
      <c r="C33816">
        <v>97954.62</v>
      </c>
      <c r="D33816">
        <v>97954.79</v>
      </c>
      <c r="E33816">
        <v>11.984999999999999</v>
      </c>
      <c r="F33816">
        <v>11.981</v>
      </c>
      <c r="G33816" s="3">
        <v>40725</v>
      </c>
      <c r="H33816">
        <v>46</v>
      </c>
      <c r="I33816">
        <v>11.99</v>
      </c>
      <c r="J33816">
        <v>11.98</v>
      </c>
      <c r="K33816">
        <v>74</v>
      </c>
      <c r="L33816">
        <v>3</v>
      </c>
      <c r="M33816" t="s">
        <v>123</v>
      </c>
    </row>
    <row r="33817" spans="1:13" hidden="1" x14ac:dyDescent="0.25">
      <c r="A33817" s="3">
        <v>40661</v>
      </c>
      <c r="B33817" s="16">
        <v>0</v>
      </c>
      <c r="C33817">
        <v>20152.88</v>
      </c>
      <c r="D33817">
        <v>20411.759999999998</v>
      </c>
      <c r="E33817">
        <v>0</v>
      </c>
      <c r="F33817">
        <v>0</v>
      </c>
      <c r="G33817" s="3">
        <v>45659</v>
      </c>
      <c r="H33817">
        <v>3386</v>
      </c>
      <c r="I33817">
        <v>0</v>
      </c>
      <c r="J33817">
        <v>0</v>
      </c>
      <c r="K33817">
        <v>0</v>
      </c>
      <c r="L33817">
        <v>36</v>
      </c>
      <c r="M33817" t="s">
        <v>189</v>
      </c>
    </row>
    <row r="33818" spans="1:13" hidden="1" x14ac:dyDescent="0.25">
      <c r="A33818" s="3">
        <v>40661</v>
      </c>
      <c r="B33818" s="16">
        <v>0</v>
      </c>
      <c r="C33818">
        <v>22674.46</v>
      </c>
      <c r="D33818">
        <v>22936.38</v>
      </c>
      <c r="E33818">
        <v>0</v>
      </c>
      <c r="F33818">
        <v>0</v>
      </c>
      <c r="G33818" s="3">
        <v>45293</v>
      </c>
      <c r="H33818">
        <v>3137</v>
      </c>
      <c r="I33818">
        <v>0</v>
      </c>
      <c r="J33818">
        <v>0</v>
      </c>
      <c r="K33818">
        <v>0</v>
      </c>
      <c r="L33818">
        <v>35</v>
      </c>
      <c r="M33818" t="s">
        <v>194</v>
      </c>
    </row>
    <row r="33819" spans="1:13" hidden="1" x14ac:dyDescent="0.25">
      <c r="A33819" s="3">
        <v>40661</v>
      </c>
      <c r="B33819" s="16">
        <v>0</v>
      </c>
      <c r="C33819">
        <v>25451.33</v>
      </c>
      <c r="D33819">
        <v>25714.25</v>
      </c>
      <c r="E33819">
        <v>0</v>
      </c>
      <c r="F33819">
        <v>0</v>
      </c>
      <c r="G33819" s="3">
        <v>44928</v>
      </c>
      <c r="H33819">
        <v>2891</v>
      </c>
      <c r="I33819">
        <v>0</v>
      </c>
      <c r="J33819">
        <v>0</v>
      </c>
      <c r="K33819">
        <v>0</v>
      </c>
      <c r="L33819">
        <v>34</v>
      </c>
      <c r="M33819" t="s">
        <v>195</v>
      </c>
    </row>
    <row r="33820" spans="1:13" hidden="1" x14ac:dyDescent="0.25">
      <c r="A33820" s="3">
        <v>40661</v>
      </c>
      <c r="B33820" s="16">
        <v>0</v>
      </c>
      <c r="C33820">
        <v>33071.83</v>
      </c>
      <c r="D33820">
        <v>33328</v>
      </c>
      <c r="E33820">
        <v>0</v>
      </c>
      <c r="F33820">
        <v>0</v>
      </c>
      <c r="G33820" s="3">
        <v>44105</v>
      </c>
      <c r="H33820">
        <v>2335</v>
      </c>
      <c r="I33820">
        <v>0</v>
      </c>
      <c r="J33820">
        <v>0</v>
      </c>
      <c r="K33820">
        <v>0</v>
      </c>
      <c r="L33820">
        <v>31</v>
      </c>
      <c r="M33820" t="s">
        <v>196</v>
      </c>
    </row>
    <row r="33821" spans="1:13" hidden="1" x14ac:dyDescent="0.25">
      <c r="A33821" s="3">
        <v>40661</v>
      </c>
      <c r="B33821" s="16">
        <v>0</v>
      </c>
      <c r="C33821">
        <v>49611.49</v>
      </c>
      <c r="D33821">
        <v>49819.47</v>
      </c>
      <c r="E33821">
        <v>0</v>
      </c>
      <c r="F33821">
        <v>0</v>
      </c>
      <c r="G33821" s="3">
        <v>42828</v>
      </c>
      <c r="H33821">
        <v>1471</v>
      </c>
      <c r="I33821">
        <v>0</v>
      </c>
      <c r="J33821">
        <v>0</v>
      </c>
      <c r="K33821">
        <v>0</v>
      </c>
      <c r="L33821">
        <v>27</v>
      </c>
      <c r="M33821" t="s">
        <v>192</v>
      </c>
    </row>
    <row r="33822" spans="1:13" hidden="1" x14ac:dyDescent="0.25">
      <c r="A33822" s="3">
        <v>40661</v>
      </c>
      <c r="B33822" s="16">
        <v>510</v>
      </c>
      <c r="C33822">
        <v>52506.04</v>
      </c>
      <c r="D33822">
        <v>52710.34</v>
      </c>
      <c r="E33822">
        <v>12.52</v>
      </c>
      <c r="F33822">
        <v>12.53</v>
      </c>
      <c r="G33822" s="3">
        <v>42646</v>
      </c>
      <c r="H33822">
        <v>1348</v>
      </c>
      <c r="I33822">
        <v>12.53</v>
      </c>
      <c r="J33822">
        <v>12.52</v>
      </c>
      <c r="K33822">
        <v>2</v>
      </c>
      <c r="L33822">
        <v>25</v>
      </c>
      <c r="M33822" t="s">
        <v>202</v>
      </c>
    </row>
    <row r="33823" spans="1:13" hidden="1" x14ac:dyDescent="0.25">
      <c r="A33823" s="3">
        <v>40661</v>
      </c>
      <c r="B33823" s="16">
        <v>125</v>
      </c>
      <c r="C33823">
        <v>40555.15</v>
      </c>
      <c r="D33823">
        <v>40796.89</v>
      </c>
      <c r="E33823">
        <v>12.4</v>
      </c>
      <c r="F33823">
        <v>12.42</v>
      </c>
      <c r="G33823" s="3">
        <v>43467</v>
      </c>
      <c r="H33823">
        <v>1900</v>
      </c>
      <c r="I33823">
        <v>12.42</v>
      </c>
      <c r="J33823">
        <v>12.4</v>
      </c>
      <c r="K33823">
        <v>5</v>
      </c>
      <c r="L33823">
        <v>29</v>
      </c>
      <c r="M33823" t="s">
        <v>168</v>
      </c>
    </row>
    <row r="33824" spans="1:13" hidden="1" x14ac:dyDescent="0.25">
      <c r="A33824" s="3">
        <v>40661</v>
      </c>
      <c r="B33824" s="16">
        <v>350</v>
      </c>
      <c r="C33824">
        <v>54063.51</v>
      </c>
      <c r="D33824">
        <v>54253.95</v>
      </c>
      <c r="E33824">
        <v>12.55</v>
      </c>
      <c r="F33824">
        <v>12.55</v>
      </c>
      <c r="G33824" s="3">
        <v>42552</v>
      </c>
      <c r="H33824">
        <v>1283</v>
      </c>
      <c r="I33824">
        <v>12.55</v>
      </c>
      <c r="J33824">
        <v>12.55</v>
      </c>
      <c r="K33824">
        <v>1</v>
      </c>
      <c r="L33824">
        <v>24</v>
      </c>
      <c r="M33824" t="s">
        <v>186</v>
      </c>
    </row>
    <row r="33825" spans="1:13" hidden="1" x14ac:dyDescent="0.25">
      <c r="A33825" s="3">
        <v>40661</v>
      </c>
      <c r="B33825" s="16">
        <v>70</v>
      </c>
      <c r="C33825">
        <v>36064.07</v>
      </c>
      <c r="D33825">
        <v>36329.629999999997</v>
      </c>
      <c r="E33825">
        <v>12.39</v>
      </c>
      <c r="F33825">
        <v>12.39</v>
      </c>
      <c r="G33825" s="3">
        <v>43832</v>
      </c>
      <c r="H33825">
        <v>2148</v>
      </c>
      <c r="I33825">
        <v>12.39</v>
      </c>
      <c r="J33825">
        <v>12.39</v>
      </c>
      <c r="K33825">
        <v>2</v>
      </c>
      <c r="L33825">
        <v>30</v>
      </c>
      <c r="M33825" t="s">
        <v>179</v>
      </c>
    </row>
    <row r="33826" spans="1:13" hidden="1" x14ac:dyDescent="0.25">
      <c r="A33826" s="3">
        <v>40661</v>
      </c>
      <c r="B33826" s="16">
        <v>180</v>
      </c>
      <c r="C33826">
        <v>58866.47</v>
      </c>
      <c r="D33826">
        <v>59053.58</v>
      </c>
      <c r="E33826">
        <v>12.69</v>
      </c>
      <c r="F33826">
        <v>12.63</v>
      </c>
      <c r="G33826" s="3">
        <v>42278</v>
      </c>
      <c r="H33826">
        <v>1100</v>
      </c>
      <c r="I33826">
        <v>12.69</v>
      </c>
      <c r="J33826">
        <v>12.63</v>
      </c>
      <c r="K33826">
        <v>4</v>
      </c>
      <c r="L33826">
        <v>21</v>
      </c>
      <c r="M33826" t="s">
        <v>187</v>
      </c>
    </row>
    <row r="33827" spans="1:13" hidden="1" x14ac:dyDescent="0.25">
      <c r="A33827" s="3">
        <v>40661</v>
      </c>
      <c r="B33827" s="16">
        <v>290</v>
      </c>
      <c r="C33827">
        <v>60734</v>
      </c>
      <c r="D33827">
        <v>60870.78</v>
      </c>
      <c r="E33827">
        <v>12.68</v>
      </c>
      <c r="F33827">
        <v>12.64</v>
      </c>
      <c r="G33827" s="3">
        <v>42186</v>
      </c>
      <c r="H33827">
        <v>1036</v>
      </c>
      <c r="I33827">
        <v>12.68</v>
      </c>
      <c r="J33827">
        <v>12.64</v>
      </c>
      <c r="K33827">
        <v>7</v>
      </c>
      <c r="L33827">
        <v>20</v>
      </c>
      <c r="M33827" t="s">
        <v>171</v>
      </c>
    </row>
    <row r="33828" spans="1:13" hidden="1" x14ac:dyDescent="0.25">
      <c r="A33828" s="3">
        <v>40661</v>
      </c>
      <c r="B33828" s="16">
        <v>150</v>
      </c>
      <c r="C33828">
        <v>55634.36</v>
      </c>
      <c r="D33828">
        <v>55794.09</v>
      </c>
      <c r="E33828">
        <v>12.59</v>
      </c>
      <c r="F33828">
        <v>12.59</v>
      </c>
      <c r="G33828" s="3">
        <v>42461</v>
      </c>
      <c r="H33828">
        <v>1220</v>
      </c>
      <c r="I33828">
        <v>12.59</v>
      </c>
      <c r="J33828">
        <v>12.59</v>
      </c>
      <c r="K33828">
        <v>3</v>
      </c>
      <c r="L33828">
        <v>23</v>
      </c>
      <c r="M33828" t="s">
        <v>201</v>
      </c>
    </row>
    <row r="33829" spans="1:13" hidden="1" x14ac:dyDescent="0.25">
      <c r="A33829" s="3">
        <v>40661</v>
      </c>
      <c r="B33829" s="16">
        <v>1410</v>
      </c>
      <c r="C33829">
        <v>62430.2</v>
      </c>
      <c r="D33829">
        <v>62584.59</v>
      </c>
      <c r="E33829">
        <v>12.66</v>
      </c>
      <c r="F33829">
        <v>12.67</v>
      </c>
      <c r="G33829" s="3">
        <v>42095</v>
      </c>
      <c r="H33829">
        <v>975</v>
      </c>
      <c r="I33829">
        <v>12.69</v>
      </c>
      <c r="J33829">
        <v>12.66</v>
      </c>
      <c r="K33829">
        <v>4</v>
      </c>
      <c r="L33829">
        <v>19</v>
      </c>
      <c r="M33829" t="s">
        <v>169</v>
      </c>
    </row>
    <row r="33830" spans="1:13" hidden="1" x14ac:dyDescent="0.25">
      <c r="A33830" s="3">
        <v>40661</v>
      </c>
      <c r="B33830" s="16">
        <v>220</v>
      </c>
      <c r="C33830">
        <v>66287.81</v>
      </c>
      <c r="D33830">
        <v>66431.12</v>
      </c>
      <c r="E33830">
        <v>12.66</v>
      </c>
      <c r="F33830">
        <v>12.67</v>
      </c>
      <c r="G33830" s="3">
        <v>41913</v>
      </c>
      <c r="H33830">
        <v>852</v>
      </c>
      <c r="I33830">
        <v>12.68</v>
      </c>
      <c r="J33830">
        <v>12.66</v>
      </c>
      <c r="K33830">
        <v>4</v>
      </c>
      <c r="L33830">
        <v>17</v>
      </c>
      <c r="M33830" t="s">
        <v>176</v>
      </c>
    </row>
    <row r="33831" spans="1:13" hidden="1" x14ac:dyDescent="0.25">
      <c r="A33831" s="3">
        <v>40661</v>
      </c>
      <c r="B33831" s="16">
        <v>0</v>
      </c>
      <c r="C33831">
        <v>28594.75</v>
      </c>
      <c r="D33831">
        <v>28853.86</v>
      </c>
      <c r="E33831">
        <v>0</v>
      </c>
      <c r="F33831">
        <v>0</v>
      </c>
      <c r="G33831" s="3">
        <v>44564</v>
      </c>
      <c r="H33831">
        <v>2642</v>
      </c>
      <c r="I33831">
        <v>0</v>
      </c>
      <c r="J33831">
        <v>0</v>
      </c>
      <c r="K33831">
        <v>0</v>
      </c>
      <c r="L33831">
        <v>33</v>
      </c>
      <c r="M33831" t="s">
        <v>145</v>
      </c>
    </row>
    <row r="33832" spans="1:13" hidden="1" x14ac:dyDescent="0.25">
      <c r="A33832" s="3">
        <v>40661</v>
      </c>
      <c r="B33832" s="16">
        <v>525</v>
      </c>
      <c r="C33832">
        <v>68402.69</v>
      </c>
      <c r="D33832">
        <v>68558.679999999993</v>
      </c>
      <c r="E33832">
        <v>12.65</v>
      </c>
      <c r="F33832">
        <v>12.66</v>
      </c>
      <c r="G33832" s="3">
        <v>41821</v>
      </c>
      <c r="H33832">
        <v>787</v>
      </c>
      <c r="I33832">
        <v>12.66</v>
      </c>
      <c r="J33832">
        <v>12.65</v>
      </c>
      <c r="K33832">
        <v>8</v>
      </c>
      <c r="L33832">
        <v>16</v>
      </c>
      <c r="M33832" t="s">
        <v>175</v>
      </c>
    </row>
    <row r="33833" spans="1:13" hidden="1" x14ac:dyDescent="0.25">
      <c r="A33833" s="3">
        <v>40661</v>
      </c>
      <c r="B33833" s="16">
        <v>645</v>
      </c>
      <c r="C33833">
        <v>70453.899999999994</v>
      </c>
      <c r="D33833">
        <v>70565.759999999995</v>
      </c>
      <c r="E33833">
        <v>12.68</v>
      </c>
      <c r="F33833">
        <v>12.66</v>
      </c>
      <c r="G33833" s="3">
        <v>41730</v>
      </c>
      <c r="H33833">
        <v>726</v>
      </c>
      <c r="I33833">
        <v>12.68</v>
      </c>
      <c r="J33833">
        <v>12.66</v>
      </c>
      <c r="K33833">
        <v>4</v>
      </c>
      <c r="L33833">
        <v>15</v>
      </c>
      <c r="M33833" t="s">
        <v>170</v>
      </c>
    </row>
    <row r="33834" spans="1:13" hidden="1" x14ac:dyDescent="0.25">
      <c r="A33834" s="3">
        <v>40661</v>
      </c>
      <c r="B33834" s="16">
        <v>0</v>
      </c>
      <c r="C33834">
        <v>45541.24</v>
      </c>
      <c r="D33834">
        <v>45750.44</v>
      </c>
      <c r="E33834">
        <v>0</v>
      </c>
      <c r="F33834">
        <v>0</v>
      </c>
      <c r="G33834" s="3">
        <v>43102</v>
      </c>
      <c r="H33834">
        <v>1655</v>
      </c>
      <c r="I33834">
        <v>0</v>
      </c>
      <c r="J33834">
        <v>0</v>
      </c>
      <c r="K33834">
        <v>0</v>
      </c>
      <c r="L33834">
        <v>28</v>
      </c>
      <c r="M33834" t="s">
        <v>150</v>
      </c>
    </row>
    <row r="33835" spans="1:13" hidden="1" x14ac:dyDescent="0.25">
      <c r="A33835" s="3">
        <v>40661</v>
      </c>
      <c r="B33835" s="16">
        <v>1065</v>
      </c>
      <c r="C33835">
        <v>74716.759999999995</v>
      </c>
      <c r="D33835">
        <v>74767.34</v>
      </c>
      <c r="E33835">
        <v>12.75</v>
      </c>
      <c r="F33835">
        <v>12.72</v>
      </c>
      <c r="G33835" s="3">
        <v>41548</v>
      </c>
      <c r="H33835">
        <v>604</v>
      </c>
      <c r="I33835">
        <v>12.75</v>
      </c>
      <c r="J33835">
        <v>12.69</v>
      </c>
      <c r="K33835">
        <v>4</v>
      </c>
      <c r="L33835">
        <v>13</v>
      </c>
      <c r="M33835" t="s">
        <v>156</v>
      </c>
    </row>
    <row r="33836" spans="1:13" hidden="1" x14ac:dyDescent="0.25">
      <c r="A33836" s="3">
        <v>40661</v>
      </c>
      <c r="B33836" s="16">
        <v>4950</v>
      </c>
      <c r="C33836">
        <v>84267.45</v>
      </c>
      <c r="D33836">
        <v>84280.55</v>
      </c>
      <c r="E33836">
        <v>12.68</v>
      </c>
      <c r="F33836">
        <v>12.69</v>
      </c>
      <c r="G33836" s="3">
        <v>41183</v>
      </c>
      <c r="H33836">
        <v>358</v>
      </c>
      <c r="I33836">
        <v>12.7</v>
      </c>
      <c r="J33836">
        <v>12.68</v>
      </c>
      <c r="K33836">
        <v>13</v>
      </c>
      <c r="L33836">
        <v>9</v>
      </c>
      <c r="M33836" t="s">
        <v>151</v>
      </c>
    </row>
    <row r="33837" spans="1:13" hidden="1" x14ac:dyDescent="0.25">
      <c r="A33837" s="3">
        <v>40661</v>
      </c>
      <c r="B33837" s="16">
        <v>1520</v>
      </c>
      <c r="C33837">
        <v>57202.99</v>
      </c>
      <c r="D33837">
        <v>57371.14</v>
      </c>
      <c r="E33837">
        <v>12.61</v>
      </c>
      <c r="F33837">
        <v>12.6</v>
      </c>
      <c r="G33837" s="3">
        <v>42373</v>
      </c>
      <c r="H33837">
        <v>1160</v>
      </c>
      <c r="I33837">
        <v>12.62</v>
      </c>
      <c r="J33837">
        <v>12.59</v>
      </c>
      <c r="K33837">
        <v>30</v>
      </c>
      <c r="L33837">
        <v>22</v>
      </c>
      <c r="M33837" t="s">
        <v>122</v>
      </c>
    </row>
    <row r="33838" spans="1:13" hidden="1" x14ac:dyDescent="0.25">
      <c r="A33838" s="3">
        <v>40661</v>
      </c>
      <c r="B33838" s="16">
        <v>25065</v>
      </c>
      <c r="C33838">
        <v>97063.58</v>
      </c>
      <c r="D33838">
        <v>97064.14</v>
      </c>
      <c r="E33838">
        <v>12.06</v>
      </c>
      <c r="F33838">
        <v>12.04</v>
      </c>
      <c r="G33838" s="3">
        <v>40756</v>
      </c>
      <c r="H33838">
        <v>66</v>
      </c>
      <c r="I33838">
        <v>12.06</v>
      </c>
      <c r="J33838">
        <v>12.04</v>
      </c>
      <c r="K33838">
        <v>209</v>
      </c>
      <c r="L33838">
        <v>4</v>
      </c>
      <c r="M33838" t="s">
        <v>203</v>
      </c>
    </row>
    <row r="33839" spans="1:13" hidden="1" x14ac:dyDescent="0.25">
      <c r="A33839" s="3">
        <v>40661</v>
      </c>
      <c r="B33839" s="16">
        <v>3950</v>
      </c>
      <c r="C33839">
        <v>32127.06</v>
      </c>
      <c r="D33839">
        <v>32376.99</v>
      </c>
      <c r="E33839">
        <v>12.41</v>
      </c>
      <c r="F33839">
        <v>12.42</v>
      </c>
      <c r="G33839" s="3">
        <v>44200</v>
      </c>
      <c r="H33839">
        <v>2395</v>
      </c>
      <c r="I33839">
        <v>12.46</v>
      </c>
      <c r="J33839">
        <v>12.38</v>
      </c>
      <c r="K33839">
        <v>83</v>
      </c>
      <c r="L33839">
        <v>32</v>
      </c>
      <c r="M33839" t="s">
        <v>178</v>
      </c>
    </row>
    <row r="33840" spans="1:13" hidden="1" x14ac:dyDescent="0.25">
      <c r="A33840" s="3">
        <v>40661</v>
      </c>
      <c r="B33840" s="16">
        <v>5715</v>
      </c>
      <c r="C33840">
        <v>89603.51</v>
      </c>
      <c r="D33840">
        <v>89605.41</v>
      </c>
      <c r="E33840">
        <v>12.48</v>
      </c>
      <c r="F33840">
        <v>12.49</v>
      </c>
      <c r="G33840" s="3">
        <v>41001</v>
      </c>
      <c r="H33840">
        <v>233</v>
      </c>
      <c r="I33840">
        <v>12.5</v>
      </c>
      <c r="J33840">
        <v>12.48</v>
      </c>
      <c r="K33840">
        <v>20</v>
      </c>
      <c r="L33840">
        <v>7</v>
      </c>
      <c r="M33840" t="s">
        <v>152</v>
      </c>
    </row>
    <row r="33841" spans="1:13" hidden="1" x14ac:dyDescent="0.25">
      <c r="A33841" s="3">
        <v>40661</v>
      </c>
      <c r="B33841" s="16">
        <v>2223</v>
      </c>
      <c r="C33841">
        <v>79477.59</v>
      </c>
      <c r="D33841">
        <v>79493.47</v>
      </c>
      <c r="E33841">
        <v>12.7</v>
      </c>
      <c r="F33841">
        <v>12.72</v>
      </c>
      <c r="G33841" s="3">
        <v>41365</v>
      </c>
      <c r="H33841">
        <v>476</v>
      </c>
      <c r="I33841">
        <v>12.72</v>
      </c>
      <c r="J33841">
        <v>12.7</v>
      </c>
      <c r="K33841">
        <v>14</v>
      </c>
      <c r="L33841">
        <v>11</v>
      </c>
      <c r="M33841" t="s">
        <v>161</v>
      </c>
    </row>
    <row r="33842" spans="1:13" hidden="1" x14ac:dyDescent="0.25">
      <c r="A33842" s="3">
        <v>40661</v>
      </c>
      <c r="B33842" s="16">
        <v>60931</v>
      </c>
      <c r="C33842">
        <v>77072.67</v>
      </c>
      <c r="D33842">
        <v>77119.509999999995</v>
      </c>
      <c r="E33842">
        <v>12.74</v>
      </c>
      <c r="F33842">
        <v>12.78</v>
      </c>
      <c r="G33842" s="3">
        <v>41456</v>
      </c>
      <c r="H33842">
        <v>539</v>
      </c>
      <c r="I33842">
        <v>12.79</v>
      </c>
      <c r="J33842">
        <v>12.73</v>
      </c>
      <c r="K33842">
        <v>262</v>
      </c>
      <c r="L33842">
        <v>12</v>
      </c>
      <c r="M33842" t="s">
        <v>162</v>
      </c>
    </row>
    <row r="33843" spans="1:13" hidden="1" x14ac:dyDescent="0.25">
      <c r="A33843" s="3">
        <v>40661</v>
      </c>
      <c r="B33843" s="16">
        <v>45646</v>
      </c>
      <c r="C33843">
        <v>51072.4</v>
      </c>
      <c r="D33843">
        <v>51280.09</v>
      </c>
      <c r="E33843">
        <v>12.52</v>
      </c>
      <c r="F33843">
        <v>12.51</v>
      </c>
      <c r="G33843" s="3">
        <v>42737</v>
      </c>
      <c r="H33843">
        <v>1409</v>
      </c>
      <c r="I33843">
        <v>12.53</v>
      </c>
      <c r="J33843">
        <v>12.46</v>
      </c>
      <c r="K33843">
        <v>624</v>
      </c>
      <c r="L33843">
        <v>26</v>
      </c>
      <c r="M33843" t="s">
        <v>119</v>
      </c>
    </row>
    <row r="33844" spans="1:13" hidden="1" x14ac:dyDescent="0.25">
      <c r="A33844" s="3">
        <v>40661</v>
      </c>
      <c r="B33844" s="16">
        <v>64690</v>
      </c>
      <c r="C33844">
        <v>64268.9</v>
      </c>
      <c r="D33844">
        <v>64397.09</v>
      </c>
      <c r="E33844">
        <v>12.74</v>
      </c>
      <c r="F33844">
        <v>12.71</v>
      </c>
      <c r="G33844" s="3">
        <v>42006</v>
      </c>
      <c r="H33844">
        <v>914</v>
      </c>
      <c r="I33844">
        <v>12.74</v>
      </c>
      <c r="J33844">
        <v>12.65</v>
      </c>
      <c r="K33844">
        <v>622</v>
      </c>
      <c r="L33844">
        <v>18</v>
      </c>
      <c r="M33844" t="s">
        <v>131</v>
      </c>
    </row>
    <row r="33845" spans="1:13" hidden="1" x14ac:dyDescent="0.25">
      <c r="A33845" s="3">
        <v>40661</v>
      </c>
      <c r="B33845" s="16">
        <v>70262</v>
      </c>
      <c r="C33845">
        <v>72543.09</v>
      </c>
      <c r="D33845">
        <v>72631.600000000006</v>
      </c>
      <c r="E33845">
        <v>12.69</v>
      </c>
      <c r="F33845">
        <v>12.69</v>
      </c>
      <c r="G33845" s="3">
        <v>41641</v>
      </c>
      <c r="H33845">
        <v>665</v>
      </c>
      <c r="I33845">
        <v>12.7</v>
      </c>
      <c r="J33845">
        <v>12.62</v>
      </c>
      <c r="K33845">
        <v>839</v>
      </c>
      <c r="L33845">
        <v>14</v>
      </c>
      <c r="M33845" t="s">
        <v>130</v>
      </c>
    </row>
    <row r="33846" spans="1:13" hidden="1" x14ac:dyDescent="0.25">
      <c r="A33846" s="3">
        <v>40661</v>
      </c>
      <c r="B33846" s="16">
        <v>150003</v>
      </c>
      <c r="C33846">
        <v>95102.080000000002</v>
      </c>
      <c r="D33846">
        <v>95099.39</v>
      </c>
      <c r="E33846">
        <v>12.2</v>
      </c>
      <c r="F33846">
        <v>12.2</v>
      </c>
      <c r="G33846" s="3">
        <v>40819</v>
      </c>
      <c r="H33846">
        <v>110</v>
      </c>
      <c r="I33846">
        <v>12.21</v>
      </c>
      <c r="J33846">
        <v>12.2</v>
      </c>
      <c r="K33846">
        <v>77</v>
      </c>
      <c r="L33846">
        <v>5</v>
      </c>
      <c r="M33846" t="s">
        <v>118</v>
      </c>
    </row>
    <row r="33847" spans="1:13" hidden="1" x14ac:dyDescent="0.25">
      <c r="A33847" s="3">
        <v>40661</v>
      </c>
      <c r="B33847" s="16">
        <v>3445</v>
      </c>
      <c r="C33847">
        <v>98934.78</v>
      </c>
      <c r="D33847">
        <v>98934.73</v>
      </c>
      <c r="E33847">
        <v>11.901999999999999</v>
      </c>
      <c r="F33847">
        <v>11.901</v>
      </c>
      <c r="G33847" s="3">
        <v>40695</v>
      </c>
      <c r="H33847">
        <v>24</v>
      </c>
      <c r="I33847">
        <v>11.904</v>
      </c>
      <c r="J33847">
        <v>11.901</v>
      </c>
      <c r="K33847">
        <v>6</v>
      </c>
      <c r="L33847">
        <v>2</v>
      </c>
      <c r="M33847" t="s">
        <v>200</v>
      </c>
    </row>
    <row r="33848" spans="1:13" hidden="1" x14ac:dyDescent="0.25">
      <c r="A33848" s="3">
        <v>40661</v>
      </c>
      <c r="B33848" s="16">
        <v>67767</v>
      </c>
      <c r="C33848">
        <v>86918.18</v>
      </c>
      <c r="D33848">
        <v>86929.55</v>
      </c>
      <c r="E33848">
        <v>12.632</v>
      </c>
      <c r="F33848">
        <v>12.64</v>
      </c>
      <c r="G33848" s="3">
        <v>41092</v>
      </c>
      <c r="H33848">
        <v>295</v>
      </c>
      <c r="I33848">
        <v>12.64</v>
      </c>
      <c r="J33848">
        <v>12.61</v>
      </c>
      <c r="K33848">
        <v>207</v>
      </c>
      <c r="L33848">
        <v>8</v>
      </c>
      <c r="M33848" t="s">
        <v>149</v>
      </c>
    </row>
    <row r="33849" spans="1:13" hidden="1" x14ac:dyDescent="0.25">
      <c r="A33849" s="3">
        <v>40661</v>
      </c>
      <c r="B33849" s="16">
        <v>272967</v>
      </c>
      <c r="C33849">
        <v>81838.8</v>
      </c>
      <c r="D33849">
        <v>81841.09</v>
      </c>
      <c r="E33849">
        <v>12.69</v>
      </c>
      <c r="F33849">
        <v>12.7</v>
      </c>
      <c r="G33849" s="3">
        <v>41276</v>
      </c>
      <c r="H33849">
        <v>417</v>
      </c>
      <c r="I33849">
        <v>12.71</v>
      </c>
      <c r="J33849">
        <v>12.64</v>
      </c>
      <c r="K33849">
        <v>948</v>
      </c>
      <c r="L33849">
        <v>10</v>
      </c>
      <c r="M33849" t="s">
        <v>121</v>
      </c>
    </row>
    <row r="33850" spans="1:13" hidden="1" x14ac:dyDescent="0.25">
      <c r="A33850" s="3">
        <v>40661</v>
      </c>
      <c r="B33850" s="16">
        <v>170455</v>
      </c>
      <c r="C33850">
        <v>99910.66</v>
      </c>
      <c r="D33850">
        <v>99910.78</v>
      </c>
      <c r="E33850">
        <v>11.91</v>
      </c>
      <c r="F33850">
        <v>11.89</v>
      </c>
      <c r="G33850" s="3">
        <v>40665</v>
      </c>
      <c r="H33850">
        <v>2</v>
      </c>
      <c r="I33850">
        <v>11.91</v>
      </c>
      <c r="J33850">
        <v>11.89</v>
      </c>
      <c r="K33850">
        <v>12</v>
      </c>
      <c r="L33850">
        <v>1</v>
      </c>
      <c r="M33850" t="s">
        <v>199</v>
      </c>
    </row>
    <row r="33851" spans="1:13" hidden="1" x14ac:dyDescent="0.25">
      <c r="A33851" s="3">
        <v>40661</v>
      </c>
      <c r="B33851" s="16">
        <v>511386</v>
      </c>
      <c r="C33851">
        <v>92380.63</v>
      </c>
      <c r="D33851">
        <v>92370.79</v>
      </c>
      <c r="E33851">
        <v>12.34</v>
      </c>
      <c r="F33851">
        <v>12.33</v>
      </c>
      <c r="G33851" s="3">
        <v>40910</v>
      </c>
      <c r="H33851">
        <v>171</v>
      </c>
      <c r="I33851">
        <v>12.34</v>
      </c>
      <c r="J33851">
        <v>12.31</v>
      </c>
      <c r="K33851">
        <v>488</v>
      </c>
      <c r="L33851">
        <v>6</v>
      </c>
      <c r="M33851" t="s">
        <v>135</v>
      </c>
    </row>
    <row r="33852" spans="1:13" hidden="1" x14ac:dyDescent="0.25">
      <c r="A33852" s="3">
        <v>40661</v>
      </c>
      <c r="B33852" s="16">
        <v>80892</v>
      </c>
      <c r="C33852">
        <v>97998.47</v>
      </c>
      <c r="D33852">
        <v>97998.64</v>
      </c>
      <c r="E33852">
        <v>12</v>
      </c>
      <c r="F33852">
        <v>11.988</v>
      </c>
      <c r="G33852" s="3">
        <v>40725</v>
      </c>
      <c r="H33852">
        <v>45</v>
      </c>
      <c r="I33852">
        <v>12</v>
      </c>
      <c r="J33852">
        <v>11.984999999999999</v>
      </c>
      <c r="K33852">
        <v>45</v>
      </c>
      <c r="L33852">
        <v>3</v>
      </c>
      <c r="M33852" t="s">
        <v>123</v>
      </c>
    </row>
    <row r="33853" spans="1:13" hidden="1" x14ac:dyDescent="0.25">
      <c r="A33853" s="3">
        <v>40662</v>
      </c>
      <c r="B33853" s="16">
        <v>0</v>
      </c>
      <c r="C33853">
        <v>20420.86</v>
      </c>
      <c r="D33853">
        <v>20460.91</v>
      </c>
      <c r="E33853">
        <v>0</v>
      </c>
      <c r="F33853">
        <v>0</v>
      </c>
      <c r="G33853" s="3">
        <v>45659</v>
      </c>
      <c r="H33853">
        <v>3385</v>
      </c>
      <c r="I33853">
        <v>0</v>
      </c>
      <c r="J33853">
        <v>0</v>
      </c>
      <c r="K33853">
        <v>0</v>
      </c>
      <c r="L33853">
        <v>36</v>
      </c>
      <c r="M33853" t="s">
        <v>189</v>
      </c>
    </row>
    <row r="33854" spans="1:13" hidden="1" x14ac:dyDescent="0.25">
      <c r="A33854" s="3">
        <v>40662</v>
      </c>
      <c r="B33854" s="16">
        <v>0</v>
      </c>
      <c r="C33854">
        <v>22946.61</v>
      </c>
      <c r="D33854">
        <v>22980.55</v>
      </c>
      <c r="E33854">
        <v>0</v>
      </c>
      <c r="F33854">
        <v>0</v>
      </c>
      <c r="G33854" s="3">
        <v>45293</v>
      </c>
      <c r="H33854">
        <v>3136</v>
      </c>
      <c r="I33854">
        <v>0</v>
      </c>
      <c r="J33854">
        <v>0</v>
      </c>
      <c r="K33854">
        <v>0</v>
      </c>
      <c r="L33854">
        <v>35</v>
      </c>
      <c r="M33854" t="s">
        <v>194</v>
      </c>
    </row>
    <row r="33855" spans="1:13" hidden="1" x14ac:dyDescent="0.25">
      <c r="A33855" s="3">
        <v>40662</v>
      </c>
      <c r="B33855" s="16">
        <v>0</v>
      </c>
      <c r="C33855">
        <v>25725.72</v>
      </c>
      <c r="D33855">
        <v>25750.16</v>
      </c>
      <c r="E33855">
        <v>0</v>
      </c>
      <c r="F33855">
        <v>0</v>
      </c>
      <c r="G33855" s="3">
        <v>44928</v>
      </c>
      <c r="H33855">
        <v>2890</v>
      </c>
      <c r="I33855">
        <v>0</v>
      </c>
      <c r="J33855">
        <v>0</v>
      </c>
      <c r="K33855">
        <v>0</v>
      </c>
      <c r="L33855">
        <v>34</v>
      </c>
      <c r="M33855" t="s">
        <v>195</v>
      </c>
    </row>
    <row r="33856" spans="1:13" hidden="1" x14ac:dyDescent="0.25">
      <c r="A33856" s="3">
        <v>40662</v>
      </c>
      <c r="B33856" s="16">
        <v>0</v>
      </c>
      <c r="C33856">
        <v>33342.86</v>
      </c>
      <c r="D33856">
        <v>33354.620000000003</v>
      </c>
      <c r="E33856">
        <v>0</v>
      </c>
      <c r="F33856">
        <v>0</v>
      </c>
      <c r="G33856" s="3">
        <v>44105</v>
      </c>
      <c r="H33856">
        <v>2334</v>
      </c>
      <c r="I33856">
        <v>0</v>
      </c>
      <c r="J33856">
        <v>0</v>
      </c>
      <c r="K33856">
        <v>0</v>
      </c>
      <c r="L33856">
        <v>31</v>
      </c>
      <c r="M33856" t="s">
        <v>196</v>
      </c>
    </row>
    <row r="33857" spans="1:13" hidden="1" x14ac:dyDescent="0.25">
      <c r="A33857" s="3">
        <v>40662</v>
      </c>
      <c r="B33857" s="16">
        <v>50</v>
      </c>
      <c r="C33857">
        <v>49841.68</v>
      </c>
      <c r="D33857">
        <v>49874.22</v>
      </c>
      <c r="E33857">
        <v>12.46</v>
      </c>
      <c r="F33857">
        <v>12.46</v>
      </c>
      <c r="G33857" s="3">
        <v>42828</v>
      </c>
      <c r="H33857">
        <v>1470</v>
      </c>
      <c r="I33857">
        <v>12.46</v>
      </c>
      <c r="J33857">
        <v>12.46</v>
      </c>
      <c r="K33857">
        <v>1</v>
      </c>
      <c r="L33857">
        <v>27</v>
      </c>
      <c r="M33857" t="s">
        <v>192</v>
      </c>
    </row>
    <row r="33858" spans="1:13" hidden="1" x14ac:dyDescent="0.25">
      <c r="A33858" s="3">
        <v>40662</v>
      </c>
      <c r="B33858" s="16">
        <v>50</v>
      </c>
      <c r="C33858">
        <v>52733.84</v>
      </c>
      <c r="D33858">
        <v>52760.45</v>
      </c>
      <c r="E33858">
        <v>12.51</v>
      </c>
      <c r="F33858">
        <v>12.51</v>
      </c>
      <c r="G33858" s="3">
        <v>42646</v>
      </c>
      <c r="H33858">
        <v>1347</v>
      </c>
      <c r="I33858">
        <v>12.51</v>
      </c>
      <c r="J33858">
        <v>12.51</v>
      </c>
      <c r="K33858">
        <v>2</v>
      </c>
      <c r="L33858">
        <v>25</v>
      </c>
      <c r="M33858" t="s">
        <v>202</v>
      </c>
    </row>
    <row r="33859" spans="1:13" hidden="1" x14ac:dyDescent="0.25">
      <c r="A33859" s="3">
        <v>40662</v>
      </c>
      <c r="B33859" s="16">
        <v>125</v>
      </c>
      <c r="C33859">
        <v>54278.14</v>
      </c>
      <c r="D33859">
        <v>54301.85</v>
      </c>
      <c r="E33859">
        <v>12.5</v>
      </c>
      <c r="F33859">
        <v>12.5</v>
      </c>
      <c r="G33859" s="3">
        <v>42552</v>
      </c>
      <c r="H33859">
        <v>1282</v>
      </c>
      <c r="I33859">
        <v>12.5</v>
      </c>
      <c r="J33859">
        <v>12.5</v>
      </c>
      <c r="K33859">
        <v>2</v>
      </c>
      <c r="L33859">
        <v>24</v>
      </c>
      <c r="M33859" t="s">
        <v>186</v>
      </c>
    </row>
    <row r="33860" spans="1:13" hidden="1" x14ac:dyDescent="0.25">
      <c r="A33860" s="3">
        <v>40662</v>
      </c>
      <c r="B33860" s="16">
        <v>135</v>
      </c>
      <c r="C33860">
        <v>40815.08</v>
      </c>
      <c r="D33860">
        <v>40863.11</v>
      </c>
      <c r="E33860">
        <v>12.37</v>
      </c>
      <c r="F33860">
        <v>12.37</v>
      </c>
      <c r="G33860" s="3">
        <v>43467</v>
      </c>
      <c r="H33860">
        <v>1899</v>
      </c>
      <c r="I33860">
        <v>12.38</v>
      </c>
      <c r="J33860">
        <v>12.37</v>
      </c>
      <c r="K33860">
        <v>8</v>
      </c>
      <c r="L33860">
        <v>29</v>
      </c>
      <c r="M33860" t="s">
        <v>168</v>
      </c>
    </row>
    <row r="33861" spans="1:13" hidden="1" x14ac:dyDescent="0.25">
      <c r="A33861" s="3">
        <v>40662</v>
      </c>
      <c r="B33861" s="16">
        <v>0</v>
      </c>
      <c r="C33861">
        <v>36345.83</v>
      </c>
      <c r="D33861">
        <v>36402.51</v>
      </c>
      <c r="E33861">
        <v>0</v>
      </c>
      <c r="F33861">
        <v>0</v>
      </c>
      <c r="G33861" s="3">
        <v>43832</v>
      </c>
      <c r="H33861">
        <v>2147</v>
      </c>
      <c r="I33861">
        <v>0</v>
      </c>
      <c r="J33861">
        <v>0</v>
      </c>
      <c r="K33861">
        <v>0</v>
      </c>
      <c r="L33861">
        <v>30</v>
      </c>
      <c r="M33861" t="s">
        <v>179</v>
      </c>
    </row>
    <row r="33862" spans="1:13" hidden="1" x14ac:dyDescent="0.25">
      <c r="A33862" s="3">
        <v>40662</v>
      </c>
      <c r="B33862" s="16">
        <v>1135</v>
      </c>
      <c r="C33862">
        <v>59079.91</v>
      </c>
      <c r="D33862">
        <v>59151.13</v>
      </c>
      <c r="E33862">
        <v>12.6</v>
      </c>
      <c r="F33862">
        <v>12.6</v>
      </c>
      <c r="G33862" s="3">
        <v>42278</v>
      </c>
      <c r="H33862">
        <v>1099</v>
      </c>
      <c r="I33862">
        <v>12.6</v>
      </c>
      <c r="J33862">
        <v>12.6</v>
      </c>
      <c r="K33862">
        <v>6</v>
      </c>
      <c r="L33862">
        <v>21</v>
      </c>
      <c r="M33862" t="s">
        <v>187</v>
      </c>
    </row>
    <row r="33863" spans="1:13" hidden="1" x14ac:dyDescent="0.25">
      <c r="A33863" s="3">
        <v>40662</v>
      </c>
      <c r="B33863" s="16">
        <v>1695</v>
      </c>
      <c r="C33863">
        <v>60897.919999999998</v>
      </c>
      <c r="D33863">
        <v>60944.61</v>
      </c>
      <c r="E33863">
        <v>12.61</v>
      </c>
      <c r="F33863">
        <v>12.62</v>
      </c>
      <c r="G33863" s="3">
        <v>42186</v>
      </c>
      <c r="H33863">
        <v>1035</v>
      </c>
      <c r="I33863">
        <v>12.62</v>
      </c>
      <c r="J33863">
        <v>12.59</v>
      </c>
      <c r="K33863">
        <v>16</v>
      </c>
      <c r="L33863">
        <v>20</v>
      </c>
      <c r="M33863" t="s">
        <v>171</v>
      </c>
    </row>
    <row r="33864" spans="1:13" hidden="1" x14ac:dyDescent="0.25">
      <c r="A33864" s="3">
        <v>40662</v>
      </c>
      <c r="B33864" s="16">
        <v>1555</v>
      </c>
      <c r="C33864">
        <v>55818.97</v>
      </c>
      <c r="D33864">
        <v>55869.13</v>
      </c>
      <c r="E33864">
        <v>12.56</v>
      </c>
      <c r="F33864">
        <v>12.56</v>
      </c>
      <c r="G33864" s="3">
        <v>42461</v>
      </c>
      <c r="H33864">
        <v>1219</v>
      </c>
      <c r="I33864">
        <v>12.57</v>
      </c>
      <c r="J33864">
        <v>12.53</v>
      </c>
      <c r="K33864">
        <v>4</v>
      </c>
      <c r="L33864">
        <v>23</v>
      </c>
      <c r="M33864" t="s">
        <v>201</v>
      </c>
    </row>
    <row r="33865" spans="1:13" hidden="1" x14ac:dyDescent="0.25">
      <c r="A33865" s="3">
        <v>40662</v>
      </c>
      <c r="B33865" s="16">
        <v>1910</v>
      </c>
      <c r="C33865">
        <v>62612.5</v>
      </c>
      <c r="D33865">
        <v>62679.7</v>
      </c>
      <c r="E33865">
        <v>12.61</v>
      </c>
      <c r="F33865">
        <v>12.64</v>
      </c>
      <c r="G33865" s="3">
        <v>42095</v>
      </c>
      <c r="H33865">
        <v>974</v>
      </c>
      <c r="I33865">
        <v>12.67</v>
      </c>
      <c r="J33865">
        <v>12.61</v>
      </c>
      <c r="K33865">
        <v>7</v>
      </c>
      <c r="L33865">
        <v>19</v>
      </c>
      <c r="M33865" t="s">
        <v>169</v>
      </c>
    </row>
    <row r="33866" spans="1:13" hidden="1" x14ac:dyDescent="0.25">
      <c r="A33866" s="3">
        <v>40662</v>
      </c>
      <c r="B33866" s="16">
        <v>0</v>
      </c>
      <c r="C33866">
        <v>28866.73</v>
      </c>
      <c r="D33866">
        <v>28880.9</v>
      </c>
      <c r="E33866">
        <v>0</v>
      </c>
      <c r="F33866">
        <v>0</v>
      </c>
      <c r="G33866" s="3">
        <v>44564</v>
      </c>
      <c r="H33866">
        <v>2641</v>
      </c>
      <c r="I33866">
        <v>0</v>
      </c>
      <c r="J33866">
        <v>0</v>
      </c>
      <c r="K33866">
        <v>0</v>
      </c>
      <c r="L33866">
        <v>33</v>
      </c>
      <c r="M33866" t="s">
        <v>145</v>
      </c>
    </row>
    <row r="33867" spans="1:13" hidden="1" x14ac:dyDescent="0.25">
      <c r="A33867" s="3">
        <v>40662</v>
      </c>
      <c r="B33867" s="16">
        <v>4100</v>
      </c>
      <c r="C33867">
        <v>66460.740000000005</v>
      </c>
      <c r="D33867">
        <v>66462.570000000007</v>
      </c>
      <c r="E33867">
        <v>12.65</v>
      </c>
      <c r="F33867">
        <v>12.65</v>
      </c>
      <c r="G33867" s="3">
        <v>41913</v>
      </c>
      <c r="H33867">
        <v>851</v>
      </c>
      <c r="I33867">
        <v>12.67</v>
      </c>
      <c r="J33867">
        <v>12.65</v>
      </c>
      <c r="K33867">
        <v>5</v>
      </c>
      <c r="L33867">
        <v>17</v>
      </c>
      <c r="M33867" t="s">
        <v>176</v>
      </c>
    </row>
    <row r="33868" spans="1:13" hidden="1" x14ac:dyDescent="0.25">
      <c r="A33868" s="3">
        <v>40662</v>
      </c>
      <c r="B33868" s="16">
        <v>2410</v>
      </c>
      <c r="C33868">
        <v>68589.25</v>
      </c>
      <c r="D33868">
        <v>68629.649999999994</v>
      </c>
      <c r="E33868">
        <v>12.61</v>
      </c>
      <c r="F33868">
        <v>12.64</v>
      </c>
      <c r="G33868" s="3">
        <v>41821</v>
      </c>
      <c r="H33868">
        <v>786</v>
      </c>
      <c r="I33868">
        <v>12.64</v>
      </c>
      <c r="J33868">
        <v>12.58</v>
      </c>
      <c r="K33868">
        <v>15</v>
      </c>
      <c r="L33868">
        <v>16</v>
      </c>
      <c r="M33868" t="s">
        <v>175</v>
      </c>
    </row>
    <row r="33869" spans="1:13" hidden="1" x14ac:dyDescent="0.25">
      <c r="A33869" s="3">
        <v>40662</v>
      </c>
      <c r="B33869" s="16">
        <v>1775</v>
      </c>
      <c r="C33869">
        <v>70597.23</v>
      </c>
      <c r="D33869">
        <v>70654.09</v>
      </c>
      <c r="E33869">
        <v>12.661</v>
      </c>
      <c r="F33869">
        <v>12.63</v>
      </c>
      <c r="G33869" s="3">
        <v>41730</v>
      </c>
      <c r="H33869">
        <v>725</v>
      </c>
      <c r="I33869">
        <v>12.661</v>
      </c>
      <c r="J33869">
        <v>12.6</v>
      </c>
      <c r="K33869">
        <v>6</v>
      </c>
      <c r="L33869">
        <v>15</v>
      </c>
      <c r="M33869" t="s">
        <v>170</v>
      </c>
    </row>
    <row r="33870" spans="1:13" hidden="1" x14ac:dyDescent="0.25">
      <c r="A33870" s="3">
        <v>40662</v>
      </c>
      <c r="B33870" s="16">
        <v>2855</v>
      </c>
      <c r="C33870">
        <v>74800.679999999993</v>
      </c>
      <c r="D33870">
        <v>74835.06</v>
      </c>
      <c r="E33870">
        <v>12.7</v>
      </c>
      <c r="F33870">
        <v>12.7</v>
      </c>
      <c r="G33870" s="3">
        <v>41548</v>
      </c>
      <c r="H33870">
        <v>603</v>
      </c>
      <c r="I33870">
        <v>12.7</v>
      </c>
      <c r="J33870">
        <v>12.7</v>
      </c>
      <c r="K33870">
        <v>4</v>
      </c>
      <c r="L33870">
        <v>13</v>
      </c>
      <c r="M33870" t="s">
        <v>156</v>
      </c>
    </row>
    <row r="33871" spans="1:13" hidden="1" x14ac:dyDescent="0.25">
      <c r="A33871" s="3">
        <v>40662</v>
      </c>
      <c r="B33871" s="16">
        <v>35</v>
      </c>
      <c r="C33871">
        <v>45770.84</v>
      </c>
      <c r="D33871">
        <v>45809.72</v>
      </c>
      <c r="E33871">
        <v>12.452999999999999</v>
      </c>
      <c r="F33871">
        <v>12.452999999999999</v>
      </c>
      <c r="G33871" s="3">
        <v>43102</v>
      </c>
      <c r="H33871">
        <v>1654</v>
      </c>
      <c r="I33871">
        <v>12.452999999999999</v>
      </c>
      <c r="J33871">
        <v>12.452999999999999</v>
      </c>
      <c r="K33871">
        <v>1</v>
      </c>
      <c r="L33871">
        <v>28</v>
      </c>
      <c r="M33871" t="s">
        <v>150</v>
      </c>
    </row>
    <row r="33872" spans="1:13" hidden="1" x14ac:dyDescent="0.25">
      <c r="A33872" s="3">
        <v>40662</v>
      </c>
      <c r="B33872" s="16">
        <v>2255</v>
      </c>
      <c r="C33872">
        <v>84318.13</v>
      </c>
      <c r="D33872">
        <v>84320.48</v>
      </c>
      <c r="E33872">
        <v>12.69</v>
      </c>
      <c r="F33872">
        <v>12.68</v>
      </c>
      <c r="G33872" s="3">
        <v>41183</v>
      </c>
      <c r="H33872">
        <v>357</v>
      </c>
      <c r="I33872">
        <v>12.69</v>
      </c>
      <c r="J33872">
        <v>12.63</v>
      </c>
      <c r="K33872">
        <v>6</v>
      </c>
      <c r="L33872">
        <v>9</v>
      </c>
      <c r="M33872" t="s">
        <v>151</v>
      </c>
    </row>
    <row r="33873" spans="1:13" hidden="1" x14ac:dyDescent="0.25">
      <c r="A33873" s="3">
        <v>40662</v>
      </c>
      <c r="B33873" s="16">
        <v>6170</v>
      </c>
      <c r="C33873">
        <v>57396.72</v>
      </c>
      <c r="D33873">
        <v>57469.72</v>
      </c>
      <c r="E33873">
        <v>12.59</v>
      </c>
      <c r="F33873">
        <v>12.58</v>
      </c>
      <c r="G33873" s="3">
        <v>42373</v>
      </c>
      <c r="H33873">
        <v>1159</v>
      </c>
      <c r="I33873">
        <v>12.6</v>
      </c>
      <c r="J33873">
        <v>12.54</v>
      </c>
      <c r="K33873">
        <v>32</v>
      </c>
      <c r="L33873">
        <v>22</v>
      </c>
      <c r="M33873" t="s">
        <v>122</v>
      </c>
    </row>
    <row r="33874" spans="1:13" hidden="1" x14ac:dyDescent="0.25">
      <c r="A33874" s="3">
        <v>40662</v>
      </c>
      <c r="B33874" s="16">
        <v>7085</v>
      </c>
      <c r="C33874">
        <v>97107.42</v>
      </c>
      <c r="D33874">
        <v>97107.97</v>
      </c>
      <c r="E33874">
        <v>12.05</v>
      </c>
      <c r="F33874">
        <v>12.07</v>
      </c>
      <c r="G33874" s="3">
        <v>40756</v>
      </c>
      <c r="H33874">
        <v>65</v>
      </c>
      <c r="I33874">
        <v>12.07</v>
      </c>
      <c r="J33874">
        <v>12.05</v>
      </c>
      <c r="K33874">
        <v>13</v>
      </c>
      <c r="L33874">
        <v>4</v>
      </c>
      <c r="M33874" t="s">
        <v>203</v>
      </c>
    </row>
    <row r="33875" spans="1:13" hidden="1" x14ac:dyDescent="0.25">
      <c r="A33875" s="3">
        <v>40662</v>
      </c>
      <c r="B33875" s="16">
        <v>2263</v>
      </c>
      <c r="C33875">
        <v>32391.43</v>
      </c>
      <c r="D33875">
        <v>32392</v>
      </c>
      <c r="E33875">
        <v>12.4</v>
      </c>
      <c r="F33875">
        <v>12.39</v>
      </c>
      <c r="G33875" s="3">
        <v>44200</v>
      </c>
      <c r="H33875">
        <v>2394</v>
      </c>
      <c r="I33875">
        <v>12.41</v>
      </c>
      <c r="J33875">
        <v>12.35</v>
      </c>
      <c r="K33875">
        <v>51</v>
      </c>
      <c r="L33875">
        <v>32</v>
      </c>
      <c r="M33875" t="s">
        <v>178</v>
      </c>
    </row>
    <row r="33876" spans="1:13" hidden="1" x14ac:dyDescent="0.25">
      <c r="A33876" s="3">
        <v>40662</v>
      </c>
      <c r="B33876" s="16">
        <v>4750</v>
      </c>
      <c r="C33876">
        <v>89645.37</v>
      </c>
      <c r="D33876">
        <v>89654.67</v>
      </c>
      <c r="E33876">
        <v>12.49</v>
      </c>
      <c r="F33876">
        <v>12.49</v>
      </c>
      <c r="G33876" s="3">
        <v>41001</v>
      </c>
      <c r="H33876">
        <v>232</v>
      </c>
      <c r="I33876">
        <v>12.49</v>
      </c>
      <c r="J33876">
        <v>12.47</v>
      </c>
      <c r="K33876">
        <v>24</v>
      </c>
      <c r="L33876">
        <v>7</v>
      </c>
      <c r="M33876" t="s">
        <v>152</v>
      </c>
    </row>
    <row r="33877" spans="1:13" hidden="1" x14ac:dyDescent="0.25">
      <c r="A33877" s="3">
        <v>40662</v>
      </c>
      <c r="B33877" s="16">
        <v>4620</v>
      </c>
      <c r="C33877">
        <v>79528.92</v>
      </c>
      <c r="D33877">
        <v>79544.75</v>
      </c>
      <c r="E33877">
        <v>12.7</v>
      </c>
      <c r="F33877">
        <v>12.71</v>
      </c>
      <c r="G33877" s="3">
        <v>41365</v>
      </c>
      <c r="H33877">
        <v>475</v>
      </c>
      <c r="I33877">
        <v>12.73</v>
      </c>
      <c r="J33877">
        <v>12.68</v>
      </c>
      <c r="K33877">
        <v>16</v>
      </c>
      <c r="L33877">
        <v>11</v>
      </c>
      <c r="M33877" t="s">
        <v>161</v>
      </c>
    </row>
    <row r="33878" spans="1:13" hidden="1" x14ac:dyDescent="0.25">
      <c r="A33878" s="3">
        <v>40662</v>
      </c>
      <c r="B33878" s="16">
        <v>29260</v>
      </c>
      <c r="C33878">
        <v>77153.899999999994</v>
      </c>
      <c r="D33878">
        <v>77156.22</v>
      </c>
      <c r="E33878">
        <v>12.78</v>
      </c>
      <c r="F33878">
        <v>12.73</v>
      </c>
      <c r="G33878" s="3">
        <v>41456</v>
      </c>
      <c r="H33878">
        <v>538</v>
      </c>
      <c r="I33878">
        <v>12.78</v>
      </c>
      <c r="J33878">
        <v>12.7</v>
      </c>
      <c r="K33878">
        <v>502</v>
      </c>
      <c r="L33878">
        <v>12</v>
      </c>
      <c r="M33878" t="s">
        <v>162</v>
      </c>
    </row>
    <row r="33879" spans="1:13" hidden="1" x14ac:dyDescent="0.25">
      <c r="A33879" s="3">
        <v>40662</v>
      </c>
      <c r="B33879" s="16">
        <v>22491</v>
      </c>
      <c r="C33879">
        <v>51302.96</v>
      </c>
      <c r="D33879">
        <v>51329.919999999998</v>
      </c>
      <c r="E33879">
        <v>12.5</v>
      </c>
      <c r="F33879">
        <v>12.49</v>
      </c>
      <c r="G33879" s="3">
        <v>42737</v>
      </c>
      <c r="H33879">
        <v>1408</v>
      </c>
      <c r="I33879">
        <v>12.51</v>
      </c>
      <c r="J33879">
        <v>12.43</v>
      </c>
      <c r="K33879">
        <v>483</v>
      </c>
      <c r="L33879">
        <v>26</v>
      </c>
      <c r="M33879" t="s">
        <v>119</v>
      </c>
    </row>
    <row r="33880" spans="1:13" hidden="1" x14ac:dyDescent="0.25">
      <c r="A33880" s="3">
        <v>40662</v>
      </c>
      <c r="B33880" s="16">
        <v>28035</v>
      </c>
      <c r="C33880">
        <v>64425.8</v>
      </c>
      <c r="D33880">
        <v>64511.89</v>
      </c>
      <c r="E33880">
        <v>12.7</v>
      </c>
      <c r="F33880">
        <v>12.65</v>
      </c>
      <c r="G33880" s="3">
        <v>42006</v>
      </c>
      <c r="H33880">
        <v>913</v>
      </c>
      <c r="I33880">
        <v>12.7</v>
      </c>
      <c r="J33880">
        <v>12.62</v>
      </c>
      <c r="K33880">
        <v>335</v>
      </c>
      <c r="L33880">
        <v>18</v>
      </c>
      <c r="M33880" t="s">
        <v>131</v>
      </c>
    </row>
    <row r="33881" spans="1:13" hidden="1" x14ac:dyDescent="0.25">
      <c r="A33881" s="3">
        <v>40662</v>
      </c>
      <c r="B33881" s="16">
        <v>65845</v>
      </c>
      <c r="C33881">
        <v>72663.990000000005</v>
      </c>
      <c r="D33881">
        <v>72717.820000000007</v>
      </c>
      <c r="E33881">
        <v>12.68</v>
      </c>
      <c r="F33881">
        <v>12.64</v>
      </c>
      <c r="G33881" s="3">
        <v>41641</v>
      </c>
      <c r="H33881">
        <v>664</v>
      </c>
      <c r="I33881">
        <v>12.7</v>
      </c>
      <c r="J33881">
        <v>12.6</v>
      </c>
      <c r="K33881">
        <v>659</v>
      </c>
      <c r="L33881">
        <v>14</v>
      </c>
      <c r="M33881" t="s">
        <v>130</v>
      </c>
    </row>
    <row r="33882" spans="1:13" hidden="1" x14ac:dyDescent="0.25">
      <c r="A33882" s="3">
        <v>40662</v>
      </c>
      <c r="B33882" s="16">
        <v>88095</v>
      </c>
      <c r="C33882">
        <v>98978.84</v>
      </c>
      <c r="D33882">
        <v>98978.89</v>
      </c>
      <c r="E33882">
        <v>11.901</v>
      </c>
      <c r="F33882">
        <v>11.904</v>
      </c>
      <c r="G33882" s="3">
        <v>40695</v>
      </c>
      <c r="H33882">
        <v>23</v>
      </c>
      <c r="I33882">
        <v>11.904</v>
      </c>
      <c r="J33882">
        <v>11.901</v>
      </c>
      <c r="K33882">
        <v>13</v>
      </c>
      <c r="L33882">
        <v>2</v>
      </c>
      <c r="M33882" t="s">
        <v>200</v>
      </c>
    </row>
    <row r="33883" spans="1:13" hidden="1" x14ac:dyDescent="0.25">
      <c r="A33883" s="3">
        <v>40662</v>
      </c>
      <c r="B33883" s="16">
        <v>25425</v>
      </c>
      <c r="C33883">
        <v>95141.79</v>
      </c>
      <c r="D33883">
        <v>95142.84</v>
      </c>
      <c r="E33883">
        <v>12.2</v>
      </c>
      <c r="F33883">
        <v>12.19</v>
      </c>
      <c r="G33883" s="3">
        <v>40819</v>
      </c>
      <c r="H33883">
        <v>109</v>
      </c>
      <c r="I33883">
        <v>12.21</v>
      </c>
      <c r="J33883">
        <v>12.19</v>
      </c>
      <c r="K33883">
        <v>46</v>
      </c>
      <c r="L33883">
        <v>5</v>
      </c>
      <c r="M33883" t="s">
        <v>118</v>
      </c>
    </row>
    <row r="33884" spans="1:13" hidden="1" x14ac:dyDescent="0.25">
      <c r="A33884" s="3">
        <v>40662</v>
      </c>
      <c r="B33884" s="16">
        <v>54853</v>
      </c>
      <c r="C33884">
        <v>86968.31</v>
      </c>
      <c r="D33884">
        <v>86979.63</v>
      </c>
      <c r="E33884">
        <v>12.63</v>
      </c>
      <c r="F33884">
        <v>12.61</v>
      </c>
      <c r="G33884" s="3">
        <v>41092</v>
      </c>
      <c r="H33884">
        <v>294</v>
      </c>
      <c r="I33884">
        <v>12.63</v>
      </c>
      <c r="J33884">
        <v>12.59</v>
      </c>
      <c r="K33884">
        <v>200</v>
      </c>
      <c r="L33884">
        <v>8</v>
      </c>
      <c r="M33884" t="s">
        <v>149</v>
      </c>
    </row>
    <row r="33885" spans="1:13" hidden="1" x14ac:dyDescent="0.25">
      <c r="A33885" s="3">
        <v>40662</v>
      </c>
      <c r="B33885" s="16">
        <v>162534</v>
      </c>
      <c r="C33885">
        <v>81877.58</v>
      </c>
      <c r="D33885">
        <v>81879.87</v>
      </c>
      <c r="E33885">
        <v>12.7</v>
      </c>
      <c r="F33885">
        <v>12.68</v>
      </c>
      <c r="G33885" s="3">
        <v>41276</v>
      </c>
      <c r="H33885">
        <v>416</v>
      </c>
      <c r="I33885">
        <v>12.72</v>
      </c>
      <c r="J33885">
        <v>12.65</v>
      </c>
      <c r="K33885">
        <v>797</v>
      </c>
      <c r="L33885">
        <v>10</v>
      </c>
      <c r="M33885" t="s">
        <v>121</v>
      </c>
    </row>
    <row r="33886" spans="1:13" hidden="1" x14ac:dyDescent="0.25">
      <c r="A33886" s="3">
        <v>40662</v>
      </c>
      <c r="B33886" s="16">
        <v>0</v>
      </c>
      <c r="C33886">
        <v>99955.33</v>
      </c>
      <c r="D33886">
        <v>99955.36</v>
      </c>
      <c r="E33886">
        <v>0</v>
      </c>
      <c r="F33886">
        <v>0</v>
      </c>
      <c r="G33886" s="3">
        <v>40665</v>
      </c>
      <c r="H33886">
        <v>1</v>
      </c>
      <c r="I33886">
        <v>0</v>
      </c>
      <c r="J33886">
        <v>0</v>
      </c>
      <c r="K33886">
        <v>0</v>
      </c>
      <c r="L33886">
        <v>1</v>
      </c>
      <c r="M33886" t="s">
        <v>199</v>
      </c>
    </row>
    <row r="33887" spans="1:13" hidden="1" x14ac:dyDescent="0.25">
      <c r="A33887" s="3">
        <v>40662</v>
      </c>
      <c r="B33887" s="16">
        <v>110476</v>
      </c>
      <c r="C33887">
        <v>92411.98</v>
      </c>
      <c r="D33887">
        <v>92419</v>
      </c>
      <c r="E33887">
        <v>12.33</v>
      </c>
      <c r="F33887">
        <v>12.31</v>
      </c>
      <c r="G33887" s="3">
        <v>40910</v>
      </c>
      <c r="H33887">
        <v>170</v>
      </c>
      <c r="I33887">
        <v>12.34</v>
      </c>
      <c r="J33887">
        <v>12.3</v>
      </c>
      <c r="K33887">
        <v>192</v>
      </c>
      <c r="L33887">
        <v>6</v>
      </c>
      <c r="M33887" t="s">
        <v>135</v>
      </c>
    </row>
    <row r="33888" spans="1:13" hidden="1" x14ac:dyDescent="0.25">
      <c r="A33888" s="3">
        <v>40662</v>
      </c>
      <c r="B33888" s="16">
        <v>85685</v>
      </c>
      <c r="C33888">
        <v>98042.34</v>
      </c>
      <c r="D33888">
        <v>98042.99</v>
      </c>
      <c r="E33888">
        <v>11.987</v>
      </c>
      <c r="F33888">
        <v>11.989000000000001</v>
      </c>
      <c r="G33888" s="3">
        <v>40725</v>
      </c>
      <c r="H33888">
        <v>44</v>
      </c>
      <c r="I33888">
        <v>11.99</v>
      </c>
      <c r="J33888">
        <v>11.984999999999999</v>
      </c>
      <c r="K33888">
        <v>42</v>
      </c>
      <c r="L33888">
        <v>3</v>
      </c>
      <c r="M33888" t="s">
        <v>123</v>
      </c>
    </row>
    <row r="33889" spans="1:13" hidden="1" x14ac:dyDescent="0.25">
      <c r="A33889" s="3">
        <v>40665</v>
      </c>
      <c r="B33889" s="16">
        <v>0</v>
      </c>
      <c r="C33889">
        <v>20470.05</v>
      </c>
      <c r="D33889">
        <v>20480.29</v>
      </c>
      <c r="E33889">
        <v>0</v>
      </c>
      <c r="F33889">
        <v>0</v>
      </c>
      <c r="G33889" s="3">
        <v>45659</v>
      </c>
      <c r="H33889">
        <v>3384</v>
      </c>
      <c r="I33889">
        <v>0</v>
      </c>
      <c r="J33889">
        <v>0</v>
      </c>
      <c r="K33889">
        <v>0</v>
      </c>
      <c r="L33889">
        <v>36</v>
      </c>
      <c r="M33889" t="s">
        <v>189</v>
      </c>
    </row>
    <row r="33890" spans="1:13" hidden="1" x14ac:dyDescent="0.25">
      <c r="A33890" s="3">
        <v>40665</v>
      </c>
      <c r="B33890" s="16">
        <v>0</v>
      </c>
      <c r="C33890">
        <v>22990.81</v>
      </c>
      <c r="D33890">
        <v>23009.26</v>
      </c>
      <c r="E33890">
        <v>0</v>
      </c>
      <c r="F33890">
        <v>0</v>
      </c>
      <c r="G33890" s="3">
        <v>45293</v>
      </c>
      <c r="H33890">
        <v>3135</v>
      </c>
      <c r="I33890">
        <v>0</v>
      </c>
      <c r="J33890">
        <v>0</v>
      </c>
      <c r="K33890">
        <v>0</v>
      </c>
      <c r="L33890">
        <v>35</v>
      </c>
      <c r="M33890" t="s">
        <v>194</v>
      </c>
    </row>
    <row r="33891" spans="1:13" hidden="1" x14ac:dyDescent="0.25">
      <c r="A33891" s="3">
        <v>40665</v>
      </c>
      <c r="B33891" s="16">
        <v>0</v>
      </c>
      <c r="C33891">
        <v>25761.66</v>
      </c>
      <c r="D33891">
        <v>25791.439999999999</v>
      </c>
      <c r="E33891">
        <v>0</v>
      </c>
      <c r="F33891">
        <v>0</v>
      </c>
      <c r="G33891" s="3">
        <v>44928</v>
      </c>
      <c r="H33891">
        <v>2889</v>
      </c>
      <c r="I33891">
        <v>0</v>
      </c>
      <c r="J33891">
        <v>0</v>
      </c>
      <c r="K33891">
        <v>0</v>
      </c>
      <c r="L33891">
        <v>34</v>
      </c>
      <c r="M33891" t="s">
        <v>195</v>
      </c>
    </row>
    <row r="33892" spans="1:13" hidden="1" x14ac:dyDescent="0.25">
      <c r="A33892" s="3">
        <v>40665</v>
      </c>
      <c r="B33892" s="16">
        <v>0</v>
      </c>
      <c r="C33892">
        <v>33369.519999999997</v>
      </c>
      <c r="D33892">
        <v>33414.75</v>
      </c>
      <c r="E33892">
        <v>0</v>
      </c>
      <c r="F33892">
        <v>0</v>
      </c>
      <c r="G33892" s="3">
        <v>44105</v>
      </c>
      <c r="H33892">
        <v>2333</v>
      </c>
      <c r="I33892">
        <v>0</v>
      </c>
      <c r="J33892">
        <v>0</v>
      </c>
      <c r="K33892">
        <v>0</v>
      </c>
      <c r="L33892">
        <v>31</v>
      </c>
      <c r="M33892" t="s">
        <v>196</v>
      </c>
    </row>
    <row r="33893" spans="1:13" hidden="1" x14ac:dyDescent="0.25">
      <c r="A33893" s="3">
        <v>40665</v>
      </c>
      <c r="B33893" s="16">
        <v>0</v>
      </c>
      <c r="C33893">
        <v>100000</v>
      </c>
      <c r="D33893">
        <v>100000</v>
      </c>
      <c r="E33893">
        <v>0</v>
      </c>
      <c r="F33893">
        <v>0</v>
      </c>
      <c r="G33893" s="3">
        <v>40665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 t="s">
        <v>199</v>
      </c>
    </row>
    <row r="33894" spans="1:13" hidden="1" x14ac:dyDescent="0.25">
      <c r="A33894" s="3">
        <v>40665</v>
      </c>
      <c r="B33894" s="16">
        <v>0</v>
      </c>
      <c r="C33894">
        <v>49896.49</v>
      </c>
      <c r="D33894">
        <v>49942.12</v>
      </c>
      <c r="E33894">
        <v>0</v>
      </c>
      <c r="F33894">
        <v>0</v>
      </c>
      <c r="G33894" s="3">
        <v>42828</v>
      </c>
      <c r="H33894">
        <v>1469</v>
      </c>
      <c r="I33894">
        <v>0</v>
      </c>
      <c r="J33894">
        <v>0</v>
      </c>
      <c r="K33894">
        <v>0</v>
      </c>
      <c r="L33894">
        <v>27</v>
      </c>
      <c r="M33894" t="s">
        <v>192</v>
      </c>
    </row>
    <row r="33895" spans="1:13" hidden="1" x14ac:dyDescent="0.25">
      <c r="A33895" s="3">
        <v>40665</v>
      </c>
      <c r="B33895" s="16">
        <v>510</v>
      </c>
      <c r="C33895">
        <v>52784.01</v>
      </c>
      <c r="D33895">
        <v>52836.02</v>
      </c>
      <c r="E33895">
        <v>12.48</v>
      </c>
      <c r="F33895">
        <v>12.48</v>
      </c>
      <c r="G33895" s="3">
        <v>42646</v>
      </c>
      <c r="H33895">
        <v>1346</v>
      </c>
      <c r="I33895">
        <v>12.48</v>
      </c>
      <c r="J33895">
        <v>12.48</v>
      </c>
      <c r="K33895">
        <v>1</v>
      </c>
      <c r="L33895">
        <v>25</v>
      </c>
      <c r="M33895" t="s">
        <v>202</v>
      </c>
    </row>
    <row r="33896" spans="1:13" hidden="1" x14ac:dyDescent="0.25">
      <c r="A33896" s="3">
        <v>40665</v>
      </c>
      <c r="B33896" s="16">
        <v>2845</v>
      </c>
      <c r="C33896">
        <v>96121.55</v>
      </c>
      <c r="D33896">
        <v>96121.55</v>
      </c>
      <c r="E33896">
        <v>12.14</v>
      </c>
      <c r="F33896">
        <v>12.14</v>
      </c>
      <c r="G33896" s="3">
        <v>40787</v>
      </c>
      <c r="H33896">
        <v>87</v>
      </c>
      <c r="I33896">
        <v>12.14</v>
      </c>
      <c r="J33896">
        <v>12.14</v>
      </c>
      <c r="K33896">
        <v>7</v>
      </c>
      <c r="L33896">
        <v>4</v>
      </c>
      <c r="M33896" t="s">
        <v>204</v>
      </c>
    </row>
    <row r="33897" spans="1:13" hidden="1" x14ac:dyDescent="0.25">
      <c r="A33897" s="3">
        <v>40665</v>
      </c>
      <c r="B33897" s="16">
        <v>0</v>
      </c>
      <c r="C33897">
        <v>54326.1</v>
      </c>
      <c r="D33897">
        <v>54414.63</v>
      </c>
      <c r="E33897">
        <v>0</v>
      </c>
      <c r="F33897">
        <v>0</v>
      </c>
      <c r="G33897" s="3">
        <v>42552</v>
      </c>
      <c r="H33897">
        <v>1281</v>
      </c>
      <c r="I33897">
        <v>0</v>
      </c>
      <c r="J33897">
        <v>0</v>
      </c>
      <c r="K33897">
        <v>0</v>
      </c>
      <c r="L33897">
        <v>24</v>
      </c>
      <c r="M33897" t="s">
        <v>186</v>
      </c>
    </row>
    <row r="33898" spans="1:13" hidden="1" x14ac:dyDescent="0.25">
      <c r="A33898" s="3">
        <v>40665</v>
      </c>
      <c r="B33898" s="16">
        <v>0</v>
      </c>
      <c r="C33898">
        <v>40881.360000000001</v>
      </c>
      <c r="D33898">
        <v>40895.99</v>
      </c>
      <c r="E33898">
        <v>0</v>
      </c>
      <c r="F33898">
        <v>0</v>
      </c>
      <c r="G33898" s="3">
        <v>43467</v>
      </c>
      <c r="H33898">
        <v>1898</v>
      </c>
      <c r="I33898">
        <v>0</v>
      </c>
      <c r="J33898">
        <v>0</v>
      </c>
      <c r="K33898">
        <v>0</v>
      </c>
      <c r="L33898">
        <v>29</v>
      </c>
      <c r="M33898" t="s">
        <v>168</v>
      </c>
    </row>
    <row r="33899" spans="1:13" hidden="1" x14ac:dyDescent="0.25">
      <c r="A33899" s="3">
        <v>40665</v>
      </c>
      <c r="B33899" s="16">
        <v>0</v>
      </c>
      <c r="C33899">
        <v>36418.769999999997</v>
      </c>
      <c r="D33899">
        <v>36419.379999999997</v>
      </c>
      <c r="E33899">
        <v>0</v>
      </c>
      <c r="F33899">
        <v>0</v>
      </c>
      <c r="G33899" s="3">
        <v>43832</v>
      </c>
      <c r="H33899">
        <v>2146</v>
      </c>
      <c r="I33899">
        <v>0</v>
      </c>
      <c r="J33899">
        <v>0</v>
      </c>
      <c r="K33899">
        <v>0</v>
      </c>
      <c r="L33899">
        <v>30</v>
      </c>
      <c r="M33899" t="s">
        <v>179</v>
      </c>
    </row>
    <row r="33900" spans="1:13" hidden="1" x14ac:dyDescent="0.25">
      <c r="A33900" s="3">
        <v>40665</v>
      </c>
      <c r="B33900" s="16">
        <v>425</v>
      </c>
      <c r="C33900">
        <v>59177.55</v>
      </c>
      <c r="D33900">
        <v>59248.75</v>
      </c>
      <c r="E33900">
        <v>12.57</v>
      </c>
      <c r="F33900">
        <v>12.57</v>
      </c>
      <c r="G33900" s="3">
        <v>42278</v>
      </c>
      <c r="H33900">
        <v>1098</v>
      </c>
      <c r="I33900">
        <v>12.57</v>
      </c>
      <c r="J33900">
        <v>12.57</v>
      </c>
      <c r="K33900">
        <v>6</v>
      </c>
      <c r="L33900">
        <v>21</v>
      </c>
      <c r="M33900" t="s">
        <v>187</v>
      </c>
    </row>
    <row r="33901" spans="1:13" hidden="1" x14ac:dyDescent="0.25">
      <c r="A33901" s="3">
        <v>40665</v>
      </c>
      <c r="B33901" s="16">
        <v>325</v>
      </c>
      <c r="C33901">
        <v>60971.83</v>
      </c>
      <c r="D33901">
        <v>61086.18</v>
      </c>
      <c r="E33901">
        <v>12.6</v>
      </c>
      <c r="F33901">
        <v>12.57</v>
      </c>
      <c r="G33901" s="3">
        <v>42186</v>
      </c>
      <c r="H33901">
        <v>1034</v>
      </c>
      <c r="I33901">
        <v>12.6</v>
      </c>
      <c r="J33901">
        <v>12.57</v>
      </c>
      <c r="K33901">
        <v>6</v>
      </c>
      <c r="L33901">
        <v>20</v>
      </c>
      <c r="M33901" t="s">
        <v>171</v>
      </c>
    </row>
    <row r="33902" spans="1:13" hidden="1" x14ac:dyDescent="0.25">
      <c r="A33902" s="3">
        <v>40665</v>
      </c>
      <c r="B33902" s="16">
        <v>250</v>
      </c>
      <c r="C33902">
        <v>55894.080000000002</v>
      </c>
      <c r="D33902">
        <v>55968.62</v>
      </c>
      <c r="E33902">
        <v>12.56</v>
      </c>
      <c r="F33902">
        <v>12.54</v>
      </c>
      <c r="G33902" s="3">
        <v>42461</v>
      </c>
      <c r="H33902">
        <v>1218</v>
      </c>
      <c r="I33902">
        <v>12.56</v>
      </c>
      <c r="J33902">
        <v>12.54</v>
      </c>
      <c r="K33902">
        <v>6</v>
      </c>
      <c r="L33902">
        <v>23</v>
      </c>
      <c r="M33902" t="s">
        <v>201</v>
      </c>
    </row>
    <row r="33903" spans="1:13" hidden="1" x14ac:dyDescent="0.25">
      <c r="A33903" s="3">
        <v>40665</v>
      </c>
      <c r="B33903" s="16">
        <v>5</v>
      </c>
      <c r="C33903">
        <v>62707.69</v>
      </c>
      <c r="D33903">
        <v>62818.559999999998</v>
      </c>
      <c r="E33903">
        <v>12.59</v>
      </c>
      <c r="F33903">
        <v>12.59</v>
      </c>
      <c r="G33903" s="3">
        <v>42095</v>
      </c>
      <c r="H33903">
        <v>973</v>
      </c>
      <c r="I33903">
        <v>12.59</v>
      </c>
      <c r="J33903">
        <v>12.59</v>
      </c>
      <c r="K33903">
        <v>1</v>
      </c>
      <c r="L33903">
        <v>19</v>
      </c>
      <c r="M33903" t="s">
        <v>169</v>
      </c>
    </row>
    <row r="33904" spans="1:13" hidden="1" x14ac:dyDescent="0.25">
      <c r="A33904" s="3">
        <v>40665</v>
      </c>
      <c r="B33904" s="16">
        <v>0</v>
      </c>
      <c r="C33904">
        <v>28893.8</v>
      </c>
      <c r="D33904">
        <v>28935.360000000001</v>
      </c>
      <c r="E33904">
        <v>0</v>
      </c>
      <c r="F33904">
        <v>0</v>
      </c>
      <c r="G33904" s="3">
        <v>44564</v>
      </c>
      <c r="H33904">
        <v>2640</v>
      </c>
      <c r="I33904">
        <v>0</v>
      </c>
      <c r="J33904">
        <v>0</v>
      </c>
      <c r="K33904">
        <v>0</v>
      </c>
      <c r="L33904">
        <v>33</v>
      </c>
      <c r="M33904" t="s">
        <v>145</v>
      </c>
    </row>
    <row r="33905" spans="1:13" hidden="1" x14ac:dyDescent="0.25">
      <c r="A33905" s="3">
        <v>40665</v>
      </c>
      <c r="B33905" s="16">
        <v>15</v>
      </c>
      <c r="C33905">
        <v>66492.25</v>
      </c>
      <c r="D33905">
        <v>66615.31</v>
      </c>
      <c r="E33905">
        <v>12.61</v>
      </c>
      <c r="F33905">
        <v>12.61</v>
      </c>
      <c r="G33905" s="3">
        <v>41913</v>
      </c>
      <c r="H33905">
        <v>850</v>
      </c>
      <c r="I33905">
        <v>12.61</v>
      </c>
      <c r="J33905">
        <v>12.61</v>
      </c>
      <c r="K33905">
        <v>3</v>
      </c>
      <c r="L33905">
        <v>17</v>
      </c>
      <c r="M33905" t="s">
        <v>176</v>
      </c>
    </row>
    <row r="33906" spans="1:13" hidden="1" x14ac:dyDescent="0.25">
      <c r="A33906" s="3">
        <v>40665</v>
      </c>
      <c r="B33906" s="16">
        <v>160</v>
      </c>
      <c r="C33906">
        <v>68660.3</v>
      </c>
      <c r="D33906">
        <v>68719.87</v>
      </c>
      <c r="E33906">
        <v>12.64</v>
      </c>
      <c r="F33906">
        <v>12.61</v>
      </c>
      <c r="G33906" s="3">
        <v>41821</v>
      </c>
      <c r="H33906">
        <v>785</v>
      </c>
      <c r="I33906">
        <v>12.64</v>
      </c>
      <c r="J33906">
        <v>12.59</v>
      </c>
      <c r="K33906">
        <v>5</v>
      </c>
      <c r="L33906">
        <v>16</v>
      </c>
      <c r="M33906" t="s">
        <v>175</v>
      </c>
    </row>
    <row r="33907" spans="1:13" hidden="1" x14ac:dyDescent="0.25">
      <c r="A33907" s="3">
        <v>40665</v>
      </c>
      <c r="B33907" s="16">
        <v>55</v>
      </c>
      <c r="C33907">
        <v>70685.64</v>
      </c>
      <c r="D33907">
        <v>70724.06</v>
      </c>
      <c r="E33907">
        <v>12.63</v>
      </c>
      <c r="F33907">
        <v>12.61</v>
      </c>
      <c r="G33907" s="3">
        <v>41730</v>
      </c>
      <c r="H33907">
        <v>724</v>
      </c>
      <c r="I33907">
        <v>12.63</v>
      </c>
      <c r="J33907">
        <v>12.61</v>
      </c>
      <c r="K33907">
        <v>3</v>
      </c>
      <c r="L33907">
        <v>15</v>
      </c>
      <c r="M33907" t="s">
        <v>170</v>
      </c>
    </row>
    <row r="33908" spans="1:13" hidden="1" x14ac:dyDescent="0.25">
      <c r="A33908" s="3">
        <v>40665</v>
      </c>
      <c r="B33908" s="16">
        <v>10</v>
      </c>
      <c r="C33908">
        <v>74868.479999999996</v>
      </c>
      <c r="D33908">
        <v>74902.740000000005</v>
      </c>
      <c r="E33908">
        <v>12.68</v>
      </c>
      <c r="F33908">
        <v>12.68</v>
      </c>
      <c r="G33908" s="3">
        <v>41548</v>
      </c>
      <c r="H33908">
        <v>602</v>
      </c>
      <c r="I33908">
        <v>12.68</v>
      </c>
      <c r="J33908">
        <v>12.68</v>
      </c>
      <c r="K33908">
        <v>1</v>
      </c>
      <c r="L33908">
        <v>13</v>
      </c>
      <c r="M33908" t="s">
        <v>156</v>
      </c>
    </row>
    <row r="33909" spans="1:13" hidden="1" x14ac:dyDescent="0.25">
      <c r="A33909" s="3">
        <v>40665</v>
      </c>
      <c r="B33909" s="16">
        <v>350</v>
      </c>
      <c r="C33909">
        <v>45830.18</v>
      </c>
      <c r="D33909">
        <v>45860.88</v>
      </c>
      <c r="E33909">
        <v>12.43</v>
      </c>
      <c r="F33909">
        <v>12.4</v>
      </c>
      <c r="G33909" s="3">
        <v>43102</v>
      </c>
      <c r="H33909">
        <v>1653</v>
      </c>
      <c r="I33909">
        <v>12.44</v>
      </c>
      <c r="J33909">
        <v>12.4</v>
      </c>
      <c r="K33909">
        <v>8</v>
      </c>
      <c r="L33909">
        <v>28</v>
      </c>
      <c r="M33909" t="s">
        <v>150</v>
      </c>
    </row>
    <row r="33910" spans="1:13" hidden="1" x14ac:dyDescent="0.25">
      <c r="A33910" s="3">
        <v>40665</v>
      </c>
      <c r="B33910" s="16">
        <v>1100</v>
      </c>
      <c r="C33910">
        <v>84358.14</v>
      </c>
      <c r="D33910">
        <v>84371.11</v>
      </c>
      <c r="E33910">
        <v>12.68</v>
      </c>
      <c r="F33910">
        <v>12.67</v>
      </c>
      <c r="G33910" s="3">
        <v>41183</v>
      </c>
      <c r="H33910">
        <v>356</v>
      </c>
      <c r="I33910">
        <v>12.68</v>
      </c>
      <c r="J33910">
        <v>12.67</v>
      </c>
      <c r="K33910">
        <v>6</v>
      </c>
      <c r="L33910">
        <v>9</v>
      </c>
      <c r="M33910" t="s">
        <v>151</v>
      </c>
    </row>
    <row r="33911" spans="1:13" hidden="1" x14ac:dyDescent="0.25">
      <c r="A33911" s="3">
        <v>40665</v>
      </c>
      <c r="B33911" s="16">
        <v>3115</v>
      </c>
      <c r="C33911">
        <v>57495.39</v>
      </c>
      <c r="D33911">
        <v>57544.480000000003</v>
      </c>
      <c r="E33911">
        <v>12.57</v>
      </c>
      <c r="F33911">
        <v>12.56</v>
      </c>
      <c r="G33911" s="3">
        <v>42373</v>
      </c>
      <c r="H33911">
        <v>1158</v>
      </c>
      <c r="I33911">
        <v>12.57</v>
      </c>
      <c r="J33911">
        <v>12.54</v>
      </c>
      <c r="K33911">
        <v>19</v>
      </c>
      <c r="L33911">
        <v>22</v>
      </c>
      <c r="M33911" t="s">
        <v>122</v>
      </c>
    </row>
    <row r="33912" spans="1:13" hidden="1" x14ac:dyDescent="0.25">
      <c r="A33912" s="3">
        <v>40665</v>
      </c>
      <c r="B33912" s="16">
        <v>5145</v>
      </c>
      <c r="C33912">
        <v>97151.34</v>
      </c>
      <c r="D33912">
        <v>97151.82</v>
      </c>
      <c r="E33912">
        <v>12.05</v>
      </c>
      <c r="F33912">
        <v>12.051</v>
      </c>
      <c r="G33912" s="3">
        <v>40756</v>
      </c>
      <c r="H33912">
        <v>64</v>
      </c>
      <c r="I33912">
        <v>12.055</v>
      </c>
      <c r="J33912">
        <v>12.05</v>
      </c>
      <c r="K33912">
        <v>13</v>
      </c>
      <c r="L33912">
        <v>3</v>
      </c>
      <c r="M33912" t="s">
        <v>203</v>
      </c>
    </row>
    <row r="33913" spans="1:13" hidden="1" x14ac:dyDescent="0.25">
      <c r="A33913" s="3">
        <v>40665</v>
      </c>
      <c r="B33913" s="16">
        <v>3960</v>
      </c>
      <c r="C33913">
        <v>32406.47</v>
      </c>
      <c r="D33913">
        <v>32462.7</v>
      </c>
      <c r="E33913">
        <v>12.4</v>
      </c>
      <c r="F33913">
        <v>12.38</v>
      </c>
      <c r="G33913" s="3">
        <v>44200</v>
      </c>
      <c r="H33913">
        <v>2393</v>
      </c>
      <c r="I33913">
        <v>12.4</v>
      </c>
      <c r="J33913">
        <v>12.35</v>
      </c>
      <c r="K33913">
        <v>41</v>
      </c>
      <c r="L33913">
        <v>32</v>
      </c>
      <c r="M33913" t="s">
        <v>178</v>
      </c>
    </row>
    <row r="33914" spans="1:13" hidden="1" x14ac:dyDescent="0.25">
      <c r="A33914" s="3">
        <v>40665</v>
      </c>
      <c r="B33914" s="16">
        <v>3300</v>
      </c>
      <c r="C33914">
        <v>89694.71</v>
      </c>
      <c r="D33914">
        <v>89689.15</v>
      </c>
      <c r="E33914">
        <v>12.47</v>
      </c>
      <c r="F33914">
        <v>12.49</v>
      </c>
      <c r="G33914" s="3">
        <v>41001</v>
      </c>
      <c r="H33914">
        <v>231</v>
      </c>
      <c r="I33914">
        <v>12.49</v>
      </c>
      <c r="J33914">
        <v>12.47</v>
      </c>
      <c r="K33914">
        <v>15</v>
      </c>
      <c r="L33914">
        <v>7</v>
      </c>
      <c r="M33914" t="s">
        <v>152</v>
      </c>
    </row>
    <row r="33915" spans="1:13" hidden="1" x14ac:dyDescent="0.25">
      <c r="A33915" s="3">
        <v>40665</v>
      </c>
      <c r="B33915" s="16">
        <v>1213</v>
      </c>
      <c r="C33915">
        <v>79580.27</v>
      </c>
      <c r="D33915">
        <v>79609.48</v>
      </c>
      <c r="E33915">
        <v>12.71</v>
      </c>
      <c r="F33915">
        <v>12.69</v>
      </c>
      <c r="G33915" s="3">
        <v>41365</v>
      </c>
      <c r="H33915">
        <v>474</v>
      </c>
      <c r="I33915">
        <v>12.71</v>
      </c>
      <c r="J33915">
        <v>12.69</v>
      </c>
      <c r="K33915">
        <v>7</v>
      </c>
      <c r="L33915">
        <v>11</v>
      </c>
      <c r="M33915" t="s">
        <v>161</v>
      </c>
    </row>
    <row r="33916" spans="1:13" hidden="1" x14ac:dyDescent="0.25">
      <c r="A33916" s="3">
        <v>40665</v>
      </c>
      <c r="B33916" s="16">
        <v>14500</v>
      </c>
      <c r="C33916">
        <v>77190.679999999993</v>
      </c>
      <c r="D33916">
        <v>77237.3</v>
      </c>
      <c r="E33916">
        <v>12.742000000000001</v>
      </c>
      <c r="F33916">
        <v>12.71</v>
      </c>
      <c r="G33916" s="3">
        <v>41456</v>
      </c>
      <c r="H33916">
        <v>537</v>
      </c>
      <c r="I33916">
        <v>12.742000000000001</v>
      </c>
      <c r="J33916">
        <v>12.7</v>
      </c>
      <c r="K33916">
        <v>110</v>
      </c>
      <c r="L33916">
        <v>12</v>
      </c>
      <c r="M33916" t="s">
        <v>162</v>
      </c>
    </row>
    <row r="33917" spans="1:13" hidden="1" x14ac:dyDescent="0.25">
      <c r="A33917" s="3">
        <v>40665</v>
      </c>
      <c r="B33917" s="16">
        <v>22375</v>
      </c>
      <c r="C33917">
        <v>51352.84</v>
      </c>
      <c r="D33917">
        <v>51405.65</v>
      </c>
      <c r="E33917">
        <v>12.5</v>
      </c>
      <c r="F33917">
        <v>12.48</v>
      </c>
      <c r="G33917" s="3">
        <v>42737</v>
      </c>
      <c r="H33917">
        <v>1407</v>
      </c>
      <c r="I33917">
        <v>12.54</v>
      </c>
      <c r="J33917">
        <v>12.43</v>
      </c>
      <c r="K33917">
        <v>338</v>
      </c>
      <c r="L33917">
        <v>26</v>
      </c>
      <c r="M33917" t="s">
        <v>119</v>
      </c>
    </row>
    <row r="33918" spans="1:13" hidden="1" x14ac:dyDescent="0.25">
      <c r="A33918" s="3">
        <v>40665</v>
      </c>
      <c r="B33918" s="16">
        <v>10318</v>
      </c>
      <c r="C33918">
        <v>64540.7</v>
      </c>
      <c r="D33918">
        <v>64626.75</v>
      </c>
      <c r="E33918">
        <v>12.64</v>
      </c>
      <c r="F33918">
        <v>12.61</v>
      </c>
      <c r="G33918" s="3">
        <v>42006</v>
      </c>
      <c r="H33918">
        <v>912</v>
      </c>
      <c r="I33918">
        <v>12.65</v>
      </c>
      <c r="J33918">
        <v>12.59</v>
      </c>
      <c r="K33918">
        <v>225</v>
      </c>
      <c r="L33918">
        <v>18</v>
      </c>
      <c r="M33918" t="s">
        <v>131</v>
      </c>
    </row>
    <row r="33919" spans="1:13" hidden="1" x14ac:dyDescent="0.25">
      <c r="A33919" s="3">
        <v>40665</v>
      </c>
      <c r="B33919" s="16">
        <v>37219</v>
      </c>
      <c r="C33919">
        <v>72750.3</v>
      </c>
      <c r="D33919">
        <v>72786.710000000006</v>
      </c>
      <c r="E33919">
        <v>12.63</v>
      </c>
      <c r="F33919">
        <v>12.63</v>
      </c>
      <c r="G33919" s="3">
        <v>41641</v>
      </c>
      <c r="H33919">
        <v>663</v>
      </c>
      <c r="I33919">
        <v>12.65</v>
      </c>
      <c r="J33919">
        <v>12.58</v>
      </c>
      <c r="K33919">
        <v>428</v>
      </c>
      <c r="L33919">
        <v>14</v>
      </c>
      <c r="M33919" t="s">
        <v>130</v>
      </c>
    </row>
    <row r="33920" spans="1:13" hidden="1" x14ac:dyDescent="0.25">
      <c r="A33920" s="3">
        <v>40665</v>
      </c>
      <c r="B33920" s="16">
        <v>33626</v>
      </c>
      <c r="C33920">
        <v>99023.09</v>
      </c>
      <c r="D33920">
        <v>99023.22</v>
      </c>
      <c r="E33920">
        <v>11.9</v>
      </c>
      <c r="F33920">
        <v>11.904999999999999</v>
      </c>
      <c r="G33920" s="3">
        <v>40695</v>
      </c>
      <c r="H33920">
        <v>22</v>
      </c>
      <c r="I33920">
        <v>11.91</v>
      </c>
      <c r="J33920">
        <v>11.9</v>
      </c>
      <c r="K33920">
        <v>14</v>
      </c>
      <c r="L33920">
        <v>1</v>
      </c>
      <c r="M33920" t="s">
        <v>200</v>
      </c>
    </row>
    <row r="33921" spans="1:13" hidden="1" x14ac:dyDescent="0.25">
      <c r="A33921" s="3">
        <v>40665</v>
      </c>
      <c r="B33921" s="16">
        <v>17205</v>
      </c>
      <c r="C33921">
        <v>95185.33</v>
      </c>
      <c r="D33921">
        <v>95182.67</v>
      </c>
      <c r="E33921">
        <v>12.2</v>
      </c>
      <c r="F33921">
        <v>12.2</v>
      </c>
      <c r="G33921" s="3">
        <v>40819</v>
      </c>
      <c r="H33921">
        <v>108</v>
      </c>
      <c r="I33921">
        <v>12.22</v>
      </c>
      <c r="J33921">
        <v>12.2</v>
      </c>
      <c r="K33921">
        <v>31</v>
      </c>
      <c r="L33921">
        <v>5</v>
      </c>
      <c r="M33921" t="s">
        <v>118</v>
      </c>
    </row>
    <row r="33922" spans="1:13" hidden="1" x14ac:dyDescent="0.25">
      <c r="A33922" s="3">
        <v>40665</v>
      </c>
      <c r="B33922" s="16">
        <v>39703</v>
      </c>
      <c r="C33922">
        <v>87018.48</v>
      </c>
      <c r="D33922">
        <v>87020.63</v>
      </c>
      <c r="E33922">
        <v>12.62</v>
      </c>
      <c r="F33922">
        <v>12.6</v>
      </c>
      <c r="G33922" s="3">
        <v>41092</v>
      </c>
      <c r="H33922">
        <v>293</v>
      </c>
      <c r="I33922">
        <v>12.62</v>
      </c>
      <c r="J33922">
        <v>12.59</v>
      </c>
      <c r="K33922">
        <v>133</v>
      </c>
      <c r="L33922">
        <v>8</v>
      </c>
      <c r="M33922" t="s">
        <v>149</v>
      </c>
    </row>
    <row r="33923" spans="1:13" hidden="1" x14ac:dyDescent="0.25">
      <c r="A33923" s="3">
        <v>40665</v>
      </c>
      <c r="B33923" s="16">
        <v>190627</v>
      </c>
      <c r="C33923">
        <v>81916.44</v>
      </c>
      <c r="D33923">
        <v>81930.81</v>
      </c>
      <c r="E33923">
        <v>12.71</v>
      </c>
      <c r="F33923">
        <v>12.66</v>
      </c>
      <c r="G33923" s="3">
        <v>41276</v>
      </c>
      <c r="H33923">
        <v>415</v>
      </c>
      <c r="I33923">
        <v>12.71</v>
      </c>
      <c r="J33923">
        <v>12.66</v>
      </c>
      <c r="K33923">
        <v>508</v>
      </c>
      <c r="L33923">
        <v>10</v>
      </c>
      <c r="M33923" t="s">
        <v>121</v>
      </c>
    </row>
    <row r="33924" spans="1:13" hidden="1" x14ac:dyDescent="0.25">
      <c r="A33924" s="3">
        <v>40665</v>
      </c>
      <c r="B33924" s="16">
        <v>88905</v>
      </c>
      <c r="C33924">
        <v>92460.27</v>
      </c>
      <c r="D33924">
        <v>92456.06</v>
      </c>
      <c r="E33924">
        <v>12.33</v>
      </c>
      <c r="F33924">
        <v>12.32</v>
      </c>
      <c r="G33924" s="3">
        <v>40910</v>
      </c>
      <c r="H33924">
        <v>169</v>
      </c>
      <c r="I33924">
        <v>12.34</v>
      </c>
      <c r="J33924">
        <v>12.31</v>
      </c>
      <c r="K33924">
        <v>116</v>
      </c>
      <c r="L33924">
        <v>6</v>
      </c>
      <c r="M33924" t="s">
        <v>135</v>
      </c>
    </row>
    <row r="33925" spans="1:13" hidden="1" x14ac:dyDescent="0.25">
      <c r="A33925" s="3">
        <v>40665</v>
      </c>
      <c r="B33925" s="16">
        <v>30335</v>
      </c>
      <c r="C33925">
        <v>98086.78</v>
      </c>
      <c r="D33925">
        <v>98086.89</v>
      </c>
      <c r="E33925">
        <v>11.99</v>
      </c>
      <c r="F33925">
        <v>11.986000000000001</v>
      </c>
      <c r="G33925" s="3">
        <v>40725</v>
      </c>
      <c r="H33925">
        <v>43</v>
      </c>
      <c r="I33925">
        <v>12</v>
      </c>
      <c r="J33925">
        <v>11.98</v>
      </c>
      <c r="K33925">
        <v>21</v>
      </c>
      <c r="L33925">
        <v>2</v>
      </c>
      <c r="M33925" t="s">
        <v>123</v>
      </c>
    </row>
    <row r="33926" spans="1:13" hidden="1" x14ac:dyDescent="0.25">
      <c r="A33926" s="3">
        <v>40666</v>
      </c>
      <c r="B33926" s="16">
        <v>0</v>
      </c>
      <c r="C33926">
        <v>20489.43</v>
      </c>
      <c r="D33926">
        <v>20450.009999999998</v>
      </c>
      <c r="E33926">
        <v>0</v>
      </c>
      <c r="F33926">
        <v>0</v>
      </c>
      <c r="G33926" s="3">
        <v>45659</v>
      </c>
      <c r="H33926">
        <v>3383</v>
      </c>
      <c r="I33926">
        <v>0</v>
      </c>
      <c r="J33926">
        <v>0</v>
      </c>
      <c r="K33926">
        <v>0</v>
      </c>
      <c r="L33926">
        <v>36</v>
      </c>
      <c r="M33926" t="s">
        <v>189</v>
      </c>
    </row>
    <row r="33927" spans="1:13" hidden="1" x14ac:dyDescent="0.25">
      <c r="A33927" s="3">
        <v>40666</v>
      </c>
      <c r="B33927" s="16">
        <v>0</v>
      </c>
      <c r="C33927">
        <v>23019.53</v>
      </c>
      <c r="D33927">
        <v>22975.96</v>
      </c>
      <c r="E33927">
        <v>0</v>
      </c>
      <c r="F33927">
        <v>0</v>
      </c>
      <c r="G33927" s="3">
        <v>45293</v>
      </c>
      <c r="H33927">
        <v>3134</v>
      </c>
      <c r="I33927">
        <v>0</v>
      </c>
      <c r="J33927">
        <v>0</v>
      </c>
      <c r="K33927">
        <v>0</v>
      </c>
      <c r="L33927">
        <v>35</v>
      </c>
      <c r="M33927" t="s">
        <v>194</v>
      </c>
    </row>
    <row r="33928" spans="1:13" hidden="1" x14ac:dyDescent="0.25">
      <c r="A33928" s="3">
        <v>40666</v>
      </c>
      <c r="B33928" s="16">
        <v>0</v>
      </c>
      <c r="C33928">
        <v>25802.95</v>
      </c>
      <c r="D33928">
        <v>25755.31</v>
      </c>
      <c r="E33928">
        <v>0</v>
      </c>
      <c r="F33928">
        <v>0</v>
      </c>
      <c r="G33928" s="3">
        <v>44928</v>
      </c>
      <c r="H33928">
        <v>2888</v>
      </c>
      <c r="I33928">
        <v>0</v>
      </c>
      <c r="J33928">
        <v>0</v>
      </c>
      <c r="K33928">
        <v>0</v>
      </c>
      <c r="L33928">
        <v>34</v>
      </c>
      <c r="M33928" t="s">
        <v>195</v>
      </c>
    </row>
    <row r="33929" spans="1:13" hidden="1" x14ac:dyDescent="0.25">
      <c r="A33929" s="3">
        <v>40666</v>
      </c>
      <c r="B33929" s="16">
        <v>0</v>
      </c>
      <c r="C33929">
        <v>33429.660000000003</v>
      </c>
      <c r="D33929">
        <v>33371.599999999999</v>
      </c>
      <c r="E33929">
        <v>0</v>
      </c>
      <c r="F33929">
        <v>0</v>
      </c>
      <c r="G33929" s="3">
        <v>44105</v>
      </c>
      <c r="H33929">
        <v>2332</v>
      </c>
      <c r="I33929">
        <v>0</v>
      </c>
      <c r="J33929">
        <v>0</v>
      </c>
      <c r="K33929">
        <v>0</v>
      </c>
      <c r="L33929">
        <v>31</v>
      </c>
      <c r="M33929" t="s">
        <v>196</v>
      </c>
    </row>
    <row r="33930" spans="1:13" hidden="1" x14ac:dyDescent="0.25">
      <c r="A33930" s="3">
        <v>40666</v>
      </c>
      <c r="B33930" s="16">
        <v>0</v>
      </c>
      <c r="C33930">
        <v>49964.4</v>
      </c>
      <c r="D33930">
        <v>49889.27</v>
      </c>
      <c r="E33930">
        <v>0</v>
      </c>
      <c r="F33930">
        <v>0</v>
      </c>
      <c r="G33930" s="3">
        <v>42828</v>
      </c>
      <c r="H33930">
        <v>1468</v>
      </c>
      <c r="I33930">
        <v>0</v>
      </c>
      <c r="J33930">
        <v>0</v>
      </c>
      <c r="K33930">
        <v>0</v>
      </c>
      <c r="L33930">
        <v>27</v>
      </c>
      <c r="M33930" t="s">
        <v>192</v>
      </c>
    </row>
    <row r="33931" spans="1:13" hidden="1" x14ac:dyDescent="0.25">
      <c r="A33931" s="3">
        <v>40666</v>
      </c>
      <c r="B33931" s="16">
        <v>0</v>
      </c>
      <c r="C33931">
        <v>52859.6</v>
      </c>
      <c r="D33931">
        <v>52812.37</v>
      </c>
      <c r="E33931">
        <v>0</v>
      </c>
      <c r="F33931">
        <v>0</v>
      </c>
      <c r="G33931" s="3">
        <v>42646</v>
      </c>
      <c r="H33931">
        <v>1345</v>
      </c>
      <c r="I33931">
        <v>0</v>
      </c>
      <c r="J33931">
        <v>0</v>
      </c>
      <c r="K33931">
        <v>0</v>
      </c>
      <c r="L33931">
        <v>25</v>
      </c>
      <c r="M33931" t="s">
        <v>202</v>
      </c>
    </row>
    <row r="33932" spans="1:13" hidden="1" x14ac:dyDescent="0.25">
      <c r="A33932" s="3">
        <v>40666</v>
      </c>
      <c r="B33932" s="16">
        <v>0</v>
      </c>
      <c r="C33932">
        <v>54438.91</v>
      </c>
      <c r="D33932">
        <v>54387.7</v>
      </c>
      <c r="E33932">
        <v>0</v>
      </c>
      <c r="F33932">
        <v>0</v>
      </c>
      <c r="G33932" s="3">
        <v>42552</v>
      </c>
      <c r="H33932">
        <v>1280</v>
      </c>
      <c r="I33932">
        <v>0</v>
      </c>
      <c r="J33932">
        <v>0</v>
      </c>
      <c r="K33932">
        <v>0</v>
      </c>
      <c r="L33932">
        <v>24</v>
      </c>
      <c r="M33932" t="s">
        <v>186</v>
      </c>
    </row>
    <row r="33933" spans="1:13" hidden="1" x14ac:dyDescent="0.25">
      <c r="A33933" s="3">
        <v>40666</v>
      </c>
      <c r="B33933" s="16">
        <v>0</v>
      </c>
      <c r="C33933">
        <v>40914.239999999998</v>
      </c>
      <c r="D33933">
        <v>40851.040000000001</v>
      </c>
      <c r="E33933">
        <v>0</v>
      </c>
      <c r="F33933">
        <v>0</v>
      </c>
      <c r="G33933" s="3">
        <v>43467</v>
      </c>
      <c r="H33933">
        <v>1897</v>
      </c>
      <c r="I33933">
        <v>0</v>
      </c>
      <c r="J33933">
        <v>0</v>
      </c>
      <c r="K33933">
        <v>0</v>
      </c>
      <c r="L33933">
        <v>29</v>
      </c>
      <c r="M33933" t="s">
        <v>168</v>
      </c>
    </row>
    <row r="33934" spans="1:13" hidden="1" x14ac:dyDescent="0.25">
      <c r="A33934" s="3">
        <v>40666</v>
      </c>
      <c r="B33934" s="16">
        <v>0</v>
      </c>
      <c r="C33934">
        <v>36435.629999999997</v>
      </c>
      <c r="D33934">
        <v>36377.440000000002</v>
      </c>
      <c r="E33934">
        <v>0</v>
      </c>
      <c r="F33934">
        <v>0</v>
      </c>
      <c r="G33934" s="3">
        <v>43832</v>
      </c>
      <c r="H33934">
        <v>2145</v>
      </c>
      <c r="I33934">
        <v>0</v>
      </c>
      <c r="J33934">
        <v>0</v>
      </c>
      <c r="K33934">
        <v>0</v>
      </c>
      <c r="L33934">
        <v>30</v>
      </c>
      <c r="M33934" t="s">
        <v>179</v>
      </c>
    </row>
    <row r="33935" spans="1:13" hidden="1" x14ac:dyDescent="0.25">
      <c r="A33935" s="3">
        <v>40666</v>
      </c>
      <c r="B33935" s="16">
        <v>6055</v>
      </c>
      <c r="C33935">
        <v>96164.44</v>
      </c>
      <c r="D33935">
        <v>96165.26</v>
      </c>
      <c r="E33935">
        <v>12.15</v>
      </c>
      <c r="F33935">
        <v>12.14</v>
      </c>
      <c r="G33935" s="3">
        <v>40787</v>
      </c>
      <c r="H33935">
        <v>86</v>
      </c>
      <c r="I33935">
        <v>12.15</v>
      </c>
      <c r="J33935">
        <v>12.12</v>
      </c>
      <c r="K33935">
        <v>11</v>
      </c>
      <c r="L33935">
        <v>4</v>
      </c>
      <c r="M33935" t="s">
        <v>204</v>
      </c>
    </row>
    <row r="33936" spans="1:13" hidden="1" x14ac:dyDescent="0.25">
      <c r="A33936" s="3">
        <v>40666</v>
      </c>
      <c r="B33936" s="16">
        <v>10</v>
      </c>
      <c r="C33936">
        <v>59275.19</v>
      </c>
      <c r="D33936">
        <v>59183.65</v>
      </c>
      <c r="E33936">
        <v>12.61</v>
      </c>
      <c r="F33936">
        <v>12.61</v>
      </c>
      <c r="G33936" s="3">
        <v>42278</v>
      </c>
      <c r="H33936">
        <v>1097</v>
      </c>
      <c r="I33936">
        <v>12.61</v>
      </c>
      <c r="J33936">
        <v>12.61</v>
      </c>
      <c r="K33936">
        <v>1</v>
      </c>
      <c r="L33936">
        <v>21</v>
      </c>
      <c r="M33936" t="s">
        <v>187</v>
      </c>
    </row>
    <row r="33937" spans="1:13" hidden="1" x14ac:dyDescent="0.25">
      <c r="A33937" s="3">
        <v>40666</v>
      </c>
      <c r="B33937" s="16">
        <v>15</v>
      </c>
      <c r="C33937">
        <v>61113.440000000002</v>
      </c>
      <c r="D33937">
        <v>61047.199999999997</v>
      </c>
      <c r="E33937">
        <v>12.57</v>
      </c>
      <c r="F33937">
        <v>12.6</v>
      </c>
      <c r="G33937" s="3">
        <v>42186</v>
      </c>
      <c r="H33937">
        <v>1033</v>
      </c>
      <c r="I33937">
        <v>12.6</v>
      </c>
      <c r="J33937">
        <v>12.57</v>
      </c>
      <c r="K33937">
        <v>2</v>
      </c>
      <c r="L33937">
        <v>20</v>
      </c>
      <c r="M33937" t="s">
        <v>171</v>
      </c>
    </row>
    <row r="33938" spans="1:13" hidden="1" x14ac:dyDescent="0.25">
      <c r="A33938" s="3">
        <v>40666</v>
      </c>
      <c r="B33938" s="16">
        <v>0</v>
      </c>
      <c r="C33938">
        <v>55993.59</v>
      </c>
      <c r="D33938">
        <v>55958.25</v>
      </c>
      <c r="E33938">
        <v>0</v>
      </c>
      <c r="F33938">
        <v>0</v>
      </c>
      <c r="G33938" s="3">
        <v>42461</v>
      </c>
      <c r="H33938">
        <v>1217</v>
      </c>
      <c r="I33938">
        <v>0</v>
      </c>
      <c r="J33938">
        <v>0</v>
      </c>
      <c r="K33938">
        <v>0</v>
      </c>
      <c r="L33938">
        <v>23</v>
      </c>
      <c r="M33938" t="s">
        <v>201</v>
      </c>
    </row>
    <row r="33939" spans="1:13" hidden="1" x14ac:dyDescent="0.25">
      <c r="A33939" s="3">
        <v>40666</v>
      </c>
      <c r="B33939" s="16">
        <v>10</v>
      </c>
      <c r="C33939">
        <v>62846.59</v>
      </c>
      <c r="D33939">
        <v>62760.76</v>
      </c>
      <c r="E33939">
        <v>12.63</v>
      </c>
      <c r="F33939">
        <v>12.63</v>
      </c>
      <c r="G33939" s="3">
        <v>42095</v>
      </c>
      <c r="H33939">
        <v>972</v>
      </c>
      <c r="I33939">
        <v>12.63</v>
      </c>
      <c r="J33939">
        <v>12.63</v>
      </c>
      <c r="K33939">
        <v>1</v>
      </c>
      <c r="L33939">
        <v>19</v>
      </c>
      <c r="M33939" t="s">
        <v>169</v>
      </c>
    </row>
    <row r="33940" spans="1:13" hidden="1" x14ac:dyDescent="0.25">
      <c r="A33940" s="3">
        <v>40666</v>
      </c>
      <c r="B33940" s="16">
        <v>0</v>
      </c>
      <c r="C33940">
        <v>28948.27</v>
      </c>
      <c r="D33940">
        <v>28896.71</v>
      </c>
      <c r="E33940">
        <v>0</v>
      </c>
      <c r="F33940">
        <v>0</v>
      </c>
      <c r="G33940" s="3">
        <v>44564</v>
      </c>
      <c r="H33940">
        <v>2639</v>
      </c>
      <c r="I33940">
        <v>0</v>
      </c>
      <c r="J33940">
        <v>0</v>
      </c>
      <c r="K33940">
        <v>0</v>
      </c>
      <c r="L33940">
        <v>33</v>
      </c>
      <c r="M33940" t="s">
        <v>145</v>
      </c>
    </row>
    <row r="33941" spans="1:13" hidden="1" x14ac:dyDescent="0.25">
      <c r="A33941" s="3">
        <v>40666</v>
      </c>
      <c r="B33941" s="16">
        <v>105</v>
      </c>
      <c r="C33941">
        <v>66645.03</v>
      </c>
      <c r="D33941">
        <v>66606.289999999994</v>
      </c>
      <c r="E33941">
        <v>12.64</v>
      </c>
      <c r="F33941">
        <v>12.63</v>
      </c>
      <c r="G33941" s="3">
        <v>41913</v>
      </c>
      <c r="H33941">
        <v>849</v>
      </c>
      <c r="I33941">
        <v>12.64</v>
      </c>
      <c r="J33941">
        <v>12.63</v>
      </c>
      <c r="K33941">
        <v>5</v>
      </c>
      <c r="L33941">
        <v>17</v>
      </c>
      <c r="M33941" t="s">
        <v>176</v>
      </c>
    </row>
    <row r="33942" spans="1:13" hidden="1" x14ac:dyDescent="0.25">
      <c r="A33942" s="3">
        <v>40666</v>
      </c>
      <c r="B33942" s="16">
        <v>685</v>
      </c>
      <c r="C33942">
        <v>68750.53</v>
      </c>
      <c r="D33942">
        <v>68713.75</v>
      </c>
      <c r="E33942">
        <v>12.61</v>
      </c>
      <c r="F33942">
        <v>12.63</v>
      </c>
      <c r="G33942" s="3">
        <v>41821</v>
      </c>
      <c r="H33942">
        <v>784</v>
      </c>
      <c r="I33942">
        <v>12.64</v>
      </c>
      <c r="J33942">
        <v>12.59</v>
      </c>
      <c r="K33942">
        <v>11</v>
      </c>
      <c r="L33942">
        <v>16</v>
      </c>
      <c r="M33942" t="s">
        <v>175</v>
      </c>
    </row>
    <row r="33943" spans="1:13" hidden="1" x14ac:dyDescent="0.25">
      <c r="A33943" s="3">
        <v>40666</v>
      </c>
      <c r="B33943" s="16">
        <v>125</v>
      </c>
      <c r="C33943">
        <v>70755.62</v>
      </c>
      <c r="D33943">
        <v>70739.100000000006</v>
      </c>
      <c r="E33943">
        <v>12.6</v>
      </c>
      <c r="F33943">
        <v>12.62</v>
      </c>
      <c r="G33943" s="3">
        <v>41730</v>
      </c>
      <c r="H33943">
        <v>723</v>
      </c>
      <c r="I33943">
        <v>12.64</v>
      </c>
      <c r="J33943">
        <v>12.6</v>
      </c>
      <c r="K33943">
        <v>5</v>
      </c>
      <c r="L33943">
        <v>15</v>
      </c>
      <c r="M33943" t="s">
        <v>170</v>
      </c>
    </row>
    <row r="33944" spans="1:13" hidden="1" x14ac:dyDescent="0.25">
      <c r="A33944" s="3">
        <v>40666</v>
      </c>
      <c r="B33944" s="16">
        <v>270</v>
      </c>
      <c r="C33944">
        <v>74936.160000000003</v>
      </c>
      <c r="D33944">
        <v>74938.240000000005</v>
      </c>
      <c r="E33944">
        <v>12.67</v>
      </c>
      <c r="F33944">
        <v>12.68</v>
      </c>
      <c r="G33944" s="3">
        <v>41548</v>
      </c>
      <c r="H33944">
        <v>601</v>
      </c>
      <c r="I33944">
        <v>12.7</v>
      </c>
      <c r="J33944">
        <v>12.65</v>
      </c>
      <c r="K33944">
        <v>5</v>
      </c>
      <c r="L33944">
        <v>13</v>
      </c>
      <c r="M33944" t="s">
        <v>156</v>
      </c>
    </row>
    <row r="33945" spans="1:13" hidden="1" x14ac:dyDescent="0.25">
      <c r="A33945" s="3">
        <v>40666</v>
      </c>
      <c r="B33945" s="16">
        <v>0</v>
      </c>
      <c r="C33945">
        <v>45881.34</v>
      </c>
      <c r="D33945">
        <v>45811.7</v>
      </c>
      <c r="E33945">
        <v>0</v>
      </c>
      <c r="F33945">
        <v>0</v>
      </c>
      <c r="G33945" s="3">
        <v>43102</v>
      </c>
      <c r="H33945">
        <v>1652</v>
      </c>
      <c r="I33945">
        <v>0</v>
      </c>
      <c r="J33945">
        <v>0</v>
      </c>
      <c r="K33945">
        <v>0</v>
      </c>
      <c r="L33945">
        <v>28</v>
      </c>
      <c r="M33945" t="s">
        <v>150</v>
      </c>
    </row>
    <row r="33946" spans="1:13" hidden="1" x14ac:dyDescent="0.25">
      <c r="A33946" s="3">
        <v>40666</v>
      </c>
      <c r="B33946" s="16">
        <v>2820</v>
      </c>
      <c r="C33946">
        <v>84408.76</v>
      </c>
      <c r="D33946">
        <v>84411.05</v>
      </c>
      <c r="E33946">
        <v>12.67</v>
      </c>
      <c r="F33946">
        <v>12.67</v>
      </c>
      <c r="G33946" s="3">
        <v>41183</v>
      </c>
      <c r="H33946">
        <v>355</v>
      </c>
      <c r="I33946">
        <v>12.67</v>
      </c>
      <c r="J33946">
        <v>12.63</v>
      </c>
      <c r="K33946">
        <v>22</v>
      </c>
      <c r="L33946">
        <v>9</v>
      </c>
      <c r="M33946" t="s">
        <v>151</v>
      </c>
    </row>
    <row r="33947" spans="1:13" hidden="1" x14ac:dyDescent="0.25">
      <c r="A33947" s="3">
        <v>40666</v>
      </c>
      <c r="B33947" s="16">
        <v>785</v>
      </c>
      <c r="C33947">
        <v>57570.16</v>
      </c>
      <c r="D33947">
        <v>57523.79</v>
      </c>
      <c r="E33947">
        <v>12.55</v>
      </c>
      <c r="F33947">
        <v>12.58</v>
      </c>
      <c r="G33947" s="3">
        <v>42373</v>
      </c>
      <c r="H33947">
        <v>1157</v>
      </c>
      <c r="I33947">
        <v>12.58</v>
      </c>
      <c r="J33947">
        <v>12.55</v>
      </c>
      <c r="K33947">
        <v>13</v>
      </c>
      <c r="L33947">
        <v>22</v>
      </c>
      <c r="M33947" t="s">
        <v>122</v>
      </c>
    </row>
    <row r="33948" spans="1:13" hidden="1" x14ac:dyDescent="0.25">
      <c r="A33948" s="3">
        <v>40666</v>
      </c>
      <c r="B33948" s="16">
        <v>9910</v>
      </c>
      <c r="C33948">
        <v>97195.17</v>
      </c>
      <c r="D33948">
        <v>97194.18</v>
      </c>
      <c r="E33948">
        <v>12.05</v>
      </c>
      <c r="F33948">
        <v>12.057</v>
      </c>
      <c r="G33948" s="3">
        <v>40756</v>
      </c>
      <c r="H33948">
        <v>63</v>
      </c>
      <c r="I33948">
        <v>12.057</v>
      </c>
      <c r="J33948">
        <v>12.05</v>
      </c>
      <c r="K33948">
        <v>10</v>
      </c>
      <c r="L33948">
        <v>3</v>
      </c>
      <c r="M33948" t="s">
        <v>203</v>
      </c>
    </row>
    <row r="33949" spans="1:13" hidden="1" x14ac:dyDescent="0.25">
      <c r="A33949" s="3">
        <v>40666</v>
      </c>
      <c r="B33949" s="16">
        <v>6290</v>
      </c>
      <c r="C33949">
        <v>32477.18</v>
      </c>
      <c r="D33949">
        <v>32422.04</v>
      </c>
      <c r="E33949">
        <v>12.37</v>
      </c>
      <c r="F33949">
        <v>12.42</v>
      </c>
      <c r="G33949" s="3">
        <v>44200</v>
      </c>
      <c r="H33949">
        <v>2392</v>
      </c>
      <c r="I33949">
        <v>12.42</v>
      </c>
      <c r="J33949">
        <v>12.37</v>
      </c>
      <c r="K33949">
        <v>42</v>
      </c>
      <c r="L33949">
        <v>32</v>
      </c>
      <c r="M33949" t="s">
        <v>178</v>
      </c>
    </row>
    <row r="33950" spans="1:13" hidden="1" x14ac:dyDescent="0.25">
      <c r="A33950" s="3">
        <v>40666</v>
      </c>
      <c r="B33950" s="16">
        <v>6955</v>
      </c>
      <c r="C33950">
        <v>89729.17</v>
      </c>
      <c r="D33950">
        <v>89738.39</v>
      </c>
      <c r="E33950">
        <v>12.48</v>
      </c>
      <c r="F33950">
        <v>12.5</v>
      </c>
      <c r="G33950" s="3">
        <v>41001</v>
      </c>
      <c r="H33950">
        <v>230</v>
      </c>
      <c r="I33950">
        <v>12.5</v>
      </c>
      <c r="J33950">
        <v>12.47</v>
      </c>
      <c r="K33950">
        <v>29</v>
      </c>
      <c r="L33950">
        <v>7</v>
      </c>
      <c r="M33950" t="s">
        <v>152</v>
      </c>
    </row>
    <row r="33951" spans="1:13" hidden="1" x14ac:dyDescent="0.25">
      <c r="A33951" s="3">
        <v>40666</v>
      </c>
      <c r="B33951" s="16">
        <v>1848</v>
      </c>
      <c r="C33951">
        <v>79645</v>
      </c>
      <c r="D33951">
        <v>79647.240000000005</v>
      </c>
      <c r="E33951">
        <v>12.66</v>
      </c>
      <c r="F33951">
        <v>12.7</v>
      </c>
      <c r="G33951" s="3">
        <v>41365</v>
      </c>
      <c r="H33951">
        <v>473</v>
      </c>
      <c r="I33951">
        <v>12.71</v>
      </c>
      <c r="J33951">
        <v>12.66</v>
      </c>
      <c r="K33951">
        <v>18</v>
      </c>
      <c r="L33951">
        <v>11</v>
      </c>
      <c r="M33951" t="s">
        <v>161</v>
      </c>
    </row>
    <row r="33952" spans="1:13" hidden="1" x14ac:dyDescent="0.25">
      <c r="A33952" s="3">
        <v>40666</v>
      </c>
      <c r="B33952" s="16">
        <v>22505</v>
      </c>
      <c r="C33952">
        <v>51428.59</v>
      </c>
      <c r="D33952">
        <v>51351.99</v>
      </c>
      <c r="E33952">
        <v>12.45</v>
      </c>
      <c r="F33952">
        <v>12.52</v>
      </c>
      <c r="G33952" s="3">
        <v>42737</v>
      </c>
      <c r="H33952">
        <v>1406</v>
      </c>
      <c r="I33952">
        <v>12.52</v>
      </c>
      <c r="J33952">
        <v>12.43</v>
      </c>
      <c r="K33952">
        <v>392</v>
      </c>
      <c r="L33952">
        <v>26</v>
      </c>
      <c r="M33952" t="s">
        <v>119</v>
      </c>
    </row>
    <row r="33953" spans="1:13" hidden="1" x14ac:dyDescent="0.25">
      <c r="A33953" s="3">
        <v>40666</v>
      </c>
      <c r="B33953" s="16">
        <v>35390</v>
      </c>
      <c r="C33953">
        <v>77271.759999999995</v>
      </c>
      <c r="D33953">
        <v>77273.98</v>
      </c>
      <c r="E33953">
        <v>12.71</v>
      </c>
      <c r="F33953">
        <v>12.71</v>
      </c>
      <c r="G33953" s="3">
        <v>41456</v>
      </c>
      <c r="H33953">
        <v>536</v>
      </c>
      <c r="I33953">
        <v>12.73</v>
      </c>
      <c r="J33953">
        <v>12.68</v>
      </c>
      <c r="K33953">
        <v>148</v>
      </c>
      <c r="L33953">
        <v>12</v>
      </c>
      <c r="M33953" t="s">
        <v>162</v>
      </c>
    </row>
    <row r="33954" spans="1:13" hidden="1" x14ac:dyDescent="0.25">
      <c r="A33954" s="3">
        <v>40666</v>
      </c>
      <c r="B33954" s="16">
        <v>43067</v>
      </c>
      <c r="C33954">
        <v>64655.59</v>
      </c>
      <c r="D33954">
        <v>64593.93</v>
      </c>
      <c r="E33954">
        <v>12.63</v>
      </c>
      <c r="F33954">
        <v>12.64</v>
      </c>
      <c r="G33954" s="3">
        <v>42006</v>
      </c>
      <c r="H33954">
        <v>911</v>
      </c>
      <c r="I33954">
        <v>12.65</v>
      </c>
      <c r="J33954">
        <v>12.58</v>
      </c>
      <c r="K33954">
        <v>192</v>
      </c>
      <c r="L33954">
        <v>18</v>
      </c>
      <c r="M33954" t="s">
        <v>131</v>
      </c>
    </row>
    <row r="33955" spans="1:13" hidden="1" x14ac:dyDescent="0.25">
      <c r="A33955" s="3">
        <v>40666</v>
      </c>
      <c r="B33955" s="16">
        <v>36920</v>
      </c>
      <c r="C33955">
        <v>72819.19</v>
      </c>
      <c r="D33955">
        <v>72803.759999999995</v>
      </c>
      <c r="E33955">
        <v>12.59</v>
      </c>
      <c r="F33955">
        <v>12.66</v>
      </c>
      <c r="G33955" s="3">
        <v>41641</v>
      </c>
      <c r="H33955">
        <v>662</v>
      </c>
      <c r="I33955">
        <v>12.66</v>
      </c>
      <c r="J33955">
        <v>12.58</v>
      </c>
      <c r="K33955">
        <v>400</v>
      </c>
      <c r="L33955">
        <v>14</v>
      </c>
      <c r="M33955" t="s">
        <v>130</v>
      </c>
    </row>
    <row r="33956" spans="1:13" hidden="1" x14ac:dyDescent="0.25">
      <c r="A33956" s="3">
        <v>40666</v>
      </c>
      <c r="B33956" s="16">
        <v>5318</v>
      </c>
      <c r="C33956">
        <v>99067.4</v>
      </c>
      <c r="D33956">
        <v>99067.41</v>
      </c>
      <c r="E33956">
        <v>11.89</v>
      </c>
      <c r="F33956">
        <v>11.9</v>
      </c>
      <c r="G33956" s="3">
        <v>40695</v>
      </c>
      <c r="H33956">
        <v>21</v>
      </c>
      <c r="I33956">
        <v>11.91</v>
      </c>
      <c r="J33956">
        <v>11.89</v>
      </c>
      <c r="K33956">
        <v>13</v>
      </c>
      <c r="L33956">
        <v>1</v>
      </c>
      <c r="M33956" t="s">
        <v>200</v>
      </c>
    </row>
    <row r="33957" spans="1:13" hidden="1" x14ac:dyDescent="0.25">
      <c r="A33957" s="3">
        <v>40666</v>
      </c>
      <c r="B33957" s="16">
        <v>92365</v>
      </c>
      <c r="C33957">
        <v>95225.14</v>
      </c>
      <c r="D33957">
        <v>95226.2</v>
      </c>
      <c r="E33957">
        <v>12.21</v>
      </c>
      <c r="F33957">
        <v>12.22</v>
      </c>
      <c r="G33957" s="3">
        <v>40819</v>
      </c>
      <c r="H33957">
        <v>107</v>
      </c>
      <c r="I33957">
        <v>12.22</v>
      </c>
      <c r="J33957">
        <v>12.2</v>
      </c>
      <c r="K33957">
        <v>77</v>
      </c>
      <c r="L33957">
        <v>5</v>
      </c>
      <c r="M33957" t="s">
        <v>118</v>
      </c>
    </row>
    <row r="33958" spans="1:13" hidden="1" x14ac:dyDescent="0.25">
      <c r="A33958" s="3">
        <v>40666</v>
      </c>
      <c r="B33958" s="16">
        <v>69108</v>
      </c>
      <c r="C33958">
        <v>87059.46</v>
      </c>
      <c r="D33958">
        <v>87070.67</v>
      </c>
      <c r="E33958">
        <v>12.61</v>
      </c>
      <c r="F33958">
        <v>12.62</v>
      </c>
      <c r="G33958" s="3">
        <v>41092</v>
      </c>
      <c r="H33958">
        <v>292</v>
      </c>
      <c r="I33958">
        <v>12.62</v>
      </c>
      <c r="J33958">
        <v>12.58</v>
      </c>
      <c r="K33958">
        <v>204</v>
      </c>
      <c r="L33958">
        <v>8</v>
      </c>
      <c r="M33958" t="s">
        <v>149</v>
      </c>
    </row>
    <row r="33959" spans="1:13" hidden="1" x14ac:dyDescent="0.25">
      <c r="A33959" s="3">
        <v>40666</v>
      </c>
      <c r="B33959" s="16">
        <v>146896</v>
      </c>
      <c r="C33959">
        <v>81967.37</v>
      </c>
      <c r="D33959">
        <v>81981.73</v>
      </c>
      <c r="E33959">
        <v>12.67</v>
      </c>
      <c r="F33959">
        <v>12.68</v>
      </c>
      <c r="G33959" s="3">
        <v>41276</v>
      </c>
      <c r="H33959">
        <v>414</v>
      </c>
      <c r="I33959">
        <v>12.7</v>
      </c>
      <c r="J33959">
        <v>12.63</v>
      </c>
      <c r="K33959">
        <v>672</v>
      </c>
      <c r="L33959">
        <v>10</v>
      </c>
      <c r="M33959" t="s">
        <v>121</v>
      </c>
    </row>
    <row r="33960" spans="1:13" hidden="1" x14ac:dyDescent="0.25">
      <c r="A33960" s="3">
        <v>40666</v>
      </c>
      <c r="B33960" s="16">
        <v>228953</v>
      </c>
      <c r="C33960">
        <v>92497.31</v>
      </c>
      <c r="D33960">
        <v>92504.26</v>
      </c>
      <c r="E33960">
        <v>12.32</v>
      </c>
      <c r="F33960">
        <v>12.33</v>
      </c>
      <c r="G33960" s="3">
        <v>40910</v>
      </c>
      <c r="H33960">
        <v>168</v>
      </c>
      <c r="I33960">
        <v>12.34</v>
      </c>
      <c r="J33960">
        <v>12.32</v>
      </c>
      <c r="K33960">
        <v>681</v>
      </c>
      <c r="L33960">
        <v>6</v>
      </c>
      <c r="M33960" t="s">
        <v>135</v>
      </c>
    </row>
    <row r="33961" spans="1:13" hidden="1" x14ac:dyDescent="0.25">
      <c r="A33961" s="3">
        <v>40666</v>
      </c>
      <c r="B33961" s="16">
        <v>214220</v>
      </c>
      <c r="C33961">
        <v>98130.66</v>
      </c>
      <c r="D33961">
        <v>98129.94</v>
      </c>
      <c r="E33961">
        <v>11.988</v>
      </c>
      <c r="F33961">
        <v>11.994999999999999</v>
      </c>
      <c r="G33961" s="3">
        <v>40725</v>
      </c>
      <c r="H33961">
        <v>42</v>
      </c>
      <c r="I33961">
        <v>12</v>
      </c>
      <c r="J33961">
        <v>11.988</v>
      </c>
      <c r="K33961">
        <v>220</v>
      </c>
      <c r="L33961">
        <v>2</v>
      </c>
      <c r="M33961" t="s">
        <v>123</v>
      </c>
    </row>
    <row r="33962" spans="1:13" hidden="1" x14ac:dyDescent="0.25">
      <c r="A33962" s="3">
        <v>40667</v>
      </c>
      <c r="B33962" s="16">
        <v>0</v>
      </c>
      <c r="C33962">
        <v>20459.13</v>
      </c>
      <c r="D33962">
        <v>20215.36</v>
      </c>
      <c r="E33962">
        <v>0</v>
      </c>
      <c r="F33962">
        <v>0</v>
      </c>
      <c r="G33962" s="3">
        <v>45659</v>
      </c>
      <c r="H33962">
        <v>3382</v>
      </c>
      <c r="I33962">
        <v>0</v>
      </c>
      <c r="J33962">
        <v>0</v>
      </c>
      <c r="K33962">
        <v>0</v>
      </c>
      <c r="L33962">
        <v>36</v>
      </c>
      <c r="M33962" t="s">
        <v>189</v>
      </c>
    </row>
    <row r="33963" spans="1:13" hidden="1" x14ac:dyDescent="0.25">
      <c r="A33963" s="3">
        <v>40667</v>
      </c>
      <c r="B33963" s="16">
        <v>0</v>
      </c>
      <c r="C33963">
        <v>22986.21</v>
      </c>
      <c r="D33963">
        <v>22747.84</v>
      </c>
      <c r="E33963">
        <v>0</v>
      </c>
      <c r="F33963">
        <v>0</v>
      </c>
      <c r="G33963" s="3">
        <v>45293</v>
      </c>
      <c r="H33963">
        <v>3133</v>
      </c>
      <c r="I33963">
        <v>0</v>
      </c>
      <c r="J33963">
        <v>0</v>
      </c>
      <c r="K33963">
        <v>0</v>
      </c>
      <c r="L33963">
        <v>35</v>
      </c>
      <c r="M33963" t="s">
        <v>194</v>
      </c>
    </row>
    <row r="33964" spans="1:13" hidden="1" x14ac:dyDescent="0.25">
      <c r="A33964" s="3">
        <v>40667</v>
      </c>
      <c r="B33964" s="16">
        <v>0</v>
      </c>
      <c r="C33964">
        <v>25766.799999999999</v>
      </c>
      <c r="D33964">
        <v>25536.31</v>
      </c>
      <c r="E33964">
        <v>0</v>
      </c>
      <c r="F33964">
        <v>0</v>
      </c>
      <c r="G33964" s="3">
        <v>44928</v>
      </c>
      <c r="H33964">
        <v>2887</v>
      </c>
      <c r="I33964">
        <v>0</v>
      </c>
      <c r="J33964">
        <v>0</v>
      </c>
      <c r="K33964">
        <v>0</v>
      </c>
      <c r="L33964">
        <v>34</v>
      </c>
      <c r="M33964" t="s">
        <v>195</v>
      </c>
    </row>
    <row r="33965" spans="1:13" hidden="1" x14ac:dyDescent="0.25">
      <c r="A33965" s="3">
        <v>40667</v>
      </c>
      <c r="B33965" s="16">
        <v>0</v>
      </c>
      <c r="C33965">
        <v>33386.49</v>
      </c>
      <c r="D33965">
        <v>33200.79</v>
      </c>
      <c r="E33965">
        <v>0</v>
      </c>
      <c r="F33965">
        <v>0</v>
      </c>
      <c r="G33965" s="3">
        <v>44105</v>
      </c>
      <c r="H33965">
        <v>2331</v>
      </c>
      <c r="I33965">
        <v>0</v>
      </c>
      <c r="J33965">
        <v>0</v>
      </c>
      <c r="K33965">
        <v>0</v>
      </c>
      <c r="L33965">
        <v>31</v>
      </c>
      <c r="M33965" t="s">
        <v>196</v>
      </c>
    </row>
    <row r="33966" spans="1:13" hidden="1" x14ac:dyDescent="0.25">
      <c r="A33966" s="3">
        <v>40667</v>
      </c>
      <c r="B33966" s="16">
        <v>0</v>
      </c>
      <c r="C33966">
        <v>49911.53</v>
      </c>
      <c r="D33966">
        <v>49765.98</v>
      </c>
      <c r="E33966">
        <v>0</v>
      </c>
      <c r="F33966">
        <v>0</v>
      </c>
      <c r="G33966" s="3">
        <v>42828</v>
      </c>
      <c r="H33966">
        <v>1467</v>
      </c>
      <c r="I33966">
        <v>0</v>
      </c>
      <c r="J33966">
        <v>0</v>
      </c>
      <c r="K33966">
        <v>0</v>
      </c>
      <c r="L33966">
        <v>27</v>
      </c>
      <c r="M33966" t="s">
        <v>192</v>
      </c>
    </row>
    <row r="33967" spans="1:13" hidden="1" x14ac:dyDescent="0.25">
      <c r="A33967" s="3">
        <v>40667</v>
      </c>
      <c r="B33967" s="16">
        <v>5</v>
      </c>
      <c r="C33967">
        <v>52835.93</v>
      </c>
      <c r="D33967">
        <v>52674.69</v>
      </c>
      <c r="E33967">
        <v>12.52</v>
      </c>
      <c r="F33967">
        <v>12.52</v>
      </c>
      <c r="G33967" s="3">
        <v>42646</v>
      </c>
      <c r="H33967">
        <v>1344</v>
      </c>
      <c r="I33967">
        <v>12.52</v>
      </c>
      <c r="J33967">
        <v>12.52</v>
      </c>
      <c r="K33967">
        <v>1</v>
      </c>
      <c r="L33967">
        <v>25</v>
      </c>
      <c r="M33967" t="s">
        <v>202</v>
      </c>
    </row>
    <row r="33968" spans="1:13" hidden="1" x14ac:dyDescent="0.25">
      <c r="A33968" s="3">
        <v>40667</v>
      </c>
      <c r="B33968" s="16">
        <v>0</v>
      </c>
      <c r="C33968">
        <v>54411.97</v>
      </c>
      <c r="D33968">
        <v>54241.52</v>
      </c>
      <c r="E33968">
        <v>0</v>
      </c>
      <c r="F33968">
        <v>0</v>
      </c>
      <c r="G33968" s="3">
        <v>42552</v>
      </c>
      <c r="H33968">
        <v>1279</v>
      </c>
      <c r="I33968">
        <v>0</v>
      </c>
      <c r="J33968">
        <v>0</v>
      </c>
      <c r="K33968">
        <v>0</v>
      </c>
      <c r="L33968">
        <v>24</v>
      </c>
      <c r="M33968" t="s">
        <v>186</v>
      </c>
    </row>
    <row r="33969" spans="1:13" hidden="1" x14ac:dyDescent="0.25">
      <c r="A33969" s="3">
        <v>40667</v>
      </c>
      <c r="B33969" s="16">
        <v>0</v>
      </c>
      <c r="C33969">
        <v>40869.269999999997</v>
      </c>
      <c r="D33969">
        <v>40750.82</v>
      </c>
      <c r="E33969">
        <v>0</v>
      </c>
      <c r="F33969">
        <v>0</v>
      </c>
      <c r="G33969" s="3">
        <v>43467</v>
      </c>
      <c r="H33969">
        <v>1896</v>
      </c>
      <c r="I33969">
        <v>0</v>
      </c>
      <c r="J33969">
        <v>0</v>
      </c>
      <c r="K33969">
        <v>0</v>
      </c>
      <c r="L33969">
        <v>29</v>
      </c>
      <c r="M33969" t="s">
        <v>168</v>
      </c>
    </row>
    <row r="33970" spans="1:13" hidden="1" x14ac:dyDescent="0.25">
      <c r="A33970" s="3">
        <v>40667</v>
      </c>
      <c r="B33970" s="16">
        <v>0</v>
      </c>
      <c r="C33970">
        <v>36393.67</v>
      </c>
      <c r="D33970">
        <v>36232.42</v>
      </c>
      <c r="E33970">
        <v>0</v>
      </c>
      <c r="F33970">
        <v>0</v>
      </c>
      <c r="G33970" s="3">
        <v>43832</v>
      </c>
      <c r="H33970">
        <v>2144</v>
      </c>
      <c r="I33970">
        <v>0</v>
      </c>
      <c r="J33970">
        <v>0</v>
      </c>
      <c r="K33970">
        <v>0</v>
      </c>
      <c r="L33970">
        <v>30</v>
      </c>
      <c r="M33970" t="s">
        <v>179</v>
      </c>
    </row>
    <row r="33971" spans="1:13" hidden="1" x14ac:dyDescent="0.25">
      <c r="A33971" s="3">
        <v>40667</v>
      </c>
      <c r="B33971" s="16">
        <v>5190</v>
      </c>
      <c r="C33971">
        <v>96208.17</v>
      </c>
      <c r="D33971">
        <v>96209</v>
      </c>
      <c r="E33971">
        <v>12.16</v>
      </c>
      <c r="F33971">
        <v>12.15</v>
      </c>
      <c r="G33971" s="3">
        <v>40787</v>
      </c>
      <c r="H33971">
        <v>85</v>
      </c>
      <c r="I33971">
        <v>12.16</v>
      </c>
      <c r="J33971">
        <v>12.14</v>
      </c>
      <c r="K33971">
        <v>10</v>
      </c>
      <c r="L33971">
        <v>4</v>
      </c>
      <c r="M33971" t="s">
        <v>204</v>
      </c>
    </row>
    <row r="33972" spans="1:13" hidden="1" x14ac:dyDescent="0.25">
      <c r="A33972" s="3">
        <v>40667</v>
      </c>
      <c r="B33972" s="16">
        <v>100</v>
      </c>
      <c r="C33972">
        <v>59210.06</v>
      </c>
      <c r="D33972">
        <v>59141.99</v>
      </c>
      <c r="E33972">
        <v>12.64</v>
      </c>
      <c r="F33972">
        <v>12.64</v>
      </c>
      <c r="G33972" s="3">
        <v>42278</v>
      </c>
      <c r="H33972">
        <v>1096</v>
      </c>
      <c r="I33972">
        <v>12.64</v>
      </c>
      <c r="J33972">
        <v>12.64</v>
      </c>
      <c r="K33972">
        <v>4</v>
      </c>
      <c r="L33972">
        <v>21</v>
      </c>
      <c r="M33972" t="s">
        <v>187</v>
      </c>
    </row>
    <row r="33973" spans="1:13" hidden="1" x14ac:dyDescent="0.25">
      <c r="A33973" s="3">
        <v>40667</v>
      </c>
      <c r="B33973" s="16">
        <v>15</v>
      </c>
      <c r="C33973">
        <v>61074.44</v>
      </c>
      <c r="D33973">
        <v>60985.89</v>
      </c>
      <c r="E33973">
        <v>12.61</v>
      </c>
      <c r="F33973">
        <v>12.64</v>
      </c>
      <c r="G33973" s="3">
        <v>42186</v>
      </c>
      <c r="H33973">
        <v>1032</v>
      </c>
      <c r="I33973">
        <v>12.64</v>
      </c>
      <c r="J33973">
        <v>12.61</v>
      </c>
      <c r="K33973">
        <v>2</v>
      </c>
      <c r="L33973">
        <v>20</v>
      </c>
      <c r="M33973" t="s">
        <v>171</v>
      </c>
    </row>
    <row r="33974" spans="1:13" hidden="1" x14ac:dyDescent="0.25">
      <c r="A33974" s="3">
        <v>40667</v>
      </c>
      <c r="B33974" s="16">
        <v>150</v>
      </c>
      <c r="C33974">
        <v>55983.22</v>
      </c>
      <c r="D33974">
        <v>55801.9</v>
      </c>
      <c r="E33974">
        <v>12.63</v>
      </c>
      <c r="F33974">
        <v>12.63</v>
      </c>
      <c r="G33974" s="3">
        <v>42461</v>
      </c>
      <c r="H33974">
        <v>1216</v>
      </c>
      <c r="I33974">
        <v>12.63</v>
      </c>
      <c r="J33974">
        <v>12.63</v>
      </c>
      <c r="K33974">
        <v>4</v>
      </c>
      <c r="L33974">
        <v>23</v>
      </c>
      <c r="M33974" t="s">
        <v>201</v>
      </c>
    </row>
    <row r="33975" spans="1:13" hidden="1" x14ac:dyDescent="0.25">
      <c r="A33975" s="3">
        <v>40667</v>
      </c>
      <c r="B33975" s="16">
        <v>1235</v>
      </c>
      <c r="C33975">
        <v>62788.76</v>
      </c>
      <c r="D33975">
        <v>62727.17</v>
      </c>
      <c r="E33975">
        <v>12.67</v>
      </c>
      <c r="F33975">
        <v>12.62</v>
      </c>
      <c r="G33975" s="3">
        <v>42095</v>
      </c>
      <c r="H33975">
        <v>971</v>
      </c>
      <c r="I33975">
        <v>12.67</v>
      </c>
      <c r="J33975">
        <v>12.62</v>
      </c>
      <c r="K33975">
        <v>2</v>
      </c>
      <c r="L33975">
        <v>19</v>
      </c>
      <c r="M33975" t="s">
        <v>169</v>
      </c>
    </row>
    <row r="33976" spans="1:13" hidden="1" x14ac:dyDescent="0.25">
      <c r="A33976" s="3">
        <v>40667</v>
      </c>
      <c r="B33976" s="16">
        <v>0</v>
      </c>
      <c r="C33976">
        <v>28909.599999999999</v>
      </c>
      <c r="D33976">
        <v>28694.84</v>
      </c>
      <c r="E33976">
        <v>0</v>
      </c>
      <c r="F33976">
        <v>0</v>
      </c>
      <c r="G33976" s="3">
        <v>44564</v>
      </c>
      <c r="H33976">
        <v>2638</v>
      </c>
      <c r="I33976">
        <v>0</v>
      </c>
      <c r="J33976">
        <v>0</v>
      </c>
      <c r="K33976">
        <v>0</v>
      </c>
      <c r="L33976">
        <v>33</v>
      </c>
      <c r="M33976" t="s">
        <v>145</v>
      </c>
    </row>
    <row r="33977" spans="1:13" hidden="1" x14ac:dyDescent="0.25">
      <c r="A33977" s="3">
        <v>40667</v>
      </c>
      <c r="B33977" s="16">
        <v>5</v>
      </c>
      <c r="C33977">
        <v>66636.009999999995</v>
      </c>
      <c r="D33977">
        <v>66542.92</v>
      </c>
      <c r="E33977">
        <v>12.64</v>
      </c>
      <c r="F33977">
        <v>12.64</v>
      </c>
      <c r="G33977" s="3">
        <v>41913</v>
      </c>
      <c r="H33977">
        <v>848</v>
      </c>
      <c r="I33977">
        <v>12.64</v>
      </c>
      <c r="J33977">
        <v>12.64</v>
      </c>
      <c r="K33977">
        <v>1</v>
      </c>
      <c r="L33977">
        <v>17</v>
      </c>
      <c r="M33977" t="s">
        <v>176</v>
      </c>
    </row>
    <row r="33978" spans="1:13" hidden="1" x14ac:dyDescent="0.25">
      <c r="A33978" s="3">
        <v>40667</v>
      </c>
      <c r="B33978" s="16">
        <v>5</v>
      </c>
      <c r="C33978">
        <v>68744.41</v>
      </c>
      <c r="D33978">
        <v>68661.64</v>
      </c>
      <c r="E33978">
        <v>12.62</v>
      </c>
      <c r="F33978">
        <v>12.62</v>
      </c>
      <c r="G33978" s="3">
        <v>41821</v>
      </c>
      <c r="H33978">
        <v>783</v>
      </c>
      <c r="I33978">
        <v>12.62</v>
      </c>
      <c r="J33978">
        <v>12.62</v>
      </c>
      <c r="K33978">
        <v>1</v>
      </c>
      <c r="L33978">
        <v>16</v>
      </c>
      <c r="M33978" t="s">
        <v>175</v>
      </c>
    </row>
    <row r="33979" spans="1:13" hidden="1" x14ac:dyDescent="0.25">
      <c r="A33979" s="3">
        <v>40667</v>
      </c>
      <c r="B33979" s="16">
        <v>560</v>
      </c>
      <c r="C33979">
        <v>70770.66</v>
      </c>
      <c r="D33979">
        <v>70681.16</v>
      </c>
      <c r="E33979">
        <v>12.62</v>
      </c>
      <c r="F33979">
        <v>12.67</v>
      </c>
      <c r="G33979" s="3">
        <v>41730</v>
      </c>
      <c r="H33979">
        <v>722</v>
      </c>
      <c r="I33979">
        <v>12.67</v>
      </c>
      <c r="J33979">
        <v>12.62</v>
      </c>
      <c r="K33979">
        <v>5</v>
      </c>
      <c r="L33979">
        <v>15</v>
      </c>
      <c r="M33979" t="s">
        <v>170</v>
      </c>
    </row>
    <row r="33980" spans="1:13" hidden="1" x14ac:dyDescent="0.25">
      <c r="A33980" s="3">
        <v>40667</v>
      </c>
      <c r="B33980" s="16">
        <v>960</v>
      </c>
      <c r="C33980">
        <v>74971.679999999993</v>
      </c>
      <c r="D33980">
        <v>74877.509999999995</v>
      </c>
      <c r="E33980">
        <v>12.69</v>
      </c>
      <c r="F33980">
        <v>12.74</v>
      </c>
      <c r="G33980" s="3">
        <v>41548</v>
      </c>
      <c r="H33980">
        <v>600</v>
      </c>
      <c r="I33980">
        <v>12.74</v>
      </c>
      <c r="J33980">
        <v>12.67</v>
      </c>
      <c r="K33980">
        <v>5</v>
      </c>
      <c r="L33980">
        <v>13</v>
      </c>
      <c r="M33980" t="s">
        <v>156</v>
      </c>
    </row>
    <row r="33981" spans="1:13" hidden="1" x14ac:dyDescent="0.25">
      <c r="A33981" s="3">
        <v>40667</v>
      </c>
      <c r="B33981" s="16">
        <v>0</v>
      </c>
      <c r="C33981">
        <v>45832.14</v>
      </c>
      <c r="D33981">
        <v>45708.62</v>
      </c>
      <c r="E33981">
        <v>0</v>
      </c>
      <c r="F33981">
        <v>0</v>
      </c>
      <c r="G33981" s="3">
        <v>43102</v>
      </c>
      <c r="H33981">
        <v>1651</v>
      </c>
      <c r="I33981">
        <v>0</v>
      </c>
      <c r="J33981">
        <v>0</v>
      </c>
      <c r="K33981">
        <v>0</v>
      </c>
      <c r="L33981">
        <v>28</v>
      </c>
      <c r="M33981" t="s">
        <v>150</v>
      </c>
    </row>
    <row r="33982" spans="1:13" hidden="1" x14ac:dyDescent="0.25">
      <c r="A33982" s="3">
        <v>40667</v>
      </c>
      <c r="B33982" s="16">
        <v>6555</v>
      </c>
      <c r="C33982">
        <v>84448.71</v>
      </c>
      <c r="D33982">
        <v>84429.79</v>
      </c>
      <c r="E33982">
        <v>12.69</v>
      </c>
      <c r="F33982">
        <v>12.69</v>
      </c>
      <c r="G33982" s="3">
        <v>41183</v>
      </c>
      <c r="H33982">
        <v>354</v>
      </c>
      <c r="I33982">
        <v>12.7</v>
      </c>
      <c r="J33982">
        <v>12.67</v>
      </c>
      <c r="K33982">
        <v>16</v>
      </c>
      <c r="L33982">
        <v>9</v>
      </c>
      <c r="M33982" t="s">
        <v>151</v>
      </c>
    </row>
    <row r="33983" spans="1:13" hidden="1" x14ac:dyDescent="0.25">
      <c r="A33983" s="3">
        <v>40667</v>
      </c>
      <c r="B33983" s="16">
        <v>510</v>
      </c>
      <c r="C33983">
        <v>57549.46</v>
      </c>
      <c r="D33983">
        <v>57408.05</v>
      </c>
      <c r="E33983">
        <v>12.62</v>
      </c>
      <c r="F33983">
        <v>12.63</v>
      </c>
      <c r="G33983" s="3">
        <v>42373</v>
      </c>
      <c r="H33983">
        <v>1156</v>
      </c>
      <c r="I33983">
        <v>12.64</v>
      </c>
      <c r="J33983">
        <v>12.59</v>
      </c>
      <c r="K33983">
        <v>15</v>
      </c>
      <c r="L33983">
        <v>22</v>
      </c>
      <c r="M33983" t="s">
        <v>122</v>
      </c>
    </row>
    <row r="33984" spans="1:13" hidden="1" x14ac:dyDescent="0.25">
      <c r="A33984" s="3">
        <v>40667</v>
      </c>
      <c r="B33984" s="16">
        <v>12150</v>
      </c>
      <c r="C33984">
        <v>97237.55</v>
      </c>
      <c r="D33984">
        <v>97236.6</v>
      </c>
      <c r="E33984">
        <v>12.058</v>
      </c>
      <c r="F33984">
        <v>12.06</v>
      </c>
      <c r="G33984" s="3">
        <v>40756</v>
      </c>
      <c r="H33984">
        <v>62</v>
      </c>
      <c r="I33984">
        <v>12.064</v>
      </c>
      <c r="J33984">
        <v>12.058</v>
      </c>
      <c r="K33984">
        <v>11</v>
      </c>
      <c r="L33984">
        <v>3</v>
      </c>
      <c r="M33984" t="s">
        <v>203</v>
      </c>
    </row>
    <row r="33985" spans="1:13" hidden="1" x14ac:dyDescent="0.25">
      <c r="A33985" s="3">
        <v>40667</v>
      </c>
      <c r="B33985" s="16">
        <v>2907</v>
      </c>
      <c r="C33985">
        <v>32436.51</v>
      </c>
      <c r="D33985">
        <v>32242.98</v>
      </c>
      <c r="E33985">
        <v>12.45</v>
      </c>
      <c r="F33985">
        <v>12.48</v>
      </c>
      <c r="G33985" s="3">
        <v>44200</v>
      </c>
      <c r="H33985">
        <v>2391</v>
      </c>
      <c r="I33985">
        <v>12.48</v>
      </c>
      <c r="J33985">
        <v>12.42</v>
      </c>
      <c r="K33985">
        <v>51</v>
      </c>
      <c r="L33985">
        <v>32</v>
      </c>
      <c r="M33985" t="s">
        <v>178</v>
      </c>
    </row>
    <row r="33986" spans="1:13" hidden="1" x14ac:dyDescent="0.25">
      <c r="A33986" s="3">
        <v>40667</v>
      </c>
      <c r="B33986" s="16">
        <v>11240</v>
      </c>
      <c r="C33986">
        <v>89778.43</v>
      </c>
      <c r="D33986">
        <v>89765.65</v>
      </c>
      <c r="E33986">
        <v>12.51</v>
      </c>
      <c r="F33986">
        <v>12.5</v>
      </c>
      <c r="G33986" s="3">
        <v>41001</v>
      </c>
      <c r="H33986">
        <v>229</v>
      </c>
      <c r="I33986">
        <v>12.52</v>
      </c>
      <c r="J33986">
        <v>12.49</v>
      </c>
      <c r="K33986">
        <v>28</v>
      </c>
      <c r="L33986">
        <v>7</v>
      </c>
      <c r="M33986" t="s">
        <v>152</v>
      </c>
    </row>
    <row r="33987" spans="1:13" hidden="1" x14ac:dyDescent="0.25">
      <c r="A33987" s="3">
        <v>40667</v>
      </c>
      <c r="B33987" s="16">
        <v>1465</v>
      </c>
      <c r="C33987">
        <v>79682.78</v>
      </c>
      <c r="D33987">
        <v>79644.7</v>
      </c>
      <c r="E33987">
        <v>12.71</v>
      </c>
      <c r="F33987">
        <v>12.72</v>
      </c>
      <c r="G33987" s="3">
        <v>41365</v>
      </c>
      <c r="H33987">
        <v>472</v>
      </c>
      <c r="I33987">
        <v>12.74</v>
      </c>
      <c r="J33987">
        <v>12.71</v>
      </c>
      <c r="K33987">
        <v>10</v>
      </c>
      <c r="L33987">
        <v>11</v>
      </c>
      <c r="M33987" t="s">
        <v>161</v>
      </c>
    </row>
    <row r="33988" spans="1:13" hidden="1" x14ac:dyDescent="0.25">
      <c r="A33988" s="3">
        <v>40667</v>
      </c>
      <c r="B33988" s="16">
        <v>23321</v>
      </c>
      <c r="C33988">
        <v>51374.9</v>
      </c>
      <c r="D33988">
        <v>51221.19</v>
      </c>
      <c r="E33988">
        <v>12.51</v>
      </c>
      <c r="F33988">
        <v>12.57</v>
      </c>
      <c r="G33988" s="3">
        <v>42737</v>
      </c>
      <c r="H33988">
        <v>1405</v>
      </c>
      <c r="I33988">
        <v>12.57</v>
      </c>
      <c r="J33988">
        <v>12.48</v>
      </c>
      <c r="K33988">
        <v>440</v>
      </c>
      <c r="L33988">
        <v>26</v>
      </c>
      <c r="M33988" t="s">
        <v>119</v>
      </c>
    </row>
    <row r="33989" spans="1:13" hidden="1" x14ac:dyDescent="0.25">
      <c r="A33989" s="3">
        <v>40667</v>
      </c>
      <c r="B33989" s="16">
        <v>23010</v>
      </c>
      <c r="C33989">
        <v>77308.460000000006</v>
      </c>
      <c r="D33989">
        <v>77251.7</v>
      </c>
      <c r="E33989">
        <v>12.73</v>
      </c>
      <c r="F33989">
        <v>12.76</v>
      </c>
      <c r="G33989" s="3">
        <v>41456</v>
      </c>
      <c r="H33989">
        <v>535</v>
      </c>
      <c r="I33989">
        <v>12.76</v>
      </c>
      <c r="J33989">
        <v>12.73</v>
      </c>
      <c r="K33989">
        <v>96</v>
      </c>
      <c r="L33989">
        <v>12</v>
      </c>
      <c r="M33989" t="s">
        <v>162</v>
      </c>
    </row>
    <row r="33990" spans="1:13" hidden="1" x14ac:dyDescent="0.25">
      <c r="A33990" s="3">
        <v>40667</v>
      </c>
      <c r="B33990" s="16">
        <v>14185</v>
      </c>
      <c r="C33990">
        <v>64622.75</v>
      </c>
      <c r="D33990">
        <v>64519.23</v>
      </c>
      <c r="E33990">
        <v>12.66</v>
      </c>
      <c r="F33990">
        <v>12.68</v>
      </c>
      <c r="G33990" s="3">
        <v>42006</v>
      </c>
      <c r="H33990">
        <v>910</v>
      </c>
      <c r="I33990">
        <v>12.7</v>
      </c>
      <c r="J33990">
        <v>12.65</v>
      </c>
      <c r="K33990">
        <v>181</v>
      </c>
      <c r="L33990">
        <v>18</v>
      </c>
      <c r="M33990" t="s">
        <v>131</v>
      </c>
    </row>
    <row r="33991" spans="1:13" hidden="1" x14ac:dyDescent="0.25">
      <c r="A33991" s="3">
        <v>40667</v>
      </c>
      <c r="B33991" s="16">
        <v>50640</v>
      </c>
      <c r="C33991">
        <v>72836.25</v>
      </c>
      <c r="D33991">
        <v>72751.929999999993</v>
      </c>
      <c r="E33991">
        <v>12.63</v>
      </c>
      <c r="F33991">
        <v>12.68</v>
      </c>
      <c r="G33991" s="3">
        <v>41641</v>
      </c>
      <c r="H33991">
        <v>661</v>
      </c>
      <c r="I33991">
        <v>12.69</v>
      </c>
      <c r="J33991">
        <v>12.63</v>
      </c>
      <c r="K33991">
        <v>460</v>
      </c>
      <c r="L33991">
        <v>14</v>
      </c>
      <c r="M33991" t="s">
        <v>130</v>
      </c>
    </row>
    <row r="33992" spans="1:13" hidden="1" x14ac:dyDescent="0.25">
      <c r="A33992" s="3">
        <v>40667</v>
      </c>
      <c r="B33992" s="16">
        <v>92189</v>
      </c>
      <c r="C33992">
        <v>99111.61</v>
      </c>
      <c r="D33992">
        <v>99110.92</v>
      </c>
      <c r="E33992">
        <v>11.901</v>
      </c>
      <c r="F33992">
        <v>11.91</v>
      </c>
      <c r="G33992" s="3">
        <v>40695</v>
      </c>
      <c r="H33992">
        <v>20</v>
      </c>
      <c r="I33992">
        <v>11.91</v>
      </c>
      <c r="J33992">
        <v>11.895</v>
      </c>
      <c r="K33992">
        <v>12</v>
      </c>
      <c r="L33992">
        <v>1</v>
      </c>
      <c r="M33992" t="s">
        <v>200</v>
      </c>
    </row>
    <row r="33993" spans="1:13" hidden="1" x14ac:dyDescent="0.25">
      <c r="A33993" s="3">
        <v>40667</v>
      </c>
      <c r="B33993" s="16">
        <v>102480</v>
      </c>
      <c r="C33993">
        <v>95268.69</v>
      </c>
      <c r="D33993">
        <v>95266.17</v>
      </c>
      <c r="E33993">
        <v>12.22</v>
      </c>
      <c r="F33993">
        <v>12.22</v>
      </c>
      <c r="G33993" s="3">
        <v>40819</v>
      </c>
      <c r="H33993">
        <v>106</v>
      </c>
      <c r="I33993">
        <v>12.23</v>
      </c>
      <c r="J33993">
        <v>12.21</v>
      </c>
      <c r="K33993">
        <v>80</v>
      </c>
      <c r="L33993">
        <v>5</v>
      </c>
      <c r="M33993" t="s">
        <v>118</v>
      </c>
    </row>
    <row r="33994" spans="1:13" hidden="1" x14ac:dyDescent="0.25">
      <c r="A33994" s="3">
        <v>40667</v>
      </c>
      <c r="B33994" s="16">
        <v>66990</v>
      </c>
      <c r="C33994">
        <v>87109.52</v>
      </c>
      <c r="D33994">
        <v>87093.69</v>
      </c>
      <c r="E33994">
        <v>12.62</v>
      </c>
      <c r="F33994">
        <v>12.63</v>
      </c>
      <c r="G33994" s="3">
        <v>41092</v>
      </c>
      <c r="H33994">
        <v>291</v>
      </c>
      <c r="I33994">
        <v>12.65</v>
      </c>
      <c r="J33994">
        <v>12.61</v>
      </c>
      <c r="K33994">
        <v>206</v>
      </c>
      <c r="L33994">
        <v>8</v>
      </c>
      <c r="M33994" t="s">
        <v>149</v>
      </c>
    </row>
    <row r="33995" spans="1:13" hidden="1" x14ac:dyDescent="0.25">
      <c r="A33995" s="3">
        <v>40667</v>
      </c>
      <c r="B33995" s="16">
        <v>147234</v>
      </c>
      <c r="C33995">
        <v>82018.31</v>
      </c>
      <c r="D33995">
        <v>81984.22</v>
      </c>
      <c r="E33995">
        <v>12.69</v>
      </c>
      <c r="F33995">
        <v>12.7</v>
      </c>
      <c r="G33995" s="3">
        <v>41276</v>
      </c>
      <c r="H33995">
        <v>413</v>
      </c>
      <c r="I33995">
        <v>12.71</v>
      </c>
      <c r="J33995">
        <v>12.67</v>
      </c>
      <c r="K33995">
        <v>520</v>
      </c>
      <c r="L33995">
        <v>10</v>
      </c>
      <c r="M33995" t="s">
        <v>121</v>
      </c>
    </row>
    <row r="33996" spans="1:13" hidden="1" x14ac:dyDescent="0.25">
      <c r="A33996" s="3">
        <v>40667</v>
      </c>
      <c r="B33996" s="16">
        <v>209835</v>
      </c>
      <c r="C33996">
        <v>92545.54</v>
      </c>
      <c r="D33996">
        <v>92535.93</v>
      </c>
      <c r="E33996">
        <v>12.34</v>
      </c>
      <c r="F33996">
        <v>12.34</v>
      </c>
      <c r="G33996" s="3">
        <v>40910</v>
      </c>
      <c r="H33996">
        <v>167</v>
      </c>
      <c r="I33996">
        <v>12.36</v>
      </c>
      <c r="J33996">
        <v>12.34</v>
      </c>
      <c r="K33996">
        <v>221</v>
      </c>
      <c r="L33996">
        <v>6</v>
      </c>
      <c r="M33996" t="s">
        <v>135</v>
      </c>
    </row>
    <row r="33997" spans="1:13" hidden="1" x14ac:dyDescent="0.25">
      <c r="A33997" s="3">
        <v>40667</v>
      </c>
      <c r="B33997" s="16">
        <v>83985</v>
      </c>
      <c r="C33997">
        <v>98173.73</v>
      </c>
      <c r="D33997">
        <v>98173.77</v>
      </c>
      <c r="E33997">
        <v>11.994</v>
      </c>
      <c r="F33997">
        <v>12</v>
      </c>
      <c r="G33997" s="3">
        <v>40725</v>
      </c>
      <c r="H33997">
        <v>41</v>
      </c>
      <c r="I33997">
        <v>12</v>
      </c>
      <c r="J33997">
        <v>11.991</v>
      </c>
      <c r="K33997">
        <v>89</v>
      </c>
      <c r="L33997">
        <v>2</v>
      </c>
      <c r="M33997" t="s">
        <v>123</v>
      </c>
    </row>
    <row r="33998" spans="1:13" hidden="1" x14ac:dyDescent="0.25">
      <c r="A33998" s="3">
        <v>40668</v>
      </c>
      <c r="B33998" s="16">
        <v>0</v>
      </c>
      <c r="C33998">
        <v>20224.38</v>
      </c>
      <c r="D33998">
        <v>20439.150000000001</v>
      </c>
      <c r="E33998">
        <v>0</v>
      </c>
      <c r="F33998">
        <v>0</v>
      </c>
      <c r="G33998" s="3">
        <v>45659</v>
      </c>
      <c r="H33998">
        <v>3381</v>
      </c>
      <c r="I33998">
        <v>0</v>
      </c>
      <c r="J33998">
        <v>0</v>
      </c>
      <c r="K33998">
        <v>0</v>
      </c>
      <c r="L33998">
        <v>36</v>
      </c>
      <c r="M33998" t="s">
        <v>189</v>
      </c>
    </row>
    <row r="33999" spans="1:13" hidden="1" x14ac:dyDescent="0.25">
      <c r="A33999" s="3">
        <v>40668</v>
      </c>
      <c r="B33999" s="16">
        <v>0</v>
      </c>
      <c r="C33999">
        <v>22757.99</v>
      </c>
      <c r="D33999">
        <v>22958.52</v>
      </c>
      <c r="E33999">
        <v>0</v>
      </c>
      <c r="F33999">
        <v>0</v>
      </c>
      <c r="G33999" s="3">
        <v>45293</v>
      </c>
      <c r="H33999">
        <v>3132</v>
      </c>
      <c r="I33999">
        <v>0</v>
      </c>
      <c r="J33999">
        <v>0</v>
      </c>
      <c r="K33999">
        <v>0</v>
      </c>
      <c r="L33999">
        <v>35</v>
      </c>
      <c r="M33999" t="s">
        <v>194</v>
      </c>
    </row>
    <row r="34000" spans="1:13" hidden="1" x14ac:dyDescent="0.25">
      <c r="A34000" s="3">
        <v>40668</v>
      </c>
      <c r="B34000" s="16">
        <v>0</v>
      </c>
      <c r="C34000">
        <v>25547.7</v>
      </c>
      <c r="D34000">
        <v>25728.52</v>
      </c>
      <c r="E34000">
        <v>0</v>
      </c>
      <c r="F34000">
        <v>0</v>
      </c>
      <c r="G34000" s="3">
        <v>44928</v>
      </c>
      <c r="H34000">
        <v>2886</v>
      </c>
      <c r="I34000">
        <v>0</v>
      </c>
      <c r="J34000">
        <v>0</v>
      </c>
      <c r="K34000">
        <v>0</v>
      </c>
      <c r="L34000">
        <v>34</v>
      </c>
      <c r="M34000" t="s">
        <v>195</v>
      </c>
    </row>
    <row r="34001" spans="1:13" hidden="1" x14ac:dyDescent="0.25">
      <c r="A34001" s="3">
        <v>40668</v>
      </c>
      <c r="B34001" s="16">
        <v>0</v>
      </c>
      <c r="C34001">
        <v>33215.599999999999</v>
      </c>
      <c r="D34001">
        <v>33344.050000000003</v>
      </c>
      <c r="E34001">
        <v>0</v>
      </c>
      <c r="F34001">
        <v>0</v>
      </c>
      <c r="G34001" s="3">
        <v>44105</v>
      </c>
      <c r="H34001">
        <v>2330</v>
      </c>
      <c r="I34001">
        <v>0</v>
      </c>
      <c r="J34001">
        <v>0</v>
      </c>
      <c r="K34001">
        <v>0</v>
      </c>
      <c r="L34001">
        <v>31</v>
      </c>
      <c r="M34001" t="s">
        <v>196</v>
      </c>
    </row>
    <row r="34002" spans="1:13" hidden="1" x14ac:dyDescent="0.25">
      <c r="A34002" s="3">
        <v>40668</v>
      </c>
      <c r="B34002" s="16">
        <v>0</v>
      </c>
      <c r="C34002">
        <v>49788.19</v>
      </c>
      <c r="D34002">
        <v>49914.89</v>
      </c>
      <c r="E34002">
        <v>0</v>
      </c>
      <c r="F34002">
        <v>0</v>
      </c>
      <c r="G34002" s="3">
        <v>42828</v>
      </c>
      <c r="H34002">
        <v>1466</v>
      </c>
      <c r="I34002">
        <v>0</v>
      </c>
      <c r="J34002">
        <v>0</v>
      </c>
      <c r="K34002">
        <v>0</v>
      </c>
      <c r="L34002">
        <v>27</v>
      </c>
      <c r="M34002" t="s">
        <v>192</v>
      </c>
    </row>
    <row r="34003" spans="1:13" hidden="1" x14ac:dyDescent="0.25">
      <c r="A34003" s="3">
        <v>40668</v>
      </c>
      <c r="B34003" s="16">
        <v>10</v>
      </c>
      <c r="C34003">
        <v>52698.19</v>
      </c>
      <c r="D34003">
        <v>52783.08</v>
      </c>
      <c r="E34003">
        <v>12.54</v>
      </c>
      <c r="F34003">
        <v>12.54</v>
      </c>
      <c r="G34003" s="3">
        <v>42646</v>
      </c>
      <c r="H34003">
        <v>1343</v>
      </c>
      <c r="I34003">
        <v>12.54</v>
      </c>
      <c r="J34003">
        <v>12.54</v>
      </c>
      <c r="K34003">
        <v>1</v>
      </c>
      <c r="L34003">
        <v>25</v>
      </c>
      <c r="M34003" t="s">
        <v>202</v>
      </c>
    </row>
    <row r="34004" spans="1:13" hidden="1" x14ac:dyDescent="0.25">
      <c r="A34004" s="3">
        <v>40668</v>
      </c>
      <c r="B34004" s="16">
        <v>0</v>
      </c>
      <c r="C34004">
        <v>54265.72</v>
      </c>
      <c r="D34004">
        <v>54368.959999999999</v>
      </c>
      <c r="E34004">
        <v>0</v>
      </c>
      <c r="F34004">
        <v>0</v>
      </c>
      <c r="G34004" s="3">
        <v>42552</v>
      </c>
      <c r="H34004">
        <v>1278</v>
      </c>
      <c r="I34004">
        <v>0</v>
      </c>
      <c r="J34004">
        <v>0</v>
      </c>
      <c r="K34004">
        <v>0</v>
      </c>
      <c r="L34004">
        <v>24</v>
      </c>
      <c r="M34004" t="s">
        <v>186</v>
      </c>
    </row>
    <row r="34005" spans="1:13" hidden="1" x14ac:dyDescent="0.25">
      <c r="A34005" s="3">
        <v>40668</v>
      </c>
      <c r="B34005" s="16">
        <v>0</v>
      </c>
      <c r="C34005">
        <v>40769</v>
      </c>
      <c r="D34005">
        <v>40894.589999999997</v>
      </c>
      <c r="E34005">
        <v>0</v>
      </c>
      <c r="F34005">
        <v>0</v>
      </c>
      <c r="G34005" s="3">
        <v>43467</v>
      </c>
      <c r="H34005">
        <v>1895</v>
      </c>
      <c r="I34005">
        <v>0</v>
      </c>
      <c r="J34005">
        <v>0</v>
      </c>
      <c r="K34005">
        <v>0</v>
      </c>
      <c r="L34005">
        <v>29</v>
      </c>
      <c r="M34005" t="s">
        <v>168</v>
      </c>
    </row>
    <row r="34006" spans="1:13" hidden="1" x14ac:dyDescent="0.25">
      <c r="A34006" s="3">
        <v>40668</v>
      </c>
      <c r="B34006" s="16">
        <v>350</v>
      </c>
      <c r="C34006">
        <v>36248.589999999997</v>
      </c>
      <c r="D34006">
        <v>36428.01</v>
      </c>
      <c r="E34006">
        <v>12.4</v>
      </c>
      <c r="F34006">
        <v>12.4</v>
      </c>
      <c r="G34006" s="3">
        <v>43832</v>
      </c>
      <c r="H34006">
        <v>2143</v>
      </c>
      <c r="I34006">
        <v>12.4</v>
      </c>
      <c r="J34006">
        <v>12.4</v>
      </c>
      <c r="K34006">
        <v>6</v>
      </c>
      <c r="L34006">
        <v>30</v>
      </c>
      <c r="M34006" t="s">
        <v>179</v>
      </c>
    </row>
    <row r="34007" spans="1:13" hidden="1" x14ac:dyDescent="0.25">
      <c r="A34007" s="3">
        <v>40668</v>
      </c>
      <c r="B34007" s="16">
        <v>10</v>
      </c>
      <c r="C34007">
        <v>59168.38</v>
      </c>
      <c r="D34007">
        <v>59262.66</v>
      </c>
      <c r="E34007">
        <v>12.6</v>
      </c>
      <c r="F34007">
        <v>12.6</v>
      </c>
      <c r="G34007" s="3">
        <v>42278</v>
      </c>
      <c r="H34007">
        <v>1095</v>
      </c>
      <c r="I34007">
        <v>12.6</v>
      </c>
      <c r="J34007">
        <v>12.6</v>
      </c>
      <c r="K34007">
        <v>1</v>
      </c>
      <c r="L34007">
        <v>21</v>
      </c>
      <c r="M34007" t="s">
        <v>187</v>
      </c>
    </row>
    <row r="34008" spans="1:13" hidden="1" x14ac:dyDescent="0.25">
      <c r="A34008" s="3">
        <v>40668</v>
      </c>
      <c r="B34008" s="16">
        <v>125</v>
      </c>
      <c r="C34008">
        <v>61013.1</v>
      </c>
      <c r="D34008">
        <v>61149.79</v>
      </c>
      <c r="E34008">
        <v>12.59</v>
      </c>
      <c r="F34008">
        <v>12.58</v>
      </c>
      <c r="G34008" s="3">
        <v>42186</v>
      </c>
      <c r="H34008">
        <v>1031</v>
      </c>
      <c r="I34008">
        <v>12.59</v>
      </c>
      <c r="J34008">
        <v>12.58</v>
      </c>
      <c r="K34008">
        <v>5</v>
      </c>
      <c r="L34008">
        <v>20</v>
      </c>
      <c r="M34008" t="s">
        <v>171</v>
      </c>
    </row>
    <row r="34009" spans="1:13" hidden="1" x14ac:dyDescent="0.25">
      <c r="A34009" s="3">
        <v>40668</v>
      </c>
      <c r="B34009" s="16">
        <v>60</v>
      </c>
      <c r="C34009">
        <v>55826.8</v>
      </c>
      <c r="D34009">
        <v>55949.87</v>
      </c>
      <c r="E34009">
        <v>12.51</v>
      </c>
      <c r="F34009">
        <v>12.58</v>
      </c>
      <c r="G34009" s="3">
        <v>42461</v>
      </c>
      <c r="H34009">
        <v>1215</v>
      </c>
      <c r="I34009">
        <v>12.58</v>
      </c>
      <c r="J34009">
        <v>12.51</v>
      </c>
      <c r="K34009">
        <v>5</v>
      </c>
      <c r="L34009">
        <v>23</v>
      </c>
      <c r="M34009" t="s">
        <v>201</v>
      </c>
    </row>
    <row r="34010" spans="1:13" hidden="1" x14ac:dyDescent="0.25">
      <c r="A34010" s="3">
        <v>40668</v>
      </c>
      <c r="B34010" s="16">
        <v>155</v>
      </c>
      <c r="C34010">
        <v>62755.16</v>
      </c>
      <c r="D34010">
        <v>62885.47</v>
      </c>
      <c r="E34010">
        <v>12.6</v>
      </c>
      <c r="F34010">
        <v>12.61</v>
      </c>
      <c r="G34010" s="3">
        <v>42095</v>
      </c>
      <c r="H34010">
        <v>970</v>
      </c>
      <c r="I34010">
        <v>12.61</v>
      </c>
      <c r="J34010">
        <v>12.6</v>
      </c>
      <c r="K34010">
        <v>3</v>
      </c>
      <c r="L34010">
        <v>19</v>
      </c>
      <c r="M34010" t="s">
        <v>169</v>
      </c>
    </row>
    <row r="34011" spans="1:13" hidden="1" x14ac:dyDescent="0.25">
      <c r="A34011" s="3">
        <v>40668</v>
      </c>
      <c r="B34011" s="16">
        <v>0</v>
      </c>
      <c r="C34011">
        <v>28707.64</v>
      </c>
      <c r="D34011">
        <v>28857.9</v>
      </c>
      <c r="E34011">
        <v>0</v>
      </c>
      <c r="F34011">
        <v>0</v>
      </c>
      <c r="G34011" s="3">
        <v>44564</v>
      </c>
      <c r="H34011">
        <v>2637</v>
      </c>
      <c r="I34011">
        <v>0</v>
      </c>
      <c r="J34011">
        <v>0</v>
      </c>
      <c r="K34011">
        <v>0</v>
      </c>
      <c r="L34011">
        <v>33</v>
      </c>
      <c r="M34011" t="s">
        <v>145</v>
      </c>
    </row>
    <row r="34012" spans="1:13" hidden="1" x14ac:dyDescent="0.25">
      <c r="A34012" s="3">
        <v>40668</v>
      </c>
      <c r="B34012" s="16">
        <v>11750</v>
      </c>
      <c r="C34012">
        <v>96251.93</v>
      </c>
      <c r="D34012">
        <v>96255.61</v>
      </c>
      <c r="E34012">
        <v>12.16</v>
      </c>
      <c r="F34012">
        <v>12.13</v>
      </c>
      <c r="G34012" s="3">
        <v>40787</v>
      </c>
      <c r="H34012">
        <v>84</v>
      </c>
      <c r="I34012">
        <v>12.16</v>
      </c>
      <c r="J34012">
        <v>12.13</v>
      </c>
      <c r="K34012">
        <v>13</v>
      </c>
      <c r="L34012">
        <v>4</v>
      </c>
      <c r="M34012" t="s">
        <v>204</v>
      </c>
    </row>
    <row r="34013" spans="1:13" hidden="1" x14ac:dyDescent="0.25">
      <c r="A34013" s="3">
        <v>40668</v>
      </c>
      <c r="B34013" s="16">
        <v>0</v>
      </c>
      <c r="C34013">
        <v>66572.61</v>
      </c>
      <c r="D34013">
        <v>66729.759999999995</v>
      </c>
      <c r="E34013">
        <v>0</v>
      </c>
      <c r="F34013">
        <v>0</v>
      </c>
      <c r="G34013" s="3">
        <v>41913</v>
      </c>
      <c r="H34013">
        <v>847</v>
      </c>
      <c r="I34013">
        <v>0</v>
      </c>
      <c r="J34013">
        <v>0</v>
      </c>
      <c r="K34013">
        <v>0</v>
      </c>
      <c r="L34013">
        <v>17</v>
      </c>
      <c r="M34013" t="s">
        <v>176</v>
      </c>
    </row>
    <row r="34014" spans="1:13" hidden="1" x14ac:dyDescent="0.25">
      <c r="A34014" s="3">
        <v>40668</v>
      </c>
      <c r="B34014" s="16">
        <v>0</v>
      </c>
      <c r="C34014">
        <v>68692.28</v>
      </c>
      <c r="D34014">
        <v>68845.95</v>
      </c>
      <c r="E34014">
        <v>0</v>
      </c>
      <c r="F34014">
        <v>0</v>
      </c>
      <c r="G34014" s="3">
        <v>41821</v>
      </c>
      <c r="H34014">
        <v>782</v>
      </c>
      <c r="I34014">
        <v>0</v>
      </c>
      <c r="J34014">
        <v>0</v>
      </c>
      <c r="K34014">
        <v>0</v>
      </c>
      <c r="L34014">
        <v>16</v>
      </c>
      <c r="M34014" t="s">
        <v>175</v>
      </c>
    </row>
    <row r="34015" spans="1:13" hidden="1" x14ac:dyDescent="0.25">
      <c r="A34015" s="3">
        <v>40668</v>
      </c>
      <c r="B34015" s="16">
        <v>500</v>
      </c>
      <c r="C34015">
        <v>70712.7</v>
      </c>
      <c r="D34015">
        <v>70860.679999999993</v>
      </c>
      <c r="E34015">
        <v>12.58</v>
      </c>
      <c r="F34015">
        <v>12.6</v>
      </c>
      <c r="G34015" s="3">
        <v>41730</v>
      </c>
      <c r="H34015">
        <v>721</v>
      </c>
      <c r="I34015">
        <v>12.6</v>
      </c>
      <c r="J34015">
        <v>12.58</v>
      </c>
      <c r="K34015">
        <v>6</v>
      </c>
      <c r="L34015">
        <v>15</v>
      </c>
      <c r="M34015" t="s">
        <v>170</v>
      </c>
    </row>
    <row r="34016" spans="1:13" hidden="1" x14ac:dyDescent="0.25">
      <c r="A34016" s="3">
        <v>40668</v>
      </c>
      <c r="B34016" s="16">
        <v>630</v>
      </c>
      <c r="C34016">
        <v>74910.92</v>
      </c>
      <c r="D34016">
        <v>75073.45</v>
      </c>
      <c r="E34016">
        <v>12.65</v>
      </c>
      <c r="F34016">
        <v>12.64</v>
      </c>
      <c r="G34016" s="3">
        <v>41548</v>
      </c>
      <c r="H34016">
        <v>599</v>
      </c>
      <c r="I34016">
        <v>12.65</v>
      </c>
      <c r="J34016">
        <v>12.64</v>
      </c>
      <c r="K34016">
        <v>5</v>
      </c>
      <c r="L34016">
        <v>13</v>
      </c>
      <c r="M34016" t="s">
        <v>156</v>
      </c>
    </row>
    <row r="34017" spans="1:13" hidden="1" x14ac:dyDescent="0.25">
      <c r="A34017" s="3">
        <v>40668</v>
      </c>
      <c r="B34017" s="16">
        <v>300</v>
      </c>
      <c r="C34017">
        <v>45729.02</v>
      </c>
      <c r="D34017">
        <v>45846.27</v>
      </c>
      <c r="E34017">
        <v>12.46</v>
      </c>
      <c r="F34017">
        <v>12.46</v>
      </c>
      <c r="G34017" s="3">
        <v>43102</v>
      </c>
      <c r="H34017">
        <v>1650</v>
      </c>
      <c r="I34017">
        <v>12.46</v>
      </c>
      <c r="J34017">
        <v>12.46</v>
      </c>
      <c r="K34017">
        <v>2</v>
      </c>
      <c r="L34017">
        <v>28</v>
      </c>
      <c r="M34017" t="s">
        <v>150</v>
      </c>
    </row>
    <row r="34018" spans="1:13" hidden="1" x14ac:dyDescent="0.25">
      <c r="A34018" s="3">
        <v>40668</v>
      </c>
      <c r="B34018" s="16">
        <v>5</v>
      </c>
      <c r="C34018">
        <v>84467.46</v>
      </c>
      <c r="D34018">
        <v>84522.8</v>
      </c>
      <c r="E34018">
        <v>12.64</v>
      </c>
      <c r="F34018">
        <v>12.64</v>
      </c>
      <c r="G34018" s="3">
        <v>41183</v>
      </c>
      <c r="H34018">
        <v>353</v>
      </c>
      <c r="I34018">
        <v>12.64</v>
      </c>
      <c r="J34018">
        <v>12.64</v>
      </c>
      <c r="K34018">
        <v>1</v>
      </c>
      <c r="L34018">
        <v>9</v>
      </c>
      <c r="M34018" t="s">
        <v>151</v>
      </c>
    </row>
    <row r="34019" spans="1:13" hidden="1" x14ac:dyDescent="0.25">
      <c r="A34019" s="3">
        <v>40668</v>
      </c>
      <c r="B34019" s="16">
        <v>3260</v>
      </c>
      <c r="C34019">
        <v>57433.67</v>
      </c>
      <c r="D34019">
        <v>57601.75</v>
      </c>
      <c r="E34019">
        <v>12.6</v>
      </c>
      <c r="F34019">
        <v>12.57</v>
      </c>
      <c r="G34019" s="3">
        <v>42373</v>
      </c>
      <c r="H34019">
        <v>1155</v>
      </c>
      <c r="I34019">
        <v>12.6</v>
      </c>
      <c r="J34019">
        <v>12.56</v>
      </c>
      <c r="K34019">
        <v>27</v>
      </c>
      <c r="L34019">
        <v>22</v>
      </c>
      <c r="M34019" t="s">
        <v>122</v>
      </c>
    </row>
    <row r="34020" spans="1:13" hidden="1" x14ac:dyDescent="0.25">
      <c r="A34020" s="3">
        <v>40668</v>
      </c>
      <c r="B34020" s="16">
        <v>13285</v>
      </c>
      <c r="C34020">
        <v>97279.99</v>
      </c>
      <c r="D34020">
        <v>97279.3</v>
      </c>
      <c r="E34020">
        <v>12.05</v>
      </c>
      <c r="F34020">
        <v>12.07</v>
      </c>
      <c r="G34020" s="3">
        <v>40756</v>
      </c>
      <c r="H34020">
        <v>61</v>
      </c>
      <c r="I34020">
        <v>12.07</v>
      </c>
      <c r="J34020">
        <v>12.05</v>
      </c>
      <c r="K34020">
        <v>7</v>
      </c>
      <c r="L34020">
        <v>3</v>
      </c>
      <c r="M34020" t="s">
        <v>203</v>
      </c>
    </row>
    <row r="34021" spans="1:13" hidden="1" x14ac:dyDescent="0.25">
      <c r="A34021" s="3">
        <v>40668</v>
      </c>
      <c r="B34021" s="16">
        <v>8360</v>
      </c>
      <c r="C34021">
        <v>32257.37</v>
      </c>
      <c r="D34021">
        <v>32368.77</v>
      </c>
      <c r="E34021">
        <v>12.43</v>
      </c>
      <c r="F34021">
        <v>12.43</v>
      </c>
      <c r="G34021" s="3">
        <v>44200</v>
      </c>
      <c r="H34021">
        <v>2390</v>
      </c>
      <c r="I34021">
        <v>12.44</v>
      </c>
      <c r="J34021">
        <v>12.39</v>
      </c>
      <c r="K34021">
        <v>142</v>
      </c>
      <c r="L34021">
        <v>32</v>
      </c>
      <c r="M34021" t="s">
        <v>178</v>
      </c>
    </row>
    <row r="34022" spans="1:13" hidden="1" x14ac:dyDescent="0.25">
      <c r="A34022" s="3">
        <v>40668</v>
      </c>
      <c r="B34022" s="16">
        <v>20480</v>
      </c>
      <c r="C34022">
        <v>89805.7</v>
      </c>
      <c r="D34022">
        <v>89836.77</v>
      </c>
      <c r="E34022">
        <v>12.49</v>
      </c>
      <c r="F34022">
        <v>12.46</v>
      </c>
      <c r="G34022" s="3">
        <v>41001</v>
      </c>
      <c r="H34022">
        <v>228</v>
      </c>
      <c r="I34022">
        <v>12.5</v>
      </c>
      <c r="J34022">
        <v>12.46</v>
      </c>
      <c r="K34022">
        <v>99</v>
      </c>
      <c r="L34022">
        <v>7</v>
      </c>
      <c r="M34022" t="s">
        <v>152</v>
      </c>
    </row>
    <row r="34023" spans="1:13" hidden="1" x14ac:dyDescent="0.25">
      <c r="A34023" s="3">
        <v>40668</v>
      </c>
      <c r="B34023" s="16">
        <v>3275</v>
      </c>
      <c r="C34023">
        <v>79680.240000000005</v>
      </c>
      <c r="D34023">
        <v>79749.64</v>
      </c>
      <c r="E34023">
        <v>12.67</v>
      </c>
      <c r="F34023">
        <v>12.66</v>
      </c>
      <c r="G34023" s="3">
        <v>41365</v>
      </c>
      <c r="H34023">
        <v>471</v>
      </c>
      <c r="I34023">
        <v>12.7</v>
      </c>
      <c r="J34023">
        <v>12.66</v>
      </c>
      <c r="K34023">
        <v>28</v>
      </c>
      <c r="L34023">
        <v>11</v>
      </c>
      <c r="M34023" t="s">
        <v>161</v>
      </c>
    </row>
    <row r="34024" spans="1:13" hidden="1" x14ac:dyDescent="0.25">
      <c r="A34024" s="3">
        <v>40668</v>
      </c>
      <c r="B34024" s="16">
        <v>26131</v>
      </c>
      <c r="C34024">
        <v>51244.04</v>
      </c>
      <c r="D34024">
        <v>51374.15</v>
      </c>
      <c r="E34024">
        <v>12.55</v>
      </c>
      <c r="F34024">
        <v>12.49</v>
      </c>
      <c r="G34024" s="3">
        <v>42737</v>
      </c>
      <c r="H34024">
        <v>1404</v>
      </c>
      <c r="I34024">
        <v>12.55</v>
      </c>
      <c r="J34024">
        <v>12.46</v>
      </c>
      <c r="K34024">
        <v>553</v>
      </c>
      <c r="L34024">
        <v>26</v>
      </c>
      <c r="M34024" t="s">
        <v>119</v>
      </c>
    </row>
    <row r="34025" spans="1:13" hidden="1" x14ac:dyDescent="0.25">
      <c r="A34025" s="3">
        <v>40668</v>
      </c>
      <c r="B34025" s="16">
        <v>41102</v>
      </c>
      <c r="C34025">
        <v>77286.17</v>
      </c>
      <c r="D34025">
        <v>77391.61</v>
      </c>
      <c r="E34025">
        <v>12.73</v>
      </c>
      <c r="F34025">
        <v>12.68</v>
      </c>
      <c r="G34025" s="3">
        <v>41456</v>
      </c>
      <c r="H34025">
        <v>534</v>
      </c>
      <c r="I34025">
        <v>12.73</v>
      </c>
      <c r="J34025">
        <v>12.67</v>
      </c>
      <c r="K34025">
        <v>235</v>
      </c>
      <c r="L34025">
        <v>12</v>
      </c>
      <c r="M34025" t="s">
        <v>162</v>
      </c>
    </row>
    <row r="34026" spans="1:13" hidden="1" x14ac:dyDescent="0.25">
      <c r="A34026" s="3">
        <v>40668</v>
      </c>
      <c r="B34026" s="16">
        <v>43475</v>
      </c>
      <c r="C34026">
        <v>64548.02</v>
      </c>
      <c r="D34026">
        <v>64697.05</v>
      </c>
      <c r="E34026">
        <v>12.67</v>
      </c>
      <c r="F34026">
        <v>12.6</v>
      </c>
      <c r="G34026" s="3">
        <v>42006</v>
      </c>
      <c r="H34026">
        <v>909</v>
      </c>
      <c r="I34026">
        <v>12.67</v>
      </c>
      <c r="J34026">
        <v>12.59</v>
      </c>
      <c r="K34026">
        <v>456</v>
      </c>
      <c r="L34026">
        <v>18</v>
      </c>
      <c r="M34026" t="s">
        <v>131</v>
      </c>
    </row>
    <row r="34027" spans="1:13" hidden="1" x14ac:dyDescent="0.25">
      <c r="A34027" s="3">
        <v>40668</v>
      </c>
      <c r="B34027" s="16">
        <v>87400</v>
      </c>
      <c r="C34027">
        <v>72784.39</v>
      </c>
      <c r="D34027">
        <v>72924.17</v>
      </c>
      <c r="E34027">
        <v>12.66</v>
      </c>
      <c r="F34027">
        <v>12.59</v>
      </c>
      <c r="G34027" s="3">
        <v>41641</v>
      </c>
      <c r="H34027">
        <v>660</v>
      </c>
      <c r="I34027">
        <v>12.67</v>
      </c>
      <c r="J34027">
        <v>12.57</v>
      </c>
      <c r="K34027">
        <v>766</v>
      </c>
      <c r="L34027">
        <v>14</v>
      </c>
      <c r="M34027" t="s">
        <v>130</v>
      </c>
    </row>
    <row r="34028" spans="1:13" hidden="1" x14ac:dyDescent="0.25">
      <c r="A34028" s="3">
        <v>40668</v>
      </c>
      <c r="B34028" s="16">
        <v>4102</v>
      </c>
      <c r="C34028">
        <v>99155.14</v>
      </c>
      <c r="D34028">
        <v>99156.52</v>
      </c>
      <c r="E34028">
        <v>11.896000000000001</v>
      </c>
      <c r="F34028">
        <v>11.904999999999999</v>
      </c>
      <c r="G34028" s="3">
        <v>40695</v>
      </c>
      <c r="H34028">
        <v>19</v>
      </c>
      <c r="I34028">
        <v>11.91</v>
      </c>
      <c r="J34028">
        <v>11.896000000000001</v>
      </c>
      <c r="K34028">
        <v>7</v>
      </c>
      <c r="L34028">
        <v>1</v>
      </c>
      <c r="M34028" t="s">
        <v>200</v>
      </c>
    </row>
    <row r="34029" spans="1:13" hidden="1" x14ac:dyDescent="0.25">
      <c r="A34029" s="3">
        <v>40668</v>
      </c>
      <c r="B34029" s="16">
        <v>86595</v>
      </c>
      <c r="C34029">
        <v>95308.68</v>
      </c>
      <c r="D34029">
        <v>95313.3</v>
      </c>
      <c r="E34029">
        <v>12.223000000000001</v>
      </c>
      <c r="F34029">
        <v>12.2</v>
      </c>
      <c r="G34029" s="3">
        <v>40819</v>
      </c>
      <c r="H34029">
        <v>105</v>
      </c>
      <c r="I34029">
        <v>12.23</v>
      </c>
      <c r="J34029">
        <v>12.2</v>
      </c>
      <c r="K34029">
        <v>77</v>
      </c>
      <c r="L34029">
        <v>5</v>
      </c>
      <c r="M34029" t="s">
        <v>118</v>
      </c>
    </row>
    <row r="34030" spans="1:13" hidden="1" x14ac:dyDescent="0.25">
      <c r="A34030" s="3">
        <v>40668</v>
      </c>
      <c r="B34030" s="16">
        <v>74333</v>
      </c>
      <c r="C34030">
        <v>87132.55</v>
      </c>
      <c r="D34030">
        <v>87179.63</v>
      </c>
      <c r="E34030">
        <v>12.61</v>
      </c>
      <c r="F34030">
        <v>12.56</v>
      </c>
      <c r="G34030" s="3">
        <v>41092</v>
      </c>
      <c r="H34030">
        <v>290</v>
      </c>
      <c r="I34030">
        <v>12.61</v>
      </c>
      <c r="J34030">
        <v>12.56</v>
      </c>
      <c r="K34030">
        <v>242</v>
      </c>
      <c r="L34030">
        <v>8</v>
      </c>
      <c r="M34030" t="s">
        <v>149</v>
      </c>
    </row>
    <row r="34031" spans="1:13" hidden="1" x14ac:dyDescent="0.25">
      <c r="A34031" s="3">
        <v>40668</v>
      </c>
      <c r="B34031" s="16">
        <v>268639</v>
      </c>
      <c r="C34031">
        <v>82020.800000000003</v>
      </c>
      <c r="D34031">
        <v>82083.5</v>
      </c>
      <c r="E34031">
        <v>12.7</v>
      </c>
      <c r="F34031">
        <v>12.63</v>
      </c>
      <c r="G34031" s="3">
        <v>41276</v>
      </c>
      <c r="H34031">
        <v>412</v>
      </c>
      <c r="I34031">
        <v>12.7</v>
      </c>
      <c r="J34031">
        <v>12.63</v>
      </c>
      <c r="K34031">
        <v>1055</v>
      </c>
      <c r="L34031">
        <v>10</v>
      </c>
      <c r="M34031" t="s">
        <v>121</v>
      </c>
    </row>
    <row r="34032" spans="1:13" hidden="1" x14ac:dyDescent="0.25">
      <c r="A34032" s="3">
        <v>40668</v>
      </c>
      <c r="B34032" s="16">
        <v>252696</v>
      </c>
      <c r="C34032">
        <v>92577.22</v>
      </c>
      <c r="D34032">
        <v>92589.59</v>
      </c>
      <c r="E34032">
        <v>12.35</v>
      </c>
      <c r="F34032">
        <v>12.31</v>
      </c>
      <c r="G34032" s="3">
        <v>40910</v>
      </c>
      <c r="H34032">
        <v>166</v>
      </c>
      <c r="I34032">
        <v>12.35</v>
      </c>
      <c r="J34032">
        <v>12.31</v>
      </c>
      <c r="K34032">
        <v>328</v>
      </c>
      <c r="L34032">
        <v>6</v>
      </c>
      <c r="M34032" t="s">
        <v>135</v>
      </c>
    </row>
    <row r="34033" spans="1:13" hidden="1" x14ac:dyDescent="0.25">
      <c r="A34033" s="3">
        <v>40668</v>
      </c>
      <c r="B34033" s="16">
        <v>199565</v>
      </c>
      <c r="C34033">
        <v>98217.58</v>
      </c>
      <c r="D34033">
        <v>98217.77</v>
      </c>
      <c r="E34033">
        <v>11.994999999999999</v>
      </c>
      <c r="F34033">
        <v>11.994999999999999</v>
      </c>
      <c r="G34033" s="3">
        <v>40725</v>
      </c>
      <c r="H34033">
        <v>40</v>
      </c>
      <c r="I34033">
        <v>12</v>
      </c>
      <c r="J34033">
        <v>11.994999999999999</v>
      </c>
      <c r="K34033">
        <v>53</v>
      </c>
      <c r="L34033">
        <v>2</v>
      </c>
      <c r="M34033" t="s">
        <v>123</v>
      </c>
    </row>
    <row r="34034" spans="1:13" hidden="1" x14ac:dyDescent="0.25">
      <c r="A34034" s="3">
        <v>40669</v>
      </c>
      <c r="B34034" s="16">
        <v>0</v>
      </c>
      <c r="C34034">
        <v>20448.27</v>
      </c>
      <c r="D34034">
        <v>20468.45</v>
      </c>
      <c r="E34034">
        <v>0</v>
      </c>
      <c r="F34034">
        <v>0</v>
      </c>
      <c r="G34034" s="3">
        <v>45659</v>
      </c>
      <c r="H34034">
        <v>3380</v>
      </c>
      <c r="I34034">
        <v>0</v>
      </c>
      <c r="J34034">
        <v>0</v>
      </c>
      <c r="K34034">
        <v>0</v>
      </c>
      <c r="L34034">
        <v>36</v>
      </c>
      <c r="M34034" t="s">
        <v>189</v>
      </c>
    </row>
    <row r="34035" spans="1:13" hidden="1" x14ac:dyDescent="0.25">
      <c r="A34035" s="3">
        <v>40669</v>
      </c>
      <c r="B34035" s="16">
        <v>0</v>
      </c>
      <c r="C34035">
        <v>22968.76</v>
      </c>
      <c r="D34035">
        <v>23005.27</v>
      </c>
      <c r="E34035">
        <v>0</v>
      </c>
      <c r="F34035">
        <v>0</v>
      </c>
      <c r="G34035" s="3">
        <v>45293</v>
      </c>
      <c r="H34035">
        <v>3131</v>
      </c>
      <c r="I34035">
        <v>0</v>
      </c>
      <c r="J34035">
        <v>0</v>
      </c>
      <c r="K34035">
        <v>0</v>
      </c>
      <c r="L34035">
        <v>35</v>
      </c>
      <c r="M34035" t="s">
        <v>194</v>
      </c>
    </row>
    <row r="34036" spans="1:13" hidden="1" x14ac:dyDescent="0.25">
      <c r="A34036" s="3">
        <v>40669</v>
      </c>
      <c r="B34036" s="16">
        <v>0</v>
      </c>
      <c r="C34036">
        <v>25740</v>
      </c>
      <c r="D34036">
        <v>25796.41</v>
      </c>
      <c r="E34036">
        <v>0</v>
      </c>
      <c r="F34036">
        <v>0</v>
      </c>
      <c r="G34036" s="3">
        <v>44928</v>
      </c>
      <c r="H34036">
        <v>2885</v>
      </c>
      <c r="I34036">
        <v>0</v>
      </c>
      <c r="J34036">
        <v>0</v>
      </c>
      <c r="K34036">
        <v>0</v>
      </c>
      <c r="L34036">
        <v>34</v>
      </c>
      <c r="M34036" t="s">
        <v>195</v>
      </c>
    </row>
    <row r="34037" spans="1:13" hidden="1" x14ac:dyDescent="0.25">
      <c r="A34037" s="3">
        <v>40669</v>
      </c>
      <c r="B34037" s="16">
        <v>0</v>
      </c>
      <c r="C34037">
        <v>33358.93</v>
      </c>
      <c r="D34037">
        <v>33448.75</v>
      </c>
      <c r="E34037">
        <v>0</v>
      </c>
      <c r="F34037">
        <v>0</v>
      </c>
      <c r="G34037" s="3">
        <v>44105</v>
      </c>
      <c r="H34037">
        <v>2329</v>
      </c>
      <c r="I34037">
        <v>0</v>
      </c>
      <c r="J34037">
        <v>0</v>
      </c>
      <c r="K34037">
        <v>0</v>
      </c>
      <c r="L34037">
        <v>31</v>
      </c>
      <c r="M34037" t="s">
        <v>196</v>
      </c>
    </row>
    <row r="34038" spans="1:13" hidden="1" x14ac:dyDescent="0.25">
      <c r="A34038" s="3">
        <v>40669</v>
      </c>
      <c r="B34038" s="16">
        <v>0</v>
      </c>
      <c r="C34038">
        <v>49937.16</v>
      </c>
      <c r="D34038">
        <v>50056.25</v>
      </c>
      <c r="E34038">
        <v>0</v>
      </c>
      <c r="F34038">
        <v>0</v>
      </c>
      <c r="G34038" s="3">
        <v>42828</v>
      </c>
      <c r="H34038">
        <v>1465</v>
      </c>
      <c r="I34038">
        <v>0</v>
      </c>
      <c r="J34038">
        <v>0</v>
      </c>
      <c r="K34038">
        <v>0</v>
      </c>
      <c r="L34038">
        <v>27</v>
      </c>
      <c r="M34038" t="s">
        <v>192</v>
      </c>
    </row>
    <row r="34039" spans="1:13" hidden="1" x14ac:dyDescent="0.25">
      <c r="A34039" s="3">
        <v>40669</v>
      </c>
      <c r="B34039" s="16">
        <v>100</v>
      </c>
      <c r="C34039">
        <v>52806.63</v>
      </c>
      <c r="D34039">
        <v>52960.26</v>
      </c>
      <c r="E34039">
        <v>12.48</v>
      </c>
      <c r="F34039">
        <v>12.48</v>
      </c>
      <c r="G34039" s="3">
        <v>42646</v>
      </c>
      <c r="H34039">
        <v>1342</v>
      </c>
      <c r="I34039">
        <v>12.48</v>
      </c>
      <c r="J34039">
        <v>12.48</v>
      </c>
      <c r="K34039">
        <v>2</v>
      </c>
      <c r="L34039">
        <v>25</v>
      </c>
      <c r="M34039" t="s">
        <v>202</v>
      </c>
    </row>
    <row r="34040" spans="1:13" hidden="1" x14ac:dyDescent="0.25">
      <c r="A34040" s="3">
        <v>40669</v>
      </c>
      <c r="B34040" s="16">
        <v>0</v>
      </c>
      <c r="C34040">
        <v>54393.22</v>
      </c>
      <c r="D34040">
        <v>54556.45</v>
      </c>
      <c r="E34040">
        <v>0</v>
      </c>
      <c r="F34040">
        <v>0</v>
      </c>
      <c r="G34040" s="3">
        <v>42552</v>
      </c>
      <c r="H34040">
        <v>1277</v>
      </c>
      <c r="I34040">
        <v>0</v>
      </c>
      <c r="J34040">
        <v>0</v>
      </c>
      <c r="K34040">
        <v>0</v>
      </c>
      <c r="L34040">
        <v>24</v>
      </c>
      <c r="M34040" t="s">
        <v>186</v>
      </c>
    </row>
    <row r="34041" spans="1:13" hidden="1" x14ac:dyDescent="0.25">
      <c r="A34041" s="3">
        <v>40669</v>
      </c>
      <c r="B34041" s="16">
        <v>0</v>
      </c>
      <c r="C34041">
        <v>40912.839999999997</v>
      </c>
      <c r="D34041">
        <v>40966.400000000001</v>
      </c>
      <c r="E34041">
        <v>0</v>
      </c>
      <c r="F34041">
        <v>0</v>
      </c>
      <c r="G34041" s="3">
        <v>43467</v>
      </c>
      <c r="H34041">
        <v>1894</v>
      </c>
      <c r="I34041">
        <v>0</v>
      </c>
      <c r="J34041">
        <v>0</v>
      </c>
      <c r="K34041">
        <v>0</v>
      </c>
      <c r="L34041">
        <v>29</v>
      </c>
      <c r="M34041" t="s">
        <v>168</v>
      </c>
    </row>
    <row r="34042" spans="1:13" hidden="1" x14ac:dyDescent="0.25">
      <c r="A34042" s="3">
        <v>40669</v>
      </c>
      <c r="B34042" s="16">
        <v>0</v>
      </c>
      <c r="C34042">
        <v>36444.26</v>
      </c>
      <c r="D34042">
        <v>36470.120000000003</v>
      </c>
      <c r="E34042">
        <v>0</v>
      </c>
      <c r="F34042">
        <v>0</v>
      </c>
      <c r="G34042" s="3">
        <v>43832</v>
      </c>
      <c r="H34042">
        <v>2142</v>
      </c>
      <c r="I34042">
        <v>0</v>
      </c>
      <c r="J34042">
        <v>0</v>
      </c>
      <c r="K34042">
        <v>0</v>
      </c>
      <c r="L34042">
        <v>30</v>
      </c>
      <c r="M34042" t="s">
        <v>179</v>
      </c>
    </row>
    <row r="34043" spans="1:13" hidden="1" x14ac:dyDescent="0.25">
      <c r="A34043" s="3">
        <v>40669</v>
      </c>
      <c r="B34043" s="16">
        <v>200</v>
      </c>
      <c r="C34043">
        <v>59289.1</v>
      </c>
      <c r="D34043">
        <v>59523.07</v>
      </c>
      <c r="E34043">
        <v>12.57</v>
      </c>
      <c r="F34043">
        <v>12.5</v>
      </c>
      <c r="G34043" s="3">
        <v>42278</v>
      </c>
      <c r="H34043">
        <v>1094</v>
      </c>
      <c r="I34043">
        <v>12.58</v>
      </c>
      <c r="J34043">
        <v>12.5</v>
      </c>
      <c r="K34043">
        <v>13</v>
      </c>
      <c r="L34043">
        <v>21</v>
      </c>
      <c r="M34043" t="s">
        <v>187</v>
      </c>
    </row>
    <row r="34044" spans="1:13" hidden="1" x14ac:dyDescent="0.25">
      <c r="A34044" s="3">
        <v>40669</v>
      </c>
      <c r="B34044" s="16">
        <v>155</v>
      </c>
      <c r="C34044">
        <v>61177.08</v>
      </c>
      <c r="D34044">
        <v>61359.16</v>
      </c>
      <c r="E34044">
        <v>12.581</v>
      </c>
      <c r="F34044">
        <v>12.5</v>
      </c>
      <c r="G34044" s="3">
        <v>42186</v>
      </c>
      <c r="H34044">
        <v>1030</v>
      </c>
      <c r="I34044">
        <v>12.581</v>
      </c>
      <c r="J34044">
        <v>12.5</v>
      </c>
      <c r="K34044">
        <v>5</v>
      </c>
      <c r="L34044">
        <v>20</v>
      </c>
      <c r="M34044" t="s">
        <v>171</v>
      </c>
    </row>
    <row r="34045" spans="1:13" hidden="1" x14ac:dyDescent="0.25">
      <c r="A34045" s="3">
        <v>40669</v>
      </c>
      <c r="B34045" s="16">
        <v>70</v>
      </c>
      <c r="C34045">
        <v>55974.83</v>
      </c>
      <c r="D34045">
        <v>56146.93</v>
      </c>
      <c r="E34045">
        <v>12.51</v>
      </c>
      <c r="F34045">
        <v>12.51</v>
      </c>
      <c r="G34045" s="3">
        <v>42461</v>
      </c>
      <c r="H34045">
        <v>1214</v>
      </c>
      <c r="I34045">
        <v>12.51</v>
      </c>
      <c r="J34045">
        <v>12.51</v>
      </c>
      <c r="K34045">
        <v>4</v>
      </c>
      <c r="L34045">
        <v>23</v>
      </c>
      <c r="M34045" t="s">
        <v>201</v>
      </c>
    </row>
    <row r="34046" spans="1:13" hidden="1" x14ac:dyDescent="0.25">
      <c r="A34046" s="3">
        <v>40669</v>
      </c>
      <c r="B34046" s="16">
        <v>0</v>
      </c>
      <c r="C34046">
        <v>28870.78</v>
      </c>
      <c r="D34046">
        <v>28953.3</v>
      </c>
      <c r="E34046">
        <v>0</v>
      </c>
      <c r="F34046">
        <v>0</v>
      </c>
      <c r="G34046" s="3">
        <v>44564</v>
      </c>
      <c r="H34046">
        <v>2636</v>
      </c>
      <c r="I34046">
        <v>0</v>
      </c>
      <c r="J34046">
        <v>0</v>
      </c>
      <c r="K34046">
        <v>0</v>
      </c>
      <c r="L34046">
        <v>33</v>
      </c>
      <c r="M34046" t="s">
        <v>145</v>
      </c>
    </row>
    <row r="34047" spans="1:13" hidden="1" x14ac:dyDescent="0.25">
      <c r="A34047" s="3">
        <v>40669</v>
      </c>
      <c r="B34047" s="16">
        <v>100</v>
      </c>
      <c r="C34047">
        <v>62913.53</v>
      </c>
      <c r="D34047">
        <v>63089.94</v>
      </c>
      <c r="E34047">
        <v>12.52</v>
      </c>
      <c r="F34047">
        <v>12.52</v>
      </c>
      <c r="G34047" s="3">
        <v>42095</v>
      </c>
      <c r="H34047">
        <v>969</v>
      </c>
      <c r="I34047">
        <v>12.52</v>
      </c>
      <c r="J34047">
        <v>12.52</v>
      </c>
      <c r="K34047">
        <v>2</v>
      </c>
      <c r="L34047">
        <v>19</v>
      </c>
      <c r="M34047" t="s">
        <v>169</v>
      </c>
    </row>
    <row r="34048" spans="1:13" hidden="1" x14ac:dyDescent="0.25">
      <c r="A34048" s="3">
        <v>40669</v>
      </c>
      <c r="B34048" s="16">
        <v>125</v>
      </c>
      <c r="C34048">
        <v>66759.53</v>
      </c>
      <c r="D34048">
        <v>66922.94</v>
      </c>
      <c r="E34048">
        <v>12.52</v>
      </c>
      <c r="F34048">
        <v>12.52</v>
      </c>
      <c r="G34048" s="3">
        <v>41913</v>
      </c>
      <c r="H34048">
        <v>846</v>
      </c>
      <c r="I34048">
        <v>12.52</v>
      </c>
      <c r="J34048">
        <v>12.52</v>
      </c>
      <c r="K34048">
        <v>5</v>
      </c>
      <c r="L34048">
        <v>17</v>
      </c>
      <c r="M34048" t="s">
        <v>176</v>
      </c>
    </row>
    <row r="34049" spans="1:13" hidden="1" x14ac:dyDescent="0.25">
      <c r="A34049" s="3">
        <v>40669</v>
      </c>
      <c r="B34049" s="16">
        <v>420</v>
      </c>
      <c r="C34049">
        <v>68876.67</v>
      </c>
      <c r="D34049">
        <v>69061.33</v>
      </c>
      <c r="E34049">
        <v>12.54</v>
      </c>
      <c r="F34049">
        <v>12.5</v>
      </c>
      <c r="G34049" s="3">
        <v>41821</v>
      </c>
      <c r="H34049">
        <v>781</v>
      </c>
      <c r="I34049">
        <v>12.55</v>
      </c>
      <c r="J34049">
        <v>12.5</v>
      </c>
      <c r="K34049">
        <v>8</v>
      </c>
      <c r="L34049">
        <v>16</v>
      </c>
      <c r="M34049" t="s">
        <v>175</v>
      </c>
    </row>
    <row r="34050" spans="1:13" hidden="1" x14ac:dyDescent="0.25">
      <c r="A34050" s="3">
        <v>40669</v>
      </c>
      <c r="B34050" s="16">
        <v>4045</v>
      </c>
      <c r="C34050">
        <v>96298.559999999998</v>
      </c>
      <c r="D34050">
        <v>96302.18</v>
      </c>
      <c r="E34050">
        <v>12.12</v>
      </c>
      <c r="F34050">
        <v>12.11</v>
      </c>
      <c r="G34050" s="3">
        <v>40787</v>
      </c>
      <c r="H34050">
        <v>83</v>
      </c>
      <c r="I34050">
        <v>12.13</v>
      </c>
      <c r="J34050">
        <v>12.11</v>
      </c>
      <c r="K34050">
        <v>8</v>
      </c>
      <c r="L34050">
        <v>4</v>
      </c>
      <c r="M34050" t="s">
        <v>204</v>
      </c>
    </row>
    <row r="34051" spans="1:13" hidden="1" x14ac:dyDescent="0.25">
      <c r="A34051" s="3">
        <v>40669</v>
      </c>
      <c r="B34051" s="16">
        <v>250</v>
      </c>
      <c r="C34051">
        <v>70892.3</v>
      </c>
      <c r="D34051">
        <v>71058.67</v>
      </c>
      <c r="E34051">
        <v>12.54</v>
      </c>
      <c r="F34051">
        <v>12.5</v>
      </c>
      <c r="G34051" s="3">
        <v>41730</v>
      </c>
      <c r="H34051">
        <v>720</v>
      </c>
      <c r="I34051">
        <v>12.54</v>
      </c>
      <c r="J34051">
        <v>12.5</v>
      </c>
      <c r="K34051">
        <v>4</v>
      </c>
      <c r="L34051">
        <v>15</v>
      </c>
      <c r="M34051" t="s">
        <v>170</v>
      </c>
    </row>
    <row r="34052" spans="1:13" hidden="1" x14ac:dyDescent="0.25">
      <c r="A34052" s="3">
        <v>40669</v>
      </c>
      <c r="B34052" s="16">
        <v>620</v>
      </c>
      <c r="C34052">
        <v>75106.95</v>
      </c>
      <c r="D34052">
        <v>75221.279999999999</v>
      </c>
      <c r="E34052">
        <v>12.57</v>
      </c>
      <c r="F34052">
        <v>12.57</v>
      </c>
      <c r="G34052" s="3">
        <v>41548</v>
      </c>
      <c r="H34052">
        <v>598</v>
      </c>
      <c r="I34052">
        <v>12.57</v>
      </c>
      <c r="J34052">
        <v>12.56</v>
      </c>
      <c r="K34052">
        <v>5</v>
      </c>
      <c r="L34052">
        <v>13</v>
      </c>
      <c r="M34052" t="s">
        <v>156</v>
      </c>
    </row>
    <row r="34053" spans="1:13" hidden="1" x14ac:dyDescent="0.25">
      <c r="A34053" s="3">
        <v>40669</v>
      </c>
      <c r="B34053" s="16">
        <v>0</v>
      </c>
      <c r="C34053">
        <v>45866.73</v>
      </c>
      <c r="D34053">
        <v>45954.38</v>
      </c>
      <c r="E34053">
        <v>0</v>
      </c>
      <c r="F34053">
        <v>0</v>
      </c>
      <c r="G34053" s="3">
        <v>43102</v>
      </c>
      <c r="H34053">
        <v>1649</v>
      </c>
      <c r="I34053">
        <v>0</v>
      </c>
      <c r="J34053">
        <v>0</v>
      </c>
      <c r="K34053">
        <v>0</v>
      </c>
      <c r="L34053">
        <v>28</v>
      </c>
      <c r="M34053" t="s">
        <v>150</v>
      </c>
    </row>
    <row r="34054" spans="1:13" hidden="1" x14ac:dyDescent="0.25">
      <c r="A34054" s="3">
        <v>40669</v>
      </c>
      <c r="B34054" s="16">
        <v>125</v>
      </c>
      <c r="C34054">
        <v>84560.51</v>
      </c>
      <c r="D34054">
        <v>84636.82</v>
      </c>
      <c r="E34054">
        <v>12.59</v>
      </c>
      <c r="F34054">
        <v>12.57</v>
      </c>
      <c r="G34054" s="3">
        <v>41183</v>
      </c>
      <c r="H34054">
        <v>352</v>
      </c>
      <c r="I34054">
        <v>12.59</v>
      </c>
      <c r="J34054">
        <v>12.57</v>
      </c>
      <c r="K34054">
        <v>3</v>
      </c>
      <c r="L34054">
        <v>9</v>
      </c>
      <c r="M34054" t="s">
        <v>151</v>
      </c>
    </row>
    <row r="34055" spans="1:13" hidden="1" x14ac:dyDescent="0.25">
      <c r="A34055" s="3">
        <v>40669</v>
      </c>
      <c r="B34055" s="16">
        <v>775</v>
      </c>
      <c r="C34055">
        <v>57627.45</v>
      </c>
      <c r="D34055">
        <v>57772.01</v>
      </c>
      <c r="E34055">
        <v>12.58</v>
      </c>
      <c r="F34055">
        <v>12.51</v>
      </c>
      <c r="G34055" s="3">
        <v>42373</v>
      </c>
      <c r="H34055">
        <v>1154</v>
      </c>
      <c r="I34055">
        <v>12.58</v>
      </c>
      <c r="J34055">
        <v>12.51</v>
      </c>
      <c r="K34055">
        <v>14</v>
      </c>
      <c r="L34055">
        <v>22</v>
      </c>
      <c r="M34055" t="s">
        <v>122</v>
      </c>
    </row>
    <row r="34056" spans="1:13" hidden="1" x14ac:dyDescent="0.25">
      <c r="A34056" s="3">
        <v>40669</v>
      </c>
      <c r="B34056" s="16">
        <v>20005</v>
      </c>
      <c r="C34056">
        <v>97322.71</v>
      </c>
      <c r="D34056">
        <v>97325.37</v>
      </c>
      <c r="E34056">
        <v>12.05</v>
      </c>
      <c r="F34056">
        <v>12.06</v>
      </c>
      <c r="G34056" s="3">
        <v>40756</v>
      </c>
      <c r="H34056">
        <v>60</v>
      </c>
      <c r="I34056">
        <v>12.06</v>
      </c>
      <c r="J34056">
        <v>12.05</v>
      </c>
      <c r="K34056">
        <v>5</v>
      </c>
      <c r="L34056">
        <v>3</v>
      </c>
      <c r="M34056" t="s">
        <v>203</v>
      </c>
    </row>
    <row r="34057" spans="1:13" hidden="1" x14ac:dyDescent="0.25">
      <c r="A34057" s="3">
        <v>40669</v>
      </c>
      <c r="B34057" s="16">
        <v>3840</v>
      </c>
      <c r="C34057">
        <v>32383.21</v>
      </c>
      <c r="D34057">
        <v>32494.99</v>
      </c>
      <c r="E34057">
        <v>12.38</v>
      </c>
      <c r="F34057">
        <v>12.34</v>
      </c>
      <c r="G34057" s="3">
        <v>44200</v>
      </c>
      <c r="H34057">
        <v>2389</v>
      </c>
      <c r="I34057">
        <v>12.43</v>
      </c>
      <c r="J34057">
        <v>12.34</v>
      </c>
      <c r="K34057">
        <v>37</v>
      </c>
      <c r="L34057">
        <v>32</v>
      </c>
      <c r="M34057" t="s">
        <v>178</v>
      </c>
    </row>
    <row r="34058" spans="1:13" hidden="1" x14ac:dyDescent="0.25">
      <c r="A34058" s="3">
        <v>40669</v>
      </c>
      <c r="B34058" s="16">
        <v>18520</v>
      </c>
      <c r="C34058">
        <v>89876.86</v>
      </c>
      <c r="D34058">
        <v>89907.7</v>
      </c>
      <c r="E34058">
        <v>12.43</v>
      </c>
      <c r="F34058">
        <v>12.4</v>
      </c>
      <c r="G34058" s="3">
        <v>41001</v>
      </c>
      <c r="H34058">
        <v>227</v>
      </c>
      <c r="I34058">
        <v>12.44</v>
      </c>
      <c r="J34058">
        <v>12.4</v>
      </c>
      <c r="K34058">
        <v>55</v>
      </c>
      <c r="L34058">
        <v>7</v>
      </c>
      <c r="M34058" t="s">
        <v>152</v>
      </c>
    </row>
    <row r="34059" spans="1:13" hidden="1" x14ac:dyDescent="0.25">
      <c r="A34059" s="3">
        <v>40669</v>
      </c>
      <c r="B34059" s="16">
        <v>2640</v>
      </c>
      <c r="C34059">
        <v>79785.22</v>
      </c>
      <c r="D34059">
        <v>79894.740000000005</v>
      </c>
      <c r="E34059">
        <v>12.61</v>
      </c>
      <c r="F34059">
        <v>12.58</v>
      </c>
      <c r="G34059" s="3">
        <v>41365</v>
      </c>
      <c r="H34059">
        <v>470</v>
      </c>
      <c r="I34059">
        <v>12.65</v>
      </c>
      <c r="J34059">
        <v>12.58</v>
      </c>
      <c r="K34059">
        <v>43</v>
      </c>
      <c r="L34059">
        <v>11</v>
      </c>
      <c r="M34059" t="s">
        <v>161</v>
      </c>
    </row>
    <row r="34060" spans="1:13" hidden="1" x14ac:dyDescent="0.25">
      <c r="A34060" s="3">
        <v>40669</v>
      </c>
      <c r="B34060" s="16">
        <v>35005</v>
      </c>
      <c r="C34060">
        <v>51397.07</v>
      </c>
      <c r="D34060">
        <v>51527.44</v>
      </c>
      <c r="E34060">
        <v>12.48</v>
      </c>
      <c r="F34060">
        <v>12.43</v>
      </c>
      <c r="G34060" s="3">
        <v>42737</v>
      </c>
      <c r="H34060">
        <v>1403</v>
      </c>
      <c r="I34060">
        <v>12.5</v>
      </c>
      <c r="J34060">
        <v>12.4</v>
      </c>
      <c r="K34060">
        <v>470</v>
      </c>
      <c r="L34060">
        <v>26</v>
      </c>
      <c r="M34060" t="s">
        <v>119</v>
      </c>
    </row>
    <row r="34061" spans="1:13" hidden="1" x14ac:dyDescent="0.25">
      <c r="A34061" s="3">
        <v>40669</v>
      </c>
      <c r="B34061" s="16">
        <v>31790</v>
      </c>
      <c r="C34061">
        <v>77426.14</v>
      </c>
      <c r="D34061">
        <v>77531.460000000006</v>
      </c>
      <c r="E34061">
        <v>12.62</v>
      </c>
      <c r="F34061">
        <v>12.59</v>
      </c>
      <c r="G34061" s="3">
        <v>41456</v>
      </c>
      <c r="H34061">
        <v>533</v>
      </c>
      <c r="I34061">
        <v>12.66</v>
      </c>
      <c r="J34061">
        <v>12.59</v>
      </c>
      <c r="K34061">
        <v>179</v>
      </c>
      <c r="L34061">
        <v>12</v>
      </c>
      <c r="M34061" t="s">
        <v>162</v>
      </c>
    </row>
    <row r="34062" spans="1:13" hidden="1" x14ac:dyDescent="0.25">
      <c r="A34062" s="3">
        <v>40669</v>
      </c>
      <c r="B34062" s="16">
        <v>27145</v>
      </c>
      <c r="C34062">
        <v>64725.919999999998</v>
      </c>
      <c r="D34062">
        <v>64896.25</v>
      </c>
      <c r="E34062">
        <v>12.55</v>
      </c>
      <c r="F34062">
        <v>12.51</v>
      </c>
      <c r="G34062" s="3">
        <v>42006</v>
      </c>
      <c r="H34062">
        <v>908</v>
      </c>
      <c r="I34062">
        <v>12.61</v>
      </c>
      <c r="J34062">
        <v>12.5</v>
      </c>
      <c r="K34062">
        <v>274</v>
      </c>
      <c r="L34062">
        <v>18</v>
      </c>
      <c r="M34062" t="s">
        <v>131</v>
      </c>
    </row>
    <row r="34063" spans="1:13" hidden="1" x14ac:dyDescent="0.25">
      <c r="A34063" s="3">
        <v>40669</v>
      </c>
      <c r="B34063" s="16">
        <v>85335</v>
      </c>
      <c r="C34063">
        <v>72956.710000000006</v>
      </c>
      <c r="D34063">
        <v>73113.78</v>
      </c>
      <c r="E34063">
        <v>12.57</v>
      </c>
      <c r="F34063">
        <v>12.48</v>
      </c>
      <c r="G34063" s="3">
        <v>41641</v>
      </c>
      <c r="H34063">
        <v>659</v>
      </c>
      <c r="I34063">
        <v>12.58</v>
      </c>
      <c r="J34063">
        <v>12.48</v>
      </c>
      <c r="K34063">
        <v>631</v>
      </c>
      <c r="L34063">
        <v>14</v>
      </c>
      <c r="M34063" t="s">
        <v>130</v>
      </c>
    </row>
    <row r="34064" spans="1:13" hidden="1" x14ac:dyDescent="0.25">
      <c r="A34064" s="3">
        <v>40669</v>
      </c>
      <c r="B34064" s="16">
        <v>68882</v>
      </c>
      <c r="C34064">
        <v>99200.76</v>
      </c>
      <c r="D34064">
        <v>99200.74</v>
      </c>
      <c r="E34064">
        <v>11.9</v>
      </c>
      <c r="F34064">
        <v>11.904999999999999</v>
      </c>
      <c r="G34064" s="3">
        <v>40695</v>
      </c>
      <c r="H34064">
        <v>18</v>
      </c>
      <c r="I34064">
        <v>11.91</v>
      </c>
      <c r="J34064">
        <v>11.9</v>
      </c>
      <c r="K34064">
        <v>16</v>
      </c>
      <c r="L34064">
        <v>1</v>
      </c>
      <c r="M34064" t="s">
        <v>200</v>
      </c>
    </row>
    <row r="34065" spans="1:13" hidden="1" x14ac:dyDescent="0.25">
      <c r="A34065" s="3">
        <v>40669</v>
      </c>
      <c r="B34065" s="16">
        <v>137120</v>
      </c>
      <c r="C34065">
        <v>95355.83</v>
      </c>
      <c r="D34065">
        <v>95363.9</v>
      </c>
      <c r="E34065">
        <v>12.2</v>
      </c>
      <c r="F34065">
        <v>12.18</v>
      </c>
      <c r="G34065" s="3">
        <v>40819</v>
      </c>
      <c r="H34065">
        <v>104</v>
      </c>
      <c r="I34065">
        <v>12.2</v>
      </c>
      <c r="J34065">
        <v>12.18</v>
      </c>
      <c r="K34065">
        <v>65</v>
      </c>
      <c r="L34065">
        <v>5</v>
      </c>
      <c r="M34065" t="s">
        <v>118</v>
      </c>
    </row>
    <row r="34066" spans="1:13" hidden="1" x14ac:dyDescent="0.25">
      <c r="A34066" s="3">
        <v>40669</v>
      </c>
      <c r="B34066" s="16">
        <v>79948</v>
      </c>
      <c r="C34066">
        <v>87218.53</v>
      </c>
      <c r="D34066">
        <v>87265.36</v>
      </c>
      <c r="E34066">
        <v>12.59</v>
      </c>
      <c r="F34066">
        <v>12.5</v>
      </c>
      <c r="G34066" s="3">
        <v>41092</v>
      </c>
      <c r="H34066">
        <v>289</v>
      </c>
      <c r="I34066">
        <v>12.59</v>
      </c>
      <c r="J34066">
        <v>12.5</v>
      </c>
      <c r="K34066">
        <v>298</v>
      </c>
      <c r="L34066">
        <v>8</v>
      </c>
      <c r="M34066" t="s">
        <v>149</v>
      </c>
    </row>
    <row r="34067" spans="1:13" hidden="1" x14ac:dyDescent="0.25">
      <c r="A34067" s="3">
        <v>40669</v>
      </c>
      <c r="B34067" s="16">
        <v>464878</v>
      </c>
      <c r="C34067">
        <v>82120.13</v>
      </c>
      <c r="D34067">
        <v>82218.880000000005</v>
      </c>
      <c r="E34067">
        <v>12.62</v>
      </c>
      <c r="F34067">
        <v>12.55</v>
      </c>
      <c r="G34067" s="3">
        <v>41276</v>
      </c>
      <c r="H34067">
        <v>411</v>
      </c>
      <c r="I34067">
        <v>12.62</v>
      </c>
      <c r="J34067">
        <v>12.55</v>
      </c>
      <c r="K34067">
        <v>1067</v>
      </c>
      <c r="L34067">
        <v>10</v>
      </c>
      <c r="M34067" t="s">
        <v>121</v>
      </c>
    </row>
    <row r="34068" spans="1:13" hidden="1" x14ac:dyDescent="0.25">
      <c r="A34068" s="3">
        <v>40669</v>
      </c>
      <c r="B34068" s="16">
        <v>459435</v>
      </c>
      <c r="C34068">
        <v>92630.9</v>
      </c>
      <c r="D34068">
        <v>92648.59</v>
      </c>
      <c r="E34068">
        <v>12.31</v>
      </c>
      <c r="F34068">
        <v>12.28</v>
      </c>
      <c r="G34068" s="3">
        <v>40910</v>
      </c>
      <c r="H34068">
        <v>165</v>
      </c>
      <c r="I34068">
        <v>12.31</v>
      </c>
      <c r="J34068">
        <v>12.26</v>
      </c>
      <c r="K34068">
        <v>414</v>
      </c>
      <c r="L34068">
        <v>6</v>
      </c>
      <c r="M34068" t="s">
        <v>135</v>
      </c>
    </row>
    <row r="34069" spans="1:13" hidden="1" x14ac:dyDescent="0.25">
      <c r="A34069" s="3">
        <v>40669</v>
      </c>
      <c r="B34069" s="16">
        <v>104405</v>
      </c>
      <c r="C34069">
        <v>98261.59</v>
      </c>
      <c r="D34069">
        <v>98262.07</v>
      </c>
      <c r="E34069">
        <v>11.994999999999999</v>
      </c>
      <c r="F34069">
        <v>11.991</v>
      </c>
      <c r="G34069" s="3">
        <v>40725</v>
      </c>
      <c r="H34069">
        <v>39</v>
      </c>
      <c r="I34069">
        <v>11.996</v>
      </c>
      <c r="J34069">
        <v>11.991</v>
      </c>
      <c r="K34069">
        <v>35</v>
      </c>
      <c r="L34069">
        <v>2</v>
      </c>
      <c r="M34069" t="s">
        <v>123</v>
      </c>
    </row>
    <row r="34070" spans="1:13" hidden="1" x14ac:dyDescent="0.25">
      <c r="A34070" s="3">
        <v>40672</v>
      </c>
      <c r="B34070" s="16">
        <v>0</v>
      </c>
      <c r="C34070">
        <v>20477.580000000002</v>
      </c>
      <c r="D34070">
        <v>20700.05</v>
      </c>
      <c r="E34070">
        <v>0</v>
      </c>
      <c r="F34070">
        <v>0</v>
      </c>
      <c r="G34070" s="3">
        <v>45659</v>
      </c>
      <c r="H34070">
        <v>3379</v>
      </c>
      <c r="I34070">
        <v>0</v>
      </c>
      <c r="J34070">
        <v>0</v>
      </c>
      <c r="K34070">
        <v>0</v>
      </c>
      <c r="L34070">
        <v>36</v>
      </c>
      <c r="M34070" t="s">
        <v>189</v>
      </c>
    </row>
    <row r="34071" spans="1:13" hidden="1" x14ac:dyDescent="0.25">
      <c r="A34071" s="3">
        <v>40672</v>
      </c>
      <c r="B34071" s="16">
        <v>0</v>
      </c>
      <c r="C34071">
        <v>23015.53</v>
      </c>
      <c r="D34071">
        <v>23247</v>
      </c>
      <c r="E34071">
        <v>0</v>
      </c>
      <c r="F34071">
        <v>0</v>
      </c>
      <c r="G34071" s="3">
        <v>45293</v>
      </c>
      <c r="H34071">
        <v>3130</v>
      </c>
      <c r="I34071">
        <v>0</v>
      </c>
      <c r="J34071">
        <v>0</v>
      </c>
      <c r="K34071">
        <v>0</v>
      </c>
      <c r="L34071">
        <v>35</v>
      </c>
      <c r="M34071" t="s">
        <v>194</v>
      </c>
    </row>
    <row r="34072" spans="1:13" hidden="1" x14ac:dyDescent="0.25">
      <c r="A34072" s="3">
        <v>40672</v>
      </c>
      <c r="B34072" s="16">
        <v>0</v>
      </c>
      <c r="C34072">
        <v>25807.919999999998</v>
      </c>
      <c r="D34072">
        <v>26047.06</v>
      </c>
      <c r="E34072">
        <v>0</v>
      </c>
      <c r="F34072">
        <v>0</v>
      </c>
      <c r="G34072" s="3">
        <v>44928</v>
      </c>
      <c r="H34072">
        <v>2884</v>
      </c>
      <c r="I34072">
        <v>0</v>
      </c>
      <c r="J34072">
        <v>0</v>
      </c>
      <c r="K34072">
        <v>0</v>
      </c>
      <c r="L34072">
        <v>34</v>
      </c>
      <c r="M34072" t="s">
        <v>195</v>
      </c>
    </row>
    <row r="34073" spans="1:13" hidden="1" x14ac:dyDescent="0.25">
      <c r="A34073" s="3">
        <v>40672</v>
      </c>
      <c r="B34073" s="16">
        <v>0</v>
      </c>
      <c r="C34073">
        <v>33463.67</v>
      </c>
      <c r="D34073">
        <v>33719.410000000003</v>
      </c>
      <c r="E34073">
        <v>0</v>
      </c>
      <c r="F34073">
        <v>0</v>
      </c>
      <c r="G34073" s="3">
        <v>44105</v>
      </c>
      <c r="H34073">
        <v>2328</v>
      </c>
      <c r="I34073">
        <v>0</v>
      </c>
      <c r="J34073">
        <v>0</v>
      </c>
      <c r="K34073">
        <v>0</v>
      </c>
      <c r="L34073">
        <v>31</v>
      </c>
      <c r="M34073" t="s">
        <v>196</v>
      </c>
    </row>
    <row r="34074" spans="1:13" hidden="1" x14ac:dyDescent="0.25">
      <c r="A34074" s="3">
        <v>40672</v>
      </c>
      <c r="B34074" s="16">
        <v>0</v>
      </c>
      <c r="C34074">
        <v>50078.59</v>
      </c>
      <c r="D34074">
        <v>50269.06</v>
      </c>
      <c r="E34074">
        <v>0</v>
      </c>
      <c r="F34074">
        <v>0</v>
      </c>
      <c r="G34074" s="3">
        <v>42828</v>
      </c>
      <c r="H34074">
        <v>1464</v>
      </c>
      <c r="I34074">
        <v>0</v>
      </c>
      <c r="J34074">
        <v>0</v>
      </c>
      <c r="K34074">
        <v>0</v>
      </c>
      <c r="L34074">
        <v>27</v>
      </c>
      <c r="M34074" t="s">
        <v>192</v>
      </c>
    </row>
    <row r="34075" spans="1:13" hidden="1" x14ac:dyDescent="0.25">
      <c r="A34075" s="3">
        <v>40672</v>
      </c>
      <c r="B34075" s="16">
        <v>10</v>
      </c>
      <c r="C34075">
        <v>52983.89</v>
      </c>
      <c r="D34075">
        <v>53137.89</v>
      </c>
      <c r="E34075">
        <v>12.42</v>
      </c>
      <c r="F34075">
        <v>12.42</v>
      </c>
      <c r="G34075" s="3">
        <v>42646</v>
      </c>
      <c r="H34075">
        <v>1341</v>
      </c>
      <c r="I34075">
        <v>12.42</v>
      </c>
      <c r="J34075">
        <v>12.42</v>
      </c>
      <c r="K34075">
        <v>1</v>
      </c>
      <c r="L34075">
        <v>25</v>
      </c>
      <c r="M34075" t="s">
        <v>202</v>
      </c>
    </row>
    <row r="34076" spans="1:13" hidden="1" x14ac:dyDescent="0.25">
      <c r="A34076" s="3">
        <v>40672</v>
      </c>
      <c r="B34076" s="16">
        <v>100</v>
      </c>
      <c r="C34076">
        <v>54580.79</v>
      </c>
      <c r="D34076">
        <v>54731.91</v>
      </c>
      <c r="E34076">
        <v>12.42</v>
      </c>
      <c r="F34076">
        <v>12.42</v>
      </c>
      <c r="G34076" s="3">
        <v>42552</v>
      </c>
      <c r="H34076">
        <v>1276</v>
      </c>
      <c r="I34076">
        <v>12.42</v>
      </c>
      <c r="J34076">
        <v>12.42</v>
      </c>
      <c r="K34076">
        <v>2</v>
      </c>
      <c r="L34076">
        <v>24</v>
      </c>
      <c r="M34076" t="s">
        <v>186</v>
      </c>
    </row>
    <row r="34077" spans="1:13" hidden="1" x14ac:dyDescent="0.25">
      <c r="A34077" s="3">
        <v>40672</v>
      </c>
      <c r="B34077" s="16">
        <v>0</v>
      </c>
      <c r="C34077">
        <v>40984.68</v>
      </c>
      <c r="D34077">
        <v>41197.379999999997</v>
      </c>
      <c r="E34077">
        <v>0</v>
      </c>
      <c r="F34077">
        <v>0</v>
      </c>
      <c r="G34077" s="3">
        <v>43467</v>
      </c>
      <c r="H34077">
        <v>1893</v>
      </c>
      <c r="I34077">
        <v>0</v>
      </c>
      <c r="J34077">
        <v>0</v>
      </c>
      <c r="K34077">
        <v>0</v>
      </c>
      <c r="L34077">
        <v>29</v>
      </c>
      <c r="M34077" t="s">
        <v>168</v>
      </c>
    </row>
    <row r="34078" spans="1:13" hidden="1" x14ac:dyDescent="0.25">
      <c r="A34078" s="3">
        <v>40672</v>
      </c>
      <c r="B34078" s="16">
        <v>5</v>
      </c>
      <c r="C34078">
        <v>36486.39</v>
      </c>
      <c r="D34078">
        <v>36743.01</v>
      </c>
      <c r="E34078">
        <v>12.3</v>
      </c>
      <c r="F34078">
        <v>12.3</v>
      </c>
      <c r="G34078" s="3">
        <v>43832</v>
      </c>
      <c r="H34078">
        <v>2141</v>
      </c>
      <c r="I34078">
        <v>12.3</v>
      </c>
      <c r="J34078">
        <v>12.3</v>
      </c>
      <c r="K34078">
        <v>1</v>
      </c>
      <c r="L34078">
        <v>30</v>
      </c>
      <c r="M34078" t="s">
        <v>179</v>
      </c>
    </row>
    <row r="34079" spans="1:13" hidden="1" x14ac:dyDescent="0.25">
      <c r="A34079" s="3">
        <v>40672</v>
      </c>
      <c r="B34079" s="16">
        <v>320</v>
      </c>
      <c r="C34079">
        <v>59549.63</v>
      </c>
      <c r="D34079">
        <v>59644.17</v>
      </c>
      <c r="E34079">
        <v>12.45</v>
      </c>
      <c r="F34079">
        <v>12.46</v>
      </c>
      <c r="G34079" s="3">
        <v>42278</v>
      </c>
      <c r="H34079">
        <v>1093</v>
      </c>
      <c r="I34079">
        <v>12.46</v>
      </c>
      <c r="J34079">
        <v>12.44</v>
      </c>
      <c r="K34079">
        <v>7</v>
      </c>
      <c r="L34079">
        <v>21</v>
      </c>
      <c r="M34079" t="s">
        <v>187</v>
      </c>
    </row>
    <row r="34080" spans="1:13" hidden="1" x14ac:dyDescent="0.25">
      <c r="A34080" s="3">
        <v>40672</v>
      </c>
      <c r="B34080" s="16">
        <v>510</v>
      </c>
      <c r="C34080">
        <v>61386.54</v>
      </c>
      <c r="D34080">
        <v>61501.01</v>
      </c>
      <c r="E34080">
        <v>12.45</v>
      </c>
      <c r="F34080">
        <v>12.45</v>
      </c>
      <c r="G34080" s="3">
        <v>42186</v>
      </c>
      <c r="H34080">
        <v>1029</v>
      </c>
      <c r="I34080">
        <v>12.45</v>
      </c>
      <c r="J34080">
        <v>12.45</v>
      </c>
      <c r="K34080">
        <v>7</v>
      </c>
      <c r="L34080">
        <v>20</v>
      </c>
      <c r="M34080" t="s">
        <v>171</v>
      </c>
    </row>
    <row r="34081" spans="1:13" hidden="1" x14ac:dyDescent="0.25">
      <c r="A34081" s="3">
        <v>40672</v>
      </c>
      <c r="B34081" s="16">
        <v>800</v>
      </c>
      <c r="C34081">
        <v>56171.98</v>
      </c>
      <c r="D34081">
        <v>56320</v>
      </c>
      <c r="E34081">
        <v>12.41</v>
      </c>
      <c r="F34081">
        <v>12.45</v>
      </c>
      <c r="G34081" s="3">
        <v>42461</v>
      </c>
      <c r="H34081">
        <v>1213</v>
      </c>
      <c r="I34081">
        <v>12.45</v>
      </c>
      <c r="J34081">
        <v>12.41</v>
      </c>
      <c r="K34081">
        <v>5</v>
      </c>
      <c r="L34081">
        <v>23</v>
      </c>
      <c r="M34081" t="s">
        <v>201</v>
      </c>
    </row>
    <row r="34082" spans="1:13" hidden="1" x14ac:dyDescent="0.25">
      <c r="A34082" s="3">
        <v>40672</v>
      </c>
      <c r="B34082" s="16">
        <v>0</v>
      </c>
      <c r="C34082">
        <v>28966.22</v>
      </c>
      <c r="D34082">
        <v>29211.55</v>
      </c>
      <c r="E34082">
        <v>0</v>
      </c>
      <c r="F34082">
        <v>0</v>
      </c>
      <c r="G34082" s="3">
        <v>44564</v>
      </c>
      <c r="H34082">
        <v>2635</v>
      </c>
      <c r="I34082">
        <v>0</v>
      </c>
      <c r="J34082">
        <v>0</v>
      </c>
      <c r="K34082">
        <v>0</v>
      </c>
      <c r="L34082">
        <v>33</v>
      </c>
      <c r="M34082" t="s">
        <v>145</v>
      </c>
    </row>
    <row r="34083" spans="1:13" hidden="1" x14ac:dyDescent="0.25">
      <c r="A34083" s="3">
        <v>40672</v>
      </c>
      <c r="B34083" s="16">
        <v>0</v>
      </c>
      <c r="C34083">
        <v>63118.09</v>
      </c>
      <c r="D34083">
        <v>63242.17</v>
      </c>
      <c r="E34083">
        <v>0</v>
      </c>
      <c r="F34083">
        <v>0</v>
      </c>
      <c r="G34083" s="3">
        <v>42095</v>
      </c>
      <c r="H34083">
        <v>968</v>
      </c>
      <c r="I34083">
        <v>0</v>
      </c>
      <c r="J34083">
        <v>0</v>
      </c>
      <c r="K34083">
        <v>0</v>
      </c>
      <c r="L34083">
        <v>19</v>
      </c>
      <c r="M34083" t="s">
        <v>169</v>
      </c>
    </row>
    <row r="34084" spans="1:13" hidden="1" x14ac:dyDescent="0.25">
      <c r="A34084" s="3">
        <v>40672</v>
      </c>
      <c r="B34084" s="16">
        <v>5</v>
      </c>
      <c r="C34084">
        <v>66952.800000000003</v>
      </c>
      <c r="D34084">
        <v>67055.55</v>
      </c>
      <c r="E34084">
        <v>12.47</v>
      </c>
      <c r="F34084">
        <v>12.47</v>
      </c>
      <c r="G34084" s="3">
        <v>41913</v>
      </c>
      <c r="H34084">
        <v>845</v>
      </c>
      <c r="I34084">
        <v>12.47</v>
      </c>
      <c r="J34084">
        <v>12.47</v>
      </c>
      <c r="K34084">
        <v>1</v>
      </c>
      <c r="L34084">
        <v>17</v>
      </c>
      <c r="M34084" t="s">
        <v>176</v>
      </c>
    </row>
    <row r="34085" spans="1:13" hidden="1" x14ac:dyDescent="0.25">
      <c r="A34085" s="3">
        <v>40672</v>
      </c>
      <c r="B34085" s="16">
        <v>255</v>
      </c>
      <c r="C34085">
        <v>69092.149999999994</v>
      </c>
      <c r="D34085">
        <v>69151.48</v>
      </c>
      <c r="E34085">
        <v>12.46</v>
      </c>
      <c r="F34085">
        <v>12.47</v>
      </c>
      <c r="G34085" s="3">
        <v>41821</v>
      </c>
      <c r="H34085">
        <v>780</v>
      </c>
      <c r="I34085">
        <v>12.47</v>
      </c>
      <c r="J34085">
        <v>12.42</v>
      </c>
      <c r="K34085">
        <v>8</v>
      </c>
      <c r="L34085">
        <v>16</v>
      </c>
      <c r="M34085" t="s">
        <v>175</v>
      </c>
    </row>
    <row r="34086" spans="1:13" hidden="1" x14ac:dyDescent="0.25">
      <c r="A34086" s="3">
        <v>40672</v>
      </c>
      <c r="B34086" s="16">
        <v>1210</v>
      </c>
      <c r="C34086">
        <v>96345.15</v>
      </c>
      <c r="D34086">
        <v>96343.11</v>
      </c>
      <c r="E34086">
        <v>12.12</v>
      </c>
      <c r="F34086">
        <v>12.13</v>
      </c>
      <c r="G34086" s="3">
        <v>40787</v>
      </c>
      <c r="H34086">
        <v>82</v>
      </c>
      <c r="I34086">
        <v>12.14</v>
      </c>
      <c r="J34086">
        <v>12.12</v>
      </c>
      <c r="K34086">
        <v>5</v>
      </c>
      <c r="L34086">
        <v>4</v>
      </c>
      <c r="M34086" t="s">
        <v>204</v>
      </c>
    </row>
    <row r="34087" spans="1:13" hidden="1" x14ac:dyDescent="0.25">
      <c r="A34087" s="3">
        <v>40672</v>
      </c>
      <c r="B34087" s="16">
        <v>400</v>
      </c>
      <c r="C34087">
        <v>71090.38</v>
      </c>
      <c r="D34087">
        <v>71146.84</v>
      </c>
      <c r="E34087">
        <v>12.44</v>
      </c>
      <c r="F34087">
        <v>12.47</v>
      </c>
      <c r="G34087" s="3">
        <v>41730</v>
      </c>
      <c r="H34087">
        <v>719</v>
      </c>
      <c r="I34087">
        <v>12.47</v>
      </c>
      <c r="J34087">
        <v>12.43</v>
      </c>
      <c r="K34087">
        <v>6</v>
      </c>
      <c r="L34087">
        <v>15</v>
      </c>
      <c r="M34087" t="s">
        <v>170</v>
      </c>
    </row>
    <row r="34088" spans="1:13" hidden="1" x14ac:dyDescent="0.25">
      <c r="A34088" s="3">
        <v>40672</v>
      </c>
      <c r="B34088" s="16">
        <v>120</v>
      </c>
      <c r="C34088">
        <v>75254.84</v>
      </c>
      <c r="D34088">
        <v>75336.95</v>
      </c>
      <c r="E34088">
        <v>12.5</v>
      </c>
      <c r="F34088">
        <v>12.52</v>
      </c>
      <c r="G34088" s="3">
        <v>41548</v>
      </c>
      <c r="H34088">
        <v>597</v>
      </c>
      <c r="I34088">
        <v>12.52</v>
      </c>
      <c r="J34088">
        <v>12.5</v>
      </c>
      <c r="K34088">
        <v>3</v>
      </c>
      <c r="L34088">
        <v>13</v>
      </c>
      <c r="M34088" t="s">
        <v>156</v>
      </c>
    </row>
    <row r="34089" spans="1:13" hidden="1" x14ac:dyDescent="0.25">
      <c r="A34089" s="3">
        <v>40672</v>
      </c>
      <c r="B34089" s="16">
        <v>155</v>
      </c>
      <c r="C34089">
        <v>45974.879999999997</v>
      </c>
      <c r="D34089">
        <v>46179.76</v>
      </c>
      <c r="E34089">
        <v>12.39</v>
      </c>
      <c r="F34089">
        <v>12.31</v>
      </c>
      <c r="G34089" s="3">
        <v>43102</v>
      </c>
      <c r="H34089">
        <v>1648</v>
      </c>
      <c r="I34089">
        <v>12.39</v>
      </c>
      <c r="J34089">
        <v>12.31</v>
      </c>
      <c r="K34089">
        <v>5</v>
      </c>
      <c r="L34089">
        <v>28</v>
      </c>
      <c r="M34089" t="s">
        <v>150</v>
      </c>
    </row>
    <row r="34090" spans="1:13" hidden="1" x14ac:dyDescent="0.25">
      <c r="A34090" s="3">
        <v>40672</v>
      </c>
      <c r="B34090" s="16">
        <v>805</v>
      </c>
      <c r="C34090">
        <v>84674.58</v>
      </c>
      <c r="D34090">
        <v>84718.88</v>
      </c>
      <c r="E34090">
        <v>12.53</v>
      </c>
      <c r="F34090">
        <v>12.53</v>
      </c>
      <c r="G34090" s="3">
        <v>41183</v>
      </c>
      <c r="H34090">
        <v>351</v>
      </c>
      <c r="I34090">
        <v>12.54</v>
      </c>
      <c r="J34090">
        <v>12.53</v>
      </c>
      <c r="K34090">
        <v>14</v>
      </c>
      <c r="L34090">
        <v>9</v>
      </c>
      <c r="M34090" t="s">
        <v>151</v>
      </c>
    </row>
    <row r="34091" spans="1:13" hidden="1" x14ac:dyDescent="0.25">
      <c r="A34091" s="3">
        <v>40672</v>
      </c>
      <c r="B34091" s="16">
        <v>1665</v>
      </c>
      <c r="C34091">
        <v>57797.79</v>
      </c>
      <c r="D34091">
        <v>57966.58</v>
      </c>
      <c r="E34091">
        <v>12.46</v>
      </c>
      <c r="F34091">
        <v>12.44</v>
      </c>
      <c r="G34091" s="3">
        <v>42373</v>
      </c>
      <c r="H34091">
        <v>1153</v>
      </c>
      <c r="I34091">
        <v>12.46</v>
      </c>
      <c r="J34091">
        <v>12.41</v>
      </c>
      <c r="K34091">
        <v>17</v>
      </c>
      <c r="L34091">
        <v>22</v>
      </c>
      <c r="M34091" t="s">
        <v>122</v>
      </c>
    </row>
    <row r="34092" spans="1:13" hidden="1" x14ac:dyDescent="0.25">
      <c r="A34092" s="3">
        <v>40672</v>
      </c>
      <c r="B34092" s="16">
        <v>5370</v>
      </c>
      <c r="C34092">
        <v>97368.8</v>
      </c>
      <c r="D34092">
        <v>97369.15</v>
      </c>
      <c r="E34092">
        <v>12.06</v>
      </c>
      <c r="F34092">
        <v>12.061</v>
      </c>
      <c r="G34092" s="3">
        <v>40756</v>
      </c>
      <c r="H34092">
        <v>59</v>
      </c>
      <c r="I34092">
        <v>12.061</v>
      </c>
      <c r="J34092">
        <v>12.06</v>
      </c>
      <c r="K34092">
        <v>10</v>
      </c>
      <c r="L34092">
        <v>3</v>
      </c>
      <c r="M34092" t="s">
        <v>203</v>
      </c>
    </row>
    <row r="34093" spans="1:13" hidden="1" x14ac:dyDescent="0.25">
      <c r="A34093" s="3">
        <v>40672</v>
      </c>
      <c r="B34093" s="16">
        <v>8525</v>
      </c>
      <c r="C34093">
        <v>32509.49</v>
      </c>
      <c r="D34093">
        <v>32761.759999999998</v>
      </c>
      <c r="E34093">
        <v>12.34</v>
      </c>
      <c r="F34093">
        <v>12.29</v>
      </c>
      <c r="G34093" s="3">
        <v>44200</v>
      </c>
      <c r="H34093">
        <v>2388</v>
      </c>
      <c r="I34093">
        <v>12.34</v>
      </c>
      <c r="J34093">
        <v>12.26</v>
      </c>
      <c r="K34093">
        <v>95</v>
      </c>
      <c r="L34093">
        <v>32</v>
      </c>
      <c r="M34093" t="s">
        <v>178</v>
      </c>
    </row>
    <row r="34094" spans="1:13" hidden="1" x14ac:dyDescent="0.25">
      <c r="A34094" s="3">
        <v>40672</v>
      </c>
      <c r="B34094" s="16">
        <v>3040</v>
      </c>
      <c r="C34094">
        <v>89947.82</v>
      </c>
      <c r="D34094">
        <v>89956.72</v>
      </c>
      <c r="E34094">
        <v>12.38</v>
      </c>
      <c r="F34094">
        <v>12.36</v>
      </c>
      <c r="G34094" s="3">
        <v>41001</v>
      </c>
      <c r="H34094">
        <v>226</v>
      </c>
      <c r="I34094">
        <v>12.41</v>
      </c>
      <c r="J34094">
        <v>12.36</v>
      </c>
      <c r="K34094">
        <v>32</v>
      </c>
      <c r="L34094">
        <v>7</v>
      </c>
      <c r="M34094" t="s">
        <v>152</v>
      </c>
    </row>
    <row r="34095" spans="1:13" hidden="1" x14ac:dyDescent="0.25">
      <c r="A34095" s="3">
        <v>40672</v>
      </c>
      <c r="B34095" s="16">
        <v>3505</v>
      </c>
      <c r="C34095">
        <v>79930.39</v>
      </c>
      <c r="D34095">
        <v>79965.88</v>
      </c>
      <c r="E34095">
        <v>12.55</v>
      </c>
      <c r="F34095">
        <v>12.56</v>
      </c>
      <c r="G34095" s="3">
        <v>41365</v>
      </c>
      <c r="H34095">
        <v>469</v>
      </c>
      <c r="I34095">
        <v>12.58</v>
      </c>
      <c r="J34095">
        <v>12.54</v>
      </c>
      <c r="K34095">
        <v>26</v>
      </c>
      <c r="L34095">
        <v>11</v>
      </c>
      <c r="M34095" t="s">
        <v>161</v>
      </c>
    </row>
    <row r="34096" spans="1:13" hidden="1" x14ac:dyDescent="0.25">
      <c r="A34096" s="3">
        <v>40672</v>
      </c>
      <c r="B34096" s="16">
        <v>21575</v>
      </c>
      <c r="C34096">
        <v>51550.43</v>
      </c>
      <c r="D34096">
        <v>51733.03</v>
      </c>
      <c r="E34096">
        <v>12.4</v>
      </c>
      <c r="F34096">
        <v>12.37</v>
      </c>
      <c r="G34096" s="3">
        <v>42737</v>
      </c>
      <c r="H34096">
        <v>1402</v>
      </c>
      <c r="I34096">
        <v>12.41</v>
      </c>
      <c r="J34096">
        <v>12.35</v>
      </c>
      <c r="K34096">
        <v>383</v>
      </c>
      <c r="L34096">
        <v>26</v>
      </c>
      <c r="M34096" t="s">
        <v>119</v>
      </c>
    </row>
    <row r="34097" spans="1:13" hidden="1" x14ac:dyDescent="0.25">
      <c r="A34097" s="3">
        <v>40672</v>
      </c>
      <c r="B34097" s="16">
        <v>37555</v>
      </c>
      <c r="C34097">
        <v>77566.05</v>
      </c>
      <c r="D34097">
        <v>77641.72</v>
      </c>
      <c r="E34097">
        <v>12.57</v>
      </c>
      <c r="F34097">
        <v>12.56</v>
      </c>
      <c r="G34097" s="3">
        <v>41456</v>
      </c>
      <c r="H34097">
        <v>532</v>
      </c>
      <c r="I34097">
        <v>12.611000000000001</v>
      </c>
      <c r="J34097">
        <v>12.54</v>
      </c>
      <c r="K34097">
        <v>162</v>
      </c>
      <c r="L34097">
        <v>12</v>
      </c>
      <c r="M34097" t="s">
        <v>162</v>
      </c>
    </row>
    <row r="34098" spans="1:13" hidden="1" x14ac:dyDescent="0.25">
      <c r="A34098" s="3">
        <v>40672</v>
      </c>
      <c r="B34098" s="16">
        <v>31915</v>
      </c>
      <c r="C34098">
        <v>64925.21</v>
      </c>
      <c r="D34098">
        <v>65032.32</v>
      </c>
      <c r="E34098">
        <v>12.48</v>
      </c>
      <c r="F34098">
        <v>12.48</v>
      </c>
      <c r="G34098" s="3">
        <v>42006</v>
      </c>
      <c r="H34098">
        <v>907</v>
      </c>
      <c r="I34098">
        <v>12.5</v>
      </c>
      <c r="J34098">
        <v>12.45</v>
      </c>
      <c r="K34098">
        <v>174</v>
      </c>
      <c r="L34098">
        <v>18</v>
      </c>
      <c r="M34098" t="s">
        <v>131</v>
      </c>
    </row>
    <row r="34099" spans="1:13" hidden="1" x14ac:dyDescent="0.25">
      <c r="A34099" s="3">
        <v>40672</v>
      </c>
      <c r="B34099" s="16">
        <v>47365</v>
      </c>
      <c r="C34099">
        <v>73146.399999999994</v>
      </c>
      <c r="D34099">
        <v>73217.05</v>
      </c>
      <c r="E34099">
        <v>12.5</v>
      </c>
      <c r="F34099">
        <v>12.46</v>
      </c>
      <c r="G34099" s="3">
        <v>41641</v>
      </c>
      <c r="H34099">
        <v>658</v>
      </c>
      <c r="I34099">
        <v>12.5</v>
      </c>
      <c r="J34099">
        <v>12.42</v>
      </c>
      <c r="K34099">
        <v>429</v>
      </c>
      <c r="L34099">
        <v>14</v>
      </c>
      <c r="M34099" t="s">
        <v>130</v>
      </c>
    </row>
    <row r="34100" spans="1:13" hidden="1" x14ac:dyDescent="0.25">
      <c r="A34100" s="3">
        <v>40672</v>
      </c>
      <c r="B34100" s="16">
        <v>706</v>
      </c>
      <c r="C34100">
        <v>99245</v>
      </c>
      <c r="D34100">
        <v>99244.38</v>
      </c>
      <c r="E34100">
        <v>11.9</v>
      </c>
      <c r="F34100">
        <v>11.9</v>
      </c>
      <c r="G34100" s="3">
        <v>40695</v>
      </c>
      <c r="H34100">
        <v>17</v>
      </c>
      <c r="I34100">
        <v>11.9</v>
      </c>
      <c r="J34100">
        <v>11.9</v>
      </c>
      <c r="K34100">
        <v>8</v>
      </c>
      <c r="L34100">
        <v>1</v>
      </c>
      <c r="M34100" t="s">
        <v>200</v>
      </c>
    </row>
    <row r="34101" spans="1:13" hidden="1" x14ac:dyDescent="0.25">
      <c r="A34101" s="3">
        <v>40672</v>
      </c>
      <c r="B34101" s="16">
        <v>42066</v>
      </c>
      <c r="C34101">
        <v>95406.45</v>
      </c>
      <c r="D34101">
        <v>95407.44</v>
      </c>
      <c r="E34101">
        <v>12.19</v>
      </c>
      <c r="F34101">
        <v>12.19</v>
      </c>
      <c r="G34101" s="3">
        <v>40819</v>
      </c>
      <c r="H34101">
        <v>103</v>
      </c>
      <c r="I34101">
        <v>12.2</v>
      </c>
      <c r="J34101">
        <v>12.18</v>
      </c>
      <c r="K34101">
        <v>35</v>
      </c>
      <c r="L34101">
        <v>5</v>
      </c>
      <c r="M34101" t="s">
        <v>118</v>
      </c>
    </row>
    <row r="34102" spans="1:13" hidden="1" x14ac:dyDescent="0.25">
      <c r="A34102" s="3">
        <v>40672</v>
      </c>
      <c r="B34102" s="16">
        <v>80516</v>
      </c>
      <c r="C34102">
        <v>87304.3</v>
      </c>
      <c r="D34102">
        <v>87333.01</v>
      </c>
      <c r="E34102">
        <v>12.5</v>
      </c>
      <c r="F34102">
        <v>12.48</v>
      </c>
      <c r="G34102" s="3">
        <v>41092</v>
      </c>
      <c r="H34102">
        <v>288</v>
      </c>
      <c r="I34102">
        <v>12.51</v>
      </c>
      <c r="J34102">
        <v>12.48</v>
      </c>
      <c r="K34102">
        <v>241</v>
      </c>
      <c r="L34102">
        <v>8</v>
      </c>
      <c r="M34102" t="s">
        <v>149</v>
      </c>
    </row>
    <row r="34103" spans="1:13" hidden="1" x14ac:dyDescent="0.25">
      <c r="A34103" s="3">
        <v>40672</v>
      </c>
      <c r="B34103" s="16">
        <v>174712</v>
      </c>
      <c r="C34103">
        <v>82255.570000000007</v>
      </c>
      <c r="D34103">
        <v>82293.7</v>
      </c>
      <c r="E34103">
        <v>12.56</v>
      </c>
      <c r="F34103">
        <v>12.55</v>
      </c>
      <c r="G34103" s="3">
        <v>41276</v>
      </c>
      <c r="H34103">
        <v>410</v>
      </c>
      <c r="I34103">
        <v>12.56</v>
      </c>
      <c r="J34103">
        <v>12.51</v>
      </c>
      <c r="K34103">
        <v>592</v>
      </c>
      <c r="L34103">
        <v>10</v>
      </c>
      <c r="M34103" t="s">
        <v>121</v>
      </c>
    </row>
    <row r="34104" spans="1:13" hidden="1" x14ac:dyDescent="0.25">
      <c r="A34104" s="3">
        <v>40672</v>
      </c>
      <c r="B34104" s="16">
        <v>108051</v>
      </c>
      <c r="C34104">
        <v>92689.93</v>
      </c>
      <c r="D34104">
        <v>92696.62</v>
      </c>
      <c r="E34104">
        <v>12.27</v>
      </c>
      <c r="F34104">
        <v>12.28</v>
      </c>
      <c r="G34104" s="3">
        <v>40910</v>
      </c>
      <c r="H34104">
        <v>164</v>
      </c>
      <c r="I34104">
        <v>12.29</v>
      </c>
      <c r="J34104">
        <v>12.27</v>
      </c>
      <c r="K34104">
        <v>453</v>
      </c>
      <c r="L34104">
        <v>6</v>
      </c>
      <c r="M34104" t="s">
        <v>135</v>
      </c>
    </row>
    <row r="34105" spans="1:13" hidden="1" x14ac:dyDescent="0.25">
      <c r="A34105" s="3">
        <v>40672</v>
      </c>
      <c r="B34105" s="16">
        <v>67678</v>
      </c>
      <c r="C34105">
        <v>98305.91</v>
      </c>
      <c r="D34105">
        <v>98305.99</v>
      </c>
      <c r="E34105">
        <v>11.992000000000001</v>
      </c>
      <c r="F34105">
        <v>11.999000000000001</v>
      </c>
      <c r="G34105" s="3">
        <v>40725</v>
      </c>
      <c r="H34105">
        <v>38</v>
      </c>
      <c r="I34105">
        <v>11.999000000000001</v>
      </c>
      <c r="J34105">
        <v>11.991</v>
      </c>
      <c r="K34105">
        <v>35</v>
      </c>
      <c r="L34105">
        <v>2</v>
      </c>
      <c r="M34105" t="s">
        <v>123</v>
      </c>
    </row>
    <row r="34106" spans="1:13" hidden="1" x14ac:dyDescent="0.25">
      <c r="A34106" s="3">
        <v>40673</v>
      </c>
      <c r="B34106" s="16">
        <v>0</v>
      </c>
      <c r="C34106">
        <v>20709.28</v>
      </c>
      <c r="D34106">
        <v>20656.900000000001</v>
      </c>
      <c r="E34106">
        <v>0</v>
      </c>
      <c r="F34106">
        <v>0</v>
      </c>
      <c r="G34106" s="3">
        <v>45659</v>
      </c>
      <c r="H34106">
        <v>3378</v>
      </c>
      <c r="I34106">
        <v>0</v>
      </c>
      <c r="J34106">
        <v>0</v>
      </c>
      <c r="K34106">
        <v>0</v>
      </c>
      <c r="L34106">
        <v>36</v>
      </c>
      <c r="M34106" t="s">
        <v>189</v>
      </c>
    </row>
    <row r="34107" spans="1:13" hidden="1" x14ac:dyDescent="0.25">
      <c r="A34107" s="3">
        <v>40673</v>
      </c>
      <c r="B34107" s="16">
        <v>0</v>
      </c>
      <c r="C34107">
        <v>23257.37</v>
      </c>
      <c r="D34107">
        <v>23197.71</v>
      </c>
      <c r="E34107">
        <v>0</v>
      </c>
      <c r="F34107">
        <v>0</v>
      </c>
      <c r="G34107" s="3">
        <v>45293</v>
      </c>
      <c r="H34107">
        <v>3129</v>
      </c>
      <c r="I34107">
        <v>0</v>
      </c>
      <c r="J34107">
        <v>0</v>
      </c>
      <c r="K34107">
        <v>0</v>
      </c>
      <c r="L34107">
        <v>35</v>
      </c>
      <c r="M34107" t="s">
        <v>194</v>
      </c>
    </row>
    <row r="34108" spans="1:13" hidden="1" x14ac:dyDescent="0.25">
      <c r="A34108" s="3">
        <v>40673</v>
      </c>
      <c r="B34108" s="16">
        <v>0</v>
      </c>
      <c r="C34108">
        <v>26058.67</v>
      </c>
      <c r="D34108">
        <v>25991.73</v>
      </c>
      <c r="E34108">
        <v>0</v>
      </c>
      <c r="F34108">
        <v>0</v>
      </c>
      <c r="G34108" s="3">
        <v>44928</v>
      </c>
      <c r="H34108">
        <v>2883</v>
      </c>
      <c r="I34108">
        <v>0</v>
      </c>
      <c r="J34108">
        <v>0</v>
      </c>
      <c r="K34108">
        <v>0</v>
      </c>
      <c r="L34108">
        <v>34</v>
      </c>
      <c r="M34108" t="s">
        <v>195</v>
      </c>
    </row>
    <row r="34109" spans="1:13" hidden="1" x14ac:dyDescent="0.25">
      <c r="A34109" s="3">
        <v>40673</v>
      </c>
      <c r="B34109" s="16">
        <v>0</v>
      </c>
      <c r="C34109">
        <v>33734.449999999997</v>
      </c>
      <c r="D34109">
        <v>33656.18</v>
      </c>
      <c r="E34109">
        <v>0</v>
      </c>
      <c r="F34109">
        <v>0</v>
      </c>
      <c r="G34109" s="3">
        <v>44105</v>
      </c>
      <c r="H34109">
        <v>2327</v>
      </c>
      <c r="I34109">
        <v>0</v>
      </c>
      <c r="J34109">
        <v>0</v>
      </c>
      <c r="K34109">
        <v>0</v>
      </c>
      <c r="L34109">
        <v>31</v>
      </c>
      <c r="M34109" t="s">
        <v>196</v>
      </c>
    </row>
    <row r="34110" spans="1:13" hidden="1" x14ac:dyDescent="0.25">
      <c r="A34110" s="3">
        <v>40673</v>
      </c>
      <c r="B34110" s="16">
        <v>0</v>
      </c>
      <c r="C34110">
        <v>50291.47</v>
      </c>
      <c r="D34110">
        <v>50213.279999999999</v>
      </c>
      <c r="E34110">
        <v>0</v>
      </c>
      <c r="F34110">
        <v>0</v>
      </c>
      <c r="G34110" s="3">
        <v>42828</v>
      </c>
      <c r="H34110">
        <v>1463</v>
      </c>
      <c r="I34110">
        <v>0</v>
      </c>
      <c r="J34110">
        <v>0</v>
      </c>
      <c r="K34110">
        <v>0</v>
      </c>
      <c r="L34110">
        <v>27</v>
      </c>
      <c r="M34110" t="s">
        <v>192</v>
      </c>
    </row>
    <row r="34111" spans="1:13" hidden="1" x14ac:dyDescent="0.25">
      <c r="A34111" s="3">
        <v>40673</v>
      </c>
      <c r="B34111" s="16">
        <v>0</v>
      </c>
      <c r="C34111">
        <v>53161.58</v>
      </c>
      <c r="D34111">
        <v>53144.72</v>
      </c>
      <c r="E34111">
        <v>0</v>
      </c>
      <c r="F34111">
        <v>0</v>
      </c>
      <c r="G34111" s="3">
        <v>42646</v>
      </c>
      <c r="H34111">
        <v>1340</v>
      </c>
      <c r="I34111">
        <v>0</v>
      </c>
      <c r="J34111">
        <v>0</v>
      </c>
      <c r="K34111">
        <v>0</v>
      </c>
      <c r="L34111">
        <v>25</v>
      </c>
      <c r="M34111" t="s">
        <v>202</v>
      </c>
    </row>
    <row r="34112" spans="1:13" hidden="1" x14ac:dyDescent="0.25">
      <c r="A34112" s="3">
        <v>40673</v>
      </c>
      <c r="B34112" s="16">
        <v>15</v>
      </c>
      <c r="C34112">
        <v>54756.31</v>
      </c>
      <c r="D34112">
        <v>54717.34</v>
      </c>
      <c r="E34112">
        <v>12.39</v>
      </c>
      <c r="F34112">
        <v>12.41</v>
      </c>
      <c r="G34112" s="3">
        <v>42552</v>
      </c>
      <c r="H34112">
        <v>1275</v>
      </c>
      <c r="I34112">
        <v>12.41</v>
      </c>
      <c r="J34112">
        <v>12.39</v>
      </c>
      <c r="K34112">
        <v>3</v>
      </c>
      <c r="L34112">
        <v>24</v>
      </c>
      <c r="M34112" t="s">
        <v>186</v>
      </c>
    </row>
    <row r="34113" spans="1:13" hidden="1" x14ac:dyDescent="0.25">
      <c r="A34113" s="3">
        <v>40673</v>
      </c>
      <c r="B34113" s="16">
        <v>0</v>
      </c>
      <c r="C34113">
        <v>41215.75</v>
      </c>
      <c r="D34113">
        <v>41146.54</v>
      </c>
      <c r="E34113">
        <v>0</v>
      </c>
      <c r="F34113">
        <v>0</v>
      </c>
      <c r="G34113" s="3">
        <v>43467</v>
      </c>
      <c r="H34113">
        <v>1892</v>
      </c>
      <c r="I34113">
        <v>0</v>
      </c>
      <c r="J34113">
        <v>0</v>
      </c>
      <c r="K34113">
        <v>0</v>
      </c>
      <c r="L34113">
        <v>29</v>
      </c>
      <c r="M34113" t="s">
        <v>168</v>
      </c>
    </row>
    <row r="34114" spans="1:13" hidden="1" x14ac:dyDescent="0.25">
      <c r="A34114" s="3">
        <v>40673</v>
      </c>
      <c r="B34114" s="16">
        <v>0</v>
      </c>
      <c r="C34114">
        <v>36759.39</v>
      </c>
      <c r="D34114">
        <v>36703.5</v>
      </c>
      <c r="E34114">
        <v>0</v>
      </c>
      <c r="F34114">
        <v>0</v>
      </c>
      <c r="G34114" s="3">
        <v>43832</v>
      </c>
      <c r="H34114">
        <v>2140</v>
      </c>
      <c r="I34114">
        <v>0</v>
      </c>
      <c r="J34114">
        <v>0</v>
      </c>
      <c r="K34114">
        <v>0</v>
      </c>
      <c r="L34114">
        <v>30</v>
      </c>
      <c r="M34114" t="s">
        <v>179</v>
      </c>
    </row>
    <row r="34115" spans="1:13" hidden="1" x14ac:dyDescent="0.25">
      <c r="A34115" s="3">
        <v>40673</v>
      </c>
      <c r="B34115" s="16">
        <v>220</v>
      </c>
      <c r="C34115">
        <v>59670.77</v>
      </c>
      <c r="D34115">
        <v>59602.03</v>
      </c>
      <c r="E34115">
        <v>12.44</v>
      </c>
      <c r="F34115">
        <v>12.49</v>
      </c>
      <c r="G34115" s="3">
        <v>42278</v>
      </c>
      <c r="H34115">
        <v>1092</v>
      </c>
      <c r="I34115">
        <v>12.49</v>
      </c>
      <c r="J34115">
        <v>12.44</v>
      </c>
      <c r="K34115">
        <v>6</v>
      </c>
      <c r="L34115">
        <v>21</v>
      </c>
      <c r="M34115" t="s">
        <v>187</v>
      </c>
    </row>
    <row r="34116" spans="1:13" hidden="1" x14ac:dyDescent="0.25">
      <c r="A34116" s="3">
        <v>40673</v>
      </c>
      <c r="B34116" s="16">
        <v>150</v>
      </c>
      <c r="C34116">
        <v>61528.43</v>
      </c>
      <c r="D34116">
        <v>61439.15</v>
      </c>
      <c r="E34116">
        <v>12.49</v>
      </c>
      <c r="F34116">
        <v>12.49</v>
      </c>
      <c r="G34116" s="3">
        <v>42186</v>
      </c>
      <c r="H34116">
        <v>1028</v>
      </c>
      <c r="I34116">
        <v>12.49</v>
      </c>
      <c r="J34116">
        <v>12.49</v>
      </c>
      <c r="K34116">
        <v>4</v>
      </c>
      <c r="L34116">
        <v>20</v>
      </c>
      <c r="M34116" t="s">
        <v>171</v>
      </c>
    </row>
    <row r="34117" spans="1:13" hidden="1" x14ac:dyDescent="0.25">
      <c r="A34117" s="3">
        <v>40673</v>
      </c>
      <c r="B34117" s="16">
        <v>1490</v>
      </c>
      <c r="C34117">
        <v>56345.11</v>
      </c>
      <c r="D34117">
        <v>56302.16</v>
      </c>
      <c r="E34117">
        <v>12.4</v>
      </c>
      <c r="F34117">
        <v>12.46</v>
      </c>
      <c r="G34117" s="3">
        <v>42461</v>
      </c>
      <c r="H34117">
        <v>1212</v>
      </c>
      <c r="I34117">
        <v>12.46</v>
      </c>
      <c r="J34117">
        <v>12.4</v>
      </c>
      <c r="K34117">
        <v>2</v>
      </c>
      <c r="L34117">
        <v>23</v>
      </c>
      <c r="M34117" t="s">
        <v>201</v>
      </c>
    </row>
    <row r="34118" spans="1:13" hidden="1" x14ac:dyDescent="0.25">
      <c r="A34118" s="3">
        <v>40673</v>
      </c>
      <c r="B34118" s="16">
        <v>0</v>
      </c>
      <c r="C34118">
        <v>29224.58</v>
      </c>
      <c r="D34118">
        <v>29150.46</v>
      </c>
      <c r="E34118">
        <v>0</v>
      </c>
      <c r="F34118">
        <v>0</v>
      </c>
      <c r="G34118" s="3">
        <v>44564</v>
      </c>
      <c r="H34118">
        <v>2634</v>
      </c>
      <c r="I34118">
        <v>0</v>
      </c>
      <c r="J34118">
        <v>0</v>
      </c>
      <c r="K34118">
        <v>0</v>
      </c>
      <c r="L34118">
        <v>33</v>
      </c>
      <c r="M34118" t="s">
        <v>145</v>
      </c>
    </row>
    <row r="34119" spans="1:13" hidden="1" x14ac:dyDescent="0.25">
      <c r="A34119" s="3">
        <v>40673</v>
      </c>
      <c r="B34119" s="16">
        <v>25</v>
      </c>
      <c r="C34119">
        <v>63270.37</v>
      </c>
      <c r="D34119">
        <v>63170.91</v>
      </c>
      <c r="E34119">
        <v>12.47</v>
      </c>
      <c r="F34119">
        <v>12.51</v>
      </c>
      <c r="G34119" s="3">
        <v>42095</v>
      </c>
      <c r="H34119">
        <v>967</v>
      </c>
      <c r="I34119">
        <v>12.51</v>
      </c>
      <c r="J34119">
        <v>12.47</v>
      </c>
      <c r="K34119">
        <v>2</v>
      </c>
      <c r="L34119">
        <v>19</v>
      </c>
      <c r="M34119" t="s">
        <v>169</v>
      </c>
    </row>
    <row r="34120" spans="1:13" hidden="1" x14ac:dyDescent="0.25">
      <c r="A34120" s="3">
        <v>40673</v>
      </c>
      <c r="B34120" s="16">
        <v>0</v>
      </c>
      <c r="C34120">
        <v>67085.45</v>
      </c>
      <c r="D34120">
        <v>67036.2</v>
      </c>
      <c r="E34120">
        <v>0</v>
      </c>
      <c r="F34120">
        <v>0</v>
      </c>
      <c r="G34120" s="3">
        <v>41913</v>
      </c>
      <c r="H34120">
        <v>844</v>
      </c>
      <c r="I34120">
        <v>0</v>
      </c>
      <c r="J34120">
        <v>0</v>
      </c>
      <c r="K34120">
        <v>0</v>
      </c>
      <c r="L34120">
        <v>17</v>
      </c>
      <c r="M34120" t="s">
        <v>176</v>
      </c>
    </row>
    <row r="34121" spans="1:13" hidden="1" x14ac:dyDescent="0.25">
      <c r="A34121" s="3">
        <v>40673</v>
      </c>
      <c r="B34121" s="16">
        <v>385</v>
      </c>
      <c r="C34121">
        <v>69182.31</v>
      </c>
      <c r="D34121">
        <v>69145.179999999993</v>
      </c>
      <c r="E34121">
        <v>12.47</v>
      </c>
      <c r="F34121">
        <v>12.49</v>
      </c>
      <c r="G34121" s="3">
        <v>41821</v>
      </c>
      <c r="H34121">
        <v>779</v>
      </c>
      <c r="I34121">
        <v>12.49</v>
      </c>
      <c r="J34121">
        <v>12.47</v>
      </c>
      <c r="K34121">
        <v>8</v>
      </c>
      <c r="L34121">
        <v>16</v>
      </c>
      <c r="M34121" t="s">
        <v>175</v>
      </c>
    </row>
    <row r="34122" spans="1:13" hidden="1" x14ac:dyDescent="0.25">
      <c r="A34122" s="3">
        <v>40673</v>
      </c>
      <c r="B34122" s="16">
        <v>155</v>
      </c>
      <c r="C34122">
        <v>71178.559999999998</v>
      </c>
      <c r="D34122">
        <v>71125.13</v>
      </c>
      <c r="E34122">
        <v>12.5</v>
      </c>
      <c r="F34122">
        <v>12.5</v>
      </c>
      <c r="G34122" s="3">
        <v>41730</v>
      </c>
      <c r="H34122">
        <v>718</v>
      </c>
      <c r="I34122">
        <v>12.5</v>
      </c>
      <c r="J34122">
        <v>12.5</v>
      </c>
      <c r="K34122">
        <v>4</v>
      </c>
      <c r="L34122">
        <v>15</v>
      </c>
      <c r="M34122" t="s">
        <v>170</v>
      </c>
    </row>
    <row r="34123" spans="1:13" hidden="1" x14ac:dyDescent="0.25">
      <c r="A34123" s="3">
        <v>40673</v>
      </c>
      <c r="B34123" s="16">
        <v>8225</v>
      </c>
      <c r="C34123">
        <v>96386.07</v>
      </c>
      <c r="D34123">
        <v>96386.89</v>
      </c>
      <c r="E34123">
        <v>12.13</v>
      </c>
      <c r="F34123">
        <v>12.13</v>
      </c>
      <c r="G34123" s="3">
        <v>40787</v>
      </c>
      <c r="H34123">
        <v>81</v>
      </c>
      <c r="I34123">
        <v>12.13</v>
      </c>
      <c r="J34123">
        <v>12.12</v>
      </c>
      <c r="K34123">
        <v>10</v>
      </c>
      <c r="L34123">
        <v>4</v>
      </c>
      <c r="M34123" t="s">
        <v>204</v>
      </c>
    </row>
    <row r="34124" spans="1:13" hidden="1" x14ac:dyDescent="0.25">
      <c r="A34124" s="3">
        <v>40673</v>
      </c>
      <c r="B34124" s="16">
        <v>255</v>
      </c>
      <c r="C34124">
        <v>75370.539999999994</v>
      </c>
      <c r="D34124">
        <v>75324.070000000007</v>
      </c>
      <c r="E34124">
        <v>12.51</v>
      </c>
      <c r="F34124">
        <v>12.55</v>
      </c>
      <c r="G34124" s="3">
        <v>41548</v>
      </c>
      <c r="H34124">
        <v>596</v>
      </c>
      <c r="I34124">
        <v>12.55</v>
      </c>
      <c r="J34124">
        <v>12.51</v>
      </c>
      <c r="K34124">
        <v>5</v>
      </c>
      <c r="L34124">
        <v>13</v>
      </c>
      <c r="M34124" t="s">
        <v>156</v>
      </c>
    </row>
    <row r="34125" spans="1:13" hidden="1" x14ac:dyDescent="0.25">
      <c r="A34125" s="3">
        <v>40673</v>
      </c>
      <c r="B34125" s="16">
        <v>880</v>
      </c>
      <c r="C34125">
        <v>46200.35</v>
      </c>
      <c r="D34125">
        <v>46119.38</v>
      </c>
      <c r="E34125">
        <v>12.35</v>
      </c>
      <c r="F34125">
        <v>12.38</v>
      </c>
      <c r="G34125" s="3">
        <v>43102</v>
      </c>
      <c r="H34125">
        <v>1647</v>
      </c>
      <c r="I34125">
        <v>12.38</v>
      </c>
      <c r="J34125">
        <v>12.35</v>
      </c>
      <c r="K34125">
        <v>7</v>
      </c>
      <c r="L34125">
        <v>28</v>
      </c>
      <c r="M34125" t="s">
        <v>150</v>
      </c>
    </row>
    <row r="34126" spans="1:13" hidden="1" x14ac:dyDescent="0.25">
      <c r="A34126" s="3">
        <v>40673</v>
      </c>
      <c r="B34126" s="16">
        <v>705</v>
      </c>
      <c r="C34126">
        <v>84756.66</v>
      </c>
      <c r="D34126">
        <v>84748.03</v>
      </c>
      <c r="E34126">
        <v>12.5</v>
      </c>
      <c r="F34126">
        <v>12.54</v>
      </c>
      <c r="G34126" s="3">
        <v>41183</v>
      </c>
      <c r="H34126">
        <v>350</v>
      </c>
      <c r="I34126">
        <v>12.54</v>
      </c>
      <c r="J34126">
        <v>12.5</v>
      </c>
      <c r="K34126">
        <v>7</v>
      </c>
      <c r="L34126">
        <v>9</v>
      </c>
      <c r="M34126" t="s">
        <v>151</v>
      </c>
    </row>
    <row r="34127" spans="1:13" hidden="1" x14ac:dyDescent="0.25">
      <c r="A34127" s="3">
        <v>40673</v>
      </c>
      <c r="B34127" s="16">
        <v>2138</v>
      </c>
      <c r="C34127">
        <v>57992.43</v>
      </c>
      <c r="D34127">
        <v>57873.87</v>
      </c>
      <c r="E34127">
        <v>12.44</v>
      </c>
      <c r="F34127">
        <v>12.48</v>
      </c>
      <c r="G34127" s="3">
        <v>42373</v>
      </c>
      <c r="H34127">
        <v>1152</v>
      </c>
      <c r="I34127">
        <v>12.49</v>
      </c>
      <c r="J34127">
        <v>12.44</v>
      </c>
      <c r="K34127">
        <v>35</v>
      </c>
      <c r="L34127">
        <v>22</v>
      </c>
      <c r="M34127" t="s">
        <v>122</v>
      </c>
    </row>
    <row r="34128" spans="1:13" hidden="1" x14ac:dyDescent="0.25">
      <c r="A34128" s="3">
        <v>40673</v>
      </c>
      <c r="B34128" s="16">
        <v>7250</v>
      </c>
      <c r="C34128">
        <v>97412.57</v>
      </c>
      <c r="D34128">
        <v>97411.36</v>
      </c>
      <c r="E34128">
        <v>12.077999999999999</v>
      </c>
      <c r="F34128">
        <v>12.06</v>
      </c>
      <c r="G34128" s="3">
        <v>40756</v>
      </c>
      <c r="H34128">
        <v>58</v>
      </c>
      <c r="I34128">
        <v>12.077999999999999</v>
      </c>
      <c r="J34128">
        <v>12.06</v>
      </c>
      <c r="K34128">
        <v>8</v>
      </c>
      <c r="L34128">
        <v>3</v>
      </c>
      <c r="M34128" t="s">
        <v>203</v>
      </c>
    </row>
    <row r="34129" spans="1:13" hidden="1" x14ac:dyDescent="0.25">
      <c r="A34129" s="3">
        <v>40673</v>
      </c>
      <c r="B34129" s="16">
        <v>3725</v>
      </c>
      <c r="C34129">
        <v>32776.370000000003</v>
      </c>
      <c r="D34129">
        <v>32692.68</v>
      </c>
      <c r="E34129">
        <v>12.28</v>
      </c>
      <c r="F34129">
        <v>12.31</v>
      </c>
      <c r="G34129" s="3">
        <v>44200</v>
      </c>
      <c r="H34129">
        <v>2387</v>
      </c>
      <c r="I34129">
        <v>12.32</v>
      </c>
      <c r="J34129">
        <v>12.25</v>
      </c>
      <c r="K34129">
        <v>59</v>
      </c>
      <c r="L34129">
        <v>32</v>
      </c>
      <c r="M34129" t="s">
        <v>178</v>
      </c>
    </row>
    <row r="34130" spans="1:13" hidden="1" x14ac:dyDescent="0.25">
      <c r="A34130" s="3">
        <v>40673</v>
      </c>
      <c r="B34130" s="16">
        <v>7015</v>
      </c>
      <c r="C34130">
        <v>89996.83</v>
      </c>
      <c r="D34130">
        <v>89991.28</v>
      </c>
      <c r="E34130">
        <v>12.38</v>
      </c>
      <c r="F34130">
        <v>12.42</v>
      </c>
      <c r="G34130" s="3">
        <v>41001</v>
      </c>
      <c r="H34130">
        <v>225</v>
      </c>
      <c r="I34130">
        <v>12.42</v>
      </c>
      <c r="J34130">
        <v>12.37</v>
      </c>
      <c r="K34130">
        <v>20</v>
      </c>
      <c r="L34130">
        <v>7</v>
      </c>
      <c r="M34130" t="s">
        <v>152</v>
      </c>
    </row>
    <row r="34131" spans="1:13" hidden="1" x14ac:dyDescent="0.25">
      <c r="A34131" s="3">
        <v>40673</v>
      </c>
      <c r="B34131" s="16">
        <v>384</v>
      </c>
      <c r="C34131">
        <v>80001.539999999994</v>
      </c>
      <c r="D34131">
        <v>80010.149999999994</v>
      </c>
      <c r="E34131">
        <v>12.54</v>
      </c>
      <c r="F34131">
        <v>12.56</v>
      </c>
      <c r="G34131" s="3">
        <v>41365</v>
      </c>
      <c r="H34131">
        <v>468</v>
      </c>
      <c r="I34131">
        <v>12.58</v>
      </c>
      <c r="J34131">
        <v>12.54</v>
      </c>
      <c r="K34131">
        <v>4</v>
      </c>
      <c r="L34131">
        <v>11</v>
      </c>
      <c r="M34131" t="s">
        <v>161</v>
      </c>
    </row>
    <row r="34132" spans="1:13" hidden="1" x14ac:dyDescent="0.25">
      <c r="A34132" s="3">
        <v>40673</v>
      </c>
      <c r="B34132" s="16">
        <v>16494</v>
      </c>
      <c r="C34132">
        <v>51756.1</v>
      </c>
      <c r="D34132">
        <v>51679.1</v>
      </c>
      <c r="E34132">
        <v>12.38</v>
      </c>
      <c r="F34132">
        <v>12.41</v>
      </c>
      <c r="G34132" s="3">
        <v>42737</v>
      </c>
      <c r="H34132">
        <v>1401</v>
      </c>
      <c r="I34132">
        <v>12.41</v>
      </c>
      <c r="J34132">
        <v>12.34</v>
      </c>
      <c r="K34132">
        <v>278</v>
      </c>
      <c r="L34132">
        <v>26</v>
      </c>
      <c r="M34132" t="s">
        <v>119</v>
      </c>
    </row>
    <row r="34133" spans="1:13" hidden="1" x14ac:dyDescent="0.25">
      <c r="A34133" s="3">
        <v>40673</v>
      </c>
      <c r="B34133" s="16">
        <v>17170</v>
      </c>
      <c r="C34133">
        <v>77676.34</v>
      </c>
      <c r="D34133">
        <v>77648.72</v>
      </c>
      <c r="E34133">
        <v>12.56</v>
      </c>
      <c r="F34133">
        <v>12.58</v>
      </c>
      <c r="G34133" s="3">
        <v>41456</v>
      </c>
      <c r="H34133">
        <v>531</v>
      </c>
      <c r="I34133">
        <v>12.59</v>
      </c>
      <c r="J34133">
        <v>12.54</v>
      </c>
      <c r="K34133">
        <v>57</v>
      </c>
      <c r="L34133">
        <v>12</v>
      </c>
      <c r="M34133" t="s">
        <v>162</v>
      </c>
    </row>
    <row r="34134" spans="1:13" hidden="1" x14ac:dyDescent="0.25">
      <c r="A34134" s="3">
        <v>40673</v>
      </c>
      <c r="B34134" s="16">
        <v>18012</v>
      </c>
      <c r="C34134">
        <v>65061.32</v>
      </c>
      <c r="D34134">
        <v>64978.18</v>
      </c>
      <c r="E34134">
        <v>12.48</v>
      </c>
      <c r="F34134">
        <v>12.53</v>
      </c>
      <c r="G34134" s="3">
        <v>42006</v>
      </c>
      <c r="H34134">
        <v>906</v>
      </c>
      <c r="I34134">
        <v>12.53</v>
      </c>
      <c r="J34134">
        <v>12.46</v>
      </c>
      <c r="K34134">
        <v>181</v>
      </c>
      <c r="L34134">
        <v>18</v>
      </c>
      <c r="M34134" t="s">
        <v>131</v>
      </c>
    </row>
    <row r="34135" spans="1:13" hidden="1" x14ac:dyDescent="0.25">
      <c r="A34135" s="3">
        <v>40673</v>
      </c>
      <c r="B34135" s="16">
        <v>62945</v>
      </c>
      <c r="C34135">
        <v>73249.7</v>
      </c>
      <c r="D34135">
        <v>73199.41</v>
      </c>
      <c r="E34135">
        <v>12.48</v>
      </c>
      <c r="F34135">
        <v>12.5</v>
      </c>
      <c r="G34135" s="3">
        <v>41641</v>
      </c>
      <c r="H34135">
        <v>657</v>
      </c>
      <c r="I34135">
        <v>12.5</v>
      </c>
      <c r="J34135">
        <v>12.44</v>
      </c>
      <c r="K34135">
        <v>465</v>
      </c>
      <c r="L34135">
        <v>14</v>
      </c>
      <c r="M34135" t="s">
        <v>130</v>
      </c>
    </row>
    <row r="34136" spans="1:13" hidden="1" x14ac:dyDescent="0.25">
      <c r="A34136" s="3">
        <v>40673</v>
      </c>
      <c r="B34136" s="16">
        <v>3030</v>
      </c>
      <c r="C34136">
        <v>99288.63</v>
      </c>
      <c r="D34136">
        <v>99288.67</v>
      </c>
      <c r="E34136">
        <v>11.895</v>
      </c>
      <c r="F34136">
        <v>11.9</v>
      </c>
      <c r="G34136" s="3">
        <v>40695</v>
      </c>
      <c r="H34136">
        <v>16</v>
      </c>
      <c r="I34136">
        <v>11.9</v>
      </c>
      <c r="J34136">
        <v>11.895</v>
      </c>
      <c r="K34136">
        <v>7</v>
      </c>
      <c r="L34136">
        <v>1</v>
      </c>
      <c r="M34136" t="s">
        <v>200</v>
      </c>
    </row>
    <row r="34137" spans="1:13" hidden="1" x14ac:dyDescent="0.25">
      <c r="A34137" s="3">
        <v>40673</v>
      </c>
      <c r="B34137" s="16">
        <v>124940</v>
      </c>
      <c r="C34137">
        <v>95449.98</v>
      </c>
      <c r="D34137">
        <v>95447.55</v>
      </c>
      <c r="E34137">
        <v>12.19</v>
      </c>
      <c r="F34137">
        <v>12.19</v>
      </c>
      <c r="G34137" s="3">
        <v>40819</v>
      </c>
      <c r="H34137">
        <v>102</v>
      </c>
      <c r="I34137">
        <v>12.21</v>
      </c>
      <c r="J34137">
        <v>12.18</v>
      </c>
      <c r="K34137">
        <v>50</v>
      </c>
      <c r="L34137">
        <v>5</v>
      </c>
      <c r="M34137" t="s">
        <v>118</v>
      </c>
    </row>
    <row r="34138" spans="1:13" hidden="1" x14ac:dyDescent="0.25">
      <c r="A34138" s="3">
        <v>40673</v>
      </c>
      <c r="B34138" s="16">
        <v>105584</v>
      </c>
      <c r="C34138">
        <v>87371.95</v>
      </c>
      <c r="D34138">
        <v>87364.9</v>
      </c>
      <c r="E34138">
        <v>12.5</v>
      </c>
      <c r="F34138">
        <v>12.51</v>
      </c>
      <c r="G34138" s="3">
        <v>41092</v>
      </c>
      <c r="H34138">
        <v>287</v>
      </c>
      <c r="I34138">
        <v>12.51</v>
      </c>
      <c r="J34138">
        <v>12.46</v>
      </c>
      <c r="K34138">
        <v>240</v>
      </c>
      <c r="L34138">
        <v>8</v>
      </c>
      <c r="M34138" t="s">
        <v>149</v>
      </c>
    </row>
    <row r="34139" spans="1:13" hidden="1" x14ac:dyDescent="0.25">
      <c r="A34139" s="3">
        <v>40673</v>
      </c>
      <c r="B34139" s="16">
        <v>221894</v>
      </c>
      <c r="C34139">
        <v>82330.39</v>
      </c>
      <c r="D34139">
        <v>82308.17</v>
      </c>
      <c r="E34139">
        <v>12.53</v>
      </c>
      <c r="F34139">
        <v>12.56</v>
      </c>
      <c r="G34139" s="3">
        <v>41276</v>
      </c>
      <c r="H34139">
        <v>409</v>
      </c>
      <c r="I34139">
        <v>12.56</v>
      </c>
      <c r="J34139">
        <v>12.5</v>
      </c>
      <c r="K34139">
        <v>603</v>
      </c>
      <c r="L34139">
        <v>10</v>
      </c>
      <c r="M34139" t="s">
        <v>121</v>
      </c>
    </row>
    <row r="34140" spans="1:13" hidden="1" x14ac:dyDescent="0.25">
      <c r="A34140" s="3">
        <v>40673</v>
      </c>
      <c r="B34140" s="16">
        <v>155015</v>
      </c>
      <c r="C34140">
        <v>92737.95</v>
      </c>
      <c r="D34140">
        <v>92733.86</v>
      </c>
      <c r="E34140">
        <v>12.29</v>
      </c>
      <c r="F34140">
        <v>12.29</v>
      </c>
      <c r="G34140" s="3">
        <v>40910</v>
      </c>
      <c r="H34140">
        <v>163</v>
      </c>
      <c r="I34140">
        <v>12.3</v>
      </c>
      <c r="J34140">
        <v>12.27</v>
      </c>
      <c r="K34140">
        <v>176</v>
      </c>
      <c r="L34140">
        <v>6</v>
      </c>
      <c r="M34140" t="s">
        <v>135</v>
      </c>
    </row>
    <row r="34141" spans="1:13" hidden="1" x14ac:dyDescent="0.25">
      <c r="A34141" s="3">
        <v>40673</v>
      </c>
      <c r="B34141" s="16">
        <v>128620</v>
      </c>
      <c r="C34141">
        <v>98349.82</v>
      </c>
      <c r="D34141">
        <v>98350.85</v>
      </c>
      <c r="E34141">
        <v>11.997999999999999</v>
      </c>
      <c r="F34141">
        <v>11.992000000000001</v>
      </c>
      <c r="G34141" s="3">
        <v>40725</v>
      </c>
      <c r="H34141">
        <v>37</v>
      </c>
      <c r="I34141">
        <v>11.999000000000001</v>
      </c>
      <c r="J34141">
        <v>11.99</v>
      </c>
      <c r="K34141">
        <v>30</v>
      </c>
      <c r="L34141">
        <v>2</v>
      </c>
      <c r="M34141" t="s">
        <v>123</v>
      </c>
    </row>
    <row r="34142" spans="1:13" hidden="1" x14ac:dyDescent="0.25">
      <c r="A34142" s="3">
        <v>40674</v>
      </c>
      <c r="B34142" s="16">
        <v>0</v>
      </c>
      <c r="C34142">
        <v>20666.11</v>
      </c>
      <c r="D34142">
        <v>20855.150000000001</v>
      </c>
      <c r="E34142">
        <v>0</v>
      </c>
      <c r="F34142">
        <v>0</v>
      </c>
      <c r="G34142" s="3">
        <v>45659</v>
      </c>
      <c r="H34142">
        <v>3377</v>
      </c>
      <c r="I34142">
        <v>0</v>
      </c>
      <c r="J34142">
        <v>0</v>
      </c>
      <c r="K34142">
        <v>0</v>
      </c>
      <c r="L34142">
        <v>36</v>
      </c>
      <c r="M34142" t="s">
        <v>189</v>
      </c>
    </row>
    <row r="34143" spans="1:13" hidden="1" x14ac:dyDescent="0.25">
      <c r="A34143" s="3">
        <v>40674</v>
      </c>
      <c r="B34143" s="16">
        <v>0</v>
      </c>
      <c r="C34143">
        <v>23208.05</v>
      </c>
      <c r="D34143">
        <v>23394.06</v>
      </c>
      <c r="E34143">
        <v>0</v>
      </c>
      <c r="F34143">
        <v>0</v>
      </c>
      <c r="G34143" s="3">
        <v>45293</v>
      </c>
      <c r="H34143">
        <v>3128</v>
      </c>
      <c r="I34143">
        <v>0</v>
      </c>
      <c r="J34143">
        <v>0</v>
      </c>
      <c r="K34143">
        <v>0</v>
      </c>
      <c r="L34143">
        <v>35</v>
      </c>
      <c r="M34143" t="s">
        <v>194</v>
      </c>
    </row>
    <row r="34144" spans="1:13" hidden="1" x14ac:dyDescent="0.25">
      <c r="A34144" s="3">
        <v>40674</v>
      </c>
      <c r="B34144" s="16">
        <v>0</v>
      </c>
      <c r="C34144">
        <v>26003.32</v>
      </c>
      <c r="D34144">
        <v>26181.8</v>
      </c>
      <c r="E34144">
        <v>0</v>
      </c>
      <c r="F34144">
        <v>0</v>
      </c>
      <c r="G34144" s="3">
        <v>44928</v>
      </c>
      <c r="H34144">
        <v>2882</v>
      </c>
      <c r="I34144">
        <v>0</v>
      </c>
      <c r="J34144">
        <v>0</v>
      </c>
      <c r="K34144">
        <v>0</v>
      </c>
      <c r="L34144">
        <v>34</v>
      </c>
      <c r="M34144" t="s">
        <v>195</v>
      </c>
    </row>
    <row r="34145" spans="1:13" hidden="1" x14ac:dyDescent="0.25">
      <c r="A34145" s="3">
        <v>40674</v>
      </c>
      <c r="B34145" s="16">
        <v>0</v>
      </c>
      <c r="C34145">
        <v>33671.19</v>
      </c>
      <c r="D34145">
        <v>33883.089999999997</v>
      </c>
      <c r="E34145">
        <v>0</v>
      </c>
      <c r="F34145">
        <v>0</v>
      </c>
      <c r="G34145" s="3">
        <v>44105</v>
      </c>
      <c r="H34145">
        <v>2326</v>
      </c>
      <c r="I34145">
        <v>0</v>
      </c>
      <c r="J34145">
        <v>0</v>
      </c>
      <c r="K34145">
        <v>0</v>
      </c>
      <c r="L34145">
        <v>31</v>
      </c>
      <c r="M34145" t="s">
        <v>196</v>
      </c>
    </row>
    <row r="34146" spans="1:13" hidden="1" x14ac:dyDescent="0.25">
      <c r="A34146" s="3">
        <v>40674</v>
      </c>
      <c r="B34146" s="16">
        <v>0</v>
      </c>
      <c r="C34146">
        <v>50235.67</v>
      </c>
      <c r="D34146">
        <v>50408</v>
      </c>
      <c r="E34146">
        <v>0</v>
      </c>
      <c r="F34146">
        <v>0</v>
      </c>
      <c r="G34146" s="3">
        <v>42828</v>
      </c>
      <c r="H34146">
        <v>1462</v>
      </c>
      <c r="I34146">
        <v>0</v>
      </c>
      <c r="J34146">
        <v>0</v>
      </c>
      <c r="K34146">
        <v>0</v>
      </c>
      <c r="L34146">
        <v>27</v>
      </c>
      <c r="M34146" t="s">
        <v>192</v>
      </c>
    </row>
    <row r="34147" spans="1:13" hidden="1" x14ac:dyDescent="0.25">
      <c r="A34147" s="3">
        <v>40674</v>
      </c>
      <c r="B34147" s="16">
        <v>825</v>
      </c>
      <c r="C34147">
        <v>53168.42</v>
      </c>
      <c r="D34147">
        <v>53263.89</v>
      </c>
      <c r="E34147">
        <v>12.37</v>
      </c>
      <c r="F34147">
        <v>12.36</v>
      </c>
      <c r="G34147" s="3">
        <v>42646</v>
      </c>
      <c r="H34147">
        <v>1339</v>
      </c>
      <c r="I34147">
        <v>12.39</v>
      </c>
      <c r="J34147">
        <v>12.36</v>
      </c>
      <c r="K34147">
        <v>3</v>
      </c>
      <c r="L34147">
        <v>25</v>
      </c>
      <c r="M34147" t="s">
        <v>202</v>
      </c>
    </row>
    <row r="34148" spans="1:13" hidden="1" x14ac:dyDescent="0.25">
      <c r="A34148" s="3">
        <v>40674</v>
      </c>
      <c r="B34148" s="16">
        <v>150</v>
      </c>
      <c r="C34148">
        <v>54741.74</v>
      </c>
      <c r="D34148">
        <v>54867.99</v>
      </c>
      <c r="E34148">
        <v>12.46</v>
      </c>
      <c r="F34148">
        <v>12.45</v>
      </c>
      <c r="G34148" s="3">
        <v>42552</v>
      </c>
      <c r="H34148">
        <v>1274</v>
      </c>
      <c r="I34148">
        <v>12.46</v>
      </c>
      <c r="J34148">
        <v>12.45</v>
      </c>
      <c r="K34148">
        <v>2</v>
      </c>
      <c r="L34148">
        <v>24</v>
      </c>
      <c r="M34148" t="s">
        <v>186</v>
      </c>
    </row>
    <row r="34149" spans="1:13" hidden="1" x14ac:dyDescent="0.25">
      <c r="A34149" s="3">
        <v>40674</v>
      </c>
      <c r="B34149" s="16">
        <v>0</v>
      </c>
      <c r="C34149">
        <v>41164.89</v>
      </c>
      <c r="D34149">
        <v>41347.47</v>
      </c>
      <c r="E34149">
        <v>0</v>
      </c>
      <c r="F34149">
        <v>0</v>
      </c>
      <c r="G34149" s="3">
        <v>43467</v>
      </c>
      <c r="H34149">
        <v>1891</v>
      </c>
      <c r="I34149">
        <v>0</v>
      </c>
      <c r="J34149">
        <v>0</v>
      </c>
      <c r="K34149">
        <v>0</v>
      </c>
      <c r="L34149">
        <v>29</v>
      </c>
      <c r="M34149" t="s">
        <v>168</v>
      </c>
    </row>
    <row r="34150" spans="1:13" hidden="1" x14ac:dyDescent="0.25">
      <c r="A34150" s="3">
        <v>40674</v>
      </c>
      <c r="B34150" s="16">
        <v>15</v>
      </c>
      <c r="C34150">
        <v>36719.870000000003</v>
      </c>
      <c r="D34150">
        <v>36890</v>
      </c>
      <c r="E34150">
        <v>12.26</v>
      </c>
      <c r="F34150">
        <v>12.26</v>
      </c>
      <c r="G34150" s="3">
        <v>43832</v>
      </c>
      <c r="H34150">
        <v>2139</v>
      </c>
      <c r="I34150">
        <v>12.26</v>
      </c>
      <c r="J34150">
        <v>12.26</v>
      </c>
      <c r="K34150">
        <v>2</v>
      </c>
      <c r="L34150">
        <v>30</v>
      </c>
      <c r="M34150" t="s">
        <v>179</v>
      </c>
    </row>
    <row r="34151" spans="1:13" hidden="1" x14ac:dyDescent="0.25">
      <c r="A34151" s="3">
        <v>40674</v>
      </c>
      <c r="B34151" s="16">
        <v>60</v>
      </c>
      <c r="C34151">
        <v>59628.61</v>
      </c>
      <c r="D34151">
        <v>59723.1</v>
      </c>
      <c r="E34151">
        <v>12.47</v>
      </c>
      <c r="F34151">
        <v>12.45</v>
      </c>
      <c r="G34151" s="3">
        <v>42278</v>
      </c>
      <c r="H34151">
        <v>1091</v>
      </c>
      <c r="I34151">
        <v>12.49</v>
      </c>
      <c r="J34151">
        <v>12.45</v>
      </c>
      <c r="K34151">
        <v>3</v>
      </c>
      <c r="L34151">
        <v>21</v>
      </c>
      <c r="M34151" t="s">
        <v>187</v>
      </c>
    </row>
    <row r="34152" spans="1:13" hidden="1" x14ac:dyDescent="0.25">
      <c r="A34152" s="3">
        <v>40674</v>
      </c>
      <c r="B34152" s="16">
        <v>200</v>
      </c>
      <c r="C34152">
        <v>61466.55</v>
      </c>
      <c r="D34152">
        <v>61580.95</v>
      </c>
      <c r="E34152">
        <v>12.49</v>
      </c>
      <c r="F34152">
        <v>12.44</v>
      </c>
      <c r="G34152" s="3">
        <v>42186</v>
      </c>
      <c r="H34152">
        <v>1027</v>
      </c>
      <c r="I34152">
        <v>12.51</v>
      </c>
      <c r="J34152">
        <v>12.44</v>
      </c>
      <c r="K34152">
        <v>7</v>
      </c>
      <c r="L34152">
        <v>20</v>
      </c>
      <c r="M34152" t="s">
        <v>171</v>
      </c>
    </row>
    <row r="34153" spans="1:13" hidden="1" x14ac:dyDescent="0.25">
      <c r="A34153" s="3">
        <v>40674</v>
      </c>
      <c r="B34153" s="16">
        <v>160</v>
      </c>
      <c r="C34153">
        <v>56327.27</v>
      </c>
      <c r="D34153">
        <v>56470.53</v>
      </c>
      <c r="E34153">
        <v>12.468</v>
      </c>
      <c r="F34153">
        <v>12.47</v>
      </c>
      <c r="G34153" s="3">
        <v>42461</v>
      </c>
      <c r="H34153">
        <v>1211</v>
      </c>
      <c r="I34153">
        <v>12.47</v>
      </c>
      <c r="J34153">
        <v>12.468</v>
      </c>
      <c r="K34153">
        <v>2</v>
      </c>
      <c r="L34153">
        <v>23</v>
      </c>
      <c r="M34153" t="s">
        <v>201</v>
      </c>
    </row>
    <row r="34154" spans="1:13" hidden="1" x14ac:dyDescent="0.25">
      <c r="A34154" s="3">
        <v>40674</v>
      </c>
      <c r="B34154" s="16">
        <v>320</v>
      </c>
      <c r="C34154">
        <v>63199.08</v>
      </c>
      <c r="D34154">
        <v>63288.01</v>
      </c>
      <c r="E34154">
        <v>12.51</v>
      </c>
      <c r="F34154">
        <v>12.47</v>
      </c>
      <c r="G34154" s="3">
        <v>42095</v>
      </c>
      <c r="H34154">
        <v>966</v>
      </c>
      <c r="I34154">
        <v>12.51</v>
      </c>
      <c r="J34154">
        <v>12.46</v>
      </c>
      <c r="K34154">
        <v>5</v>
      </c>
      <c r="L34154">
        <v>19</v>
      </c>
      <c r="M34154" t="s">
        <v>169</v>
      </c>
    </row>
    <row r="34155" spans="1:13" hidden="1" x14ac:dyDescent="0.25">
      <c r="A34155" s="3">
        <v>40674</v>
      </c>
      <c r="B34155" s="16">
        <v>10</v>
      </c>
      <c r="C34155">
        <v>29163.46</v>
      </c>
      <c r="D34155">
        <v>29327.02</v>
      </c>
      <c r="E34155">
        <v>12.25</v>
      </c>
      <c r="F34155">
        <v>12.25</v>
      </c>
      <c r="G34155" s="3">
        <v>44564</v>
      </c>
      <c r="H34155">
        <v>2633</v>
      </c>
      <c r="I34155">
        <v>12.25</v>
      </c>
      <c r="J34155">
        <v>12.25</v>
      </c>
      <c r="K34155">
        <v>1</v>
      </c>
      <c r="L34155">
        <v>33</v>
      </c>
      <c r="M34155" t="s">
        <v>145</v>
      </c>
    </row>
    <row r="34156" spans="1:13" hidden="1" x14ac:dyDescent="0.25">
      <c r="A34156" s="3">
        <v>40674</v>
      </c>
      <c r="B34156" s="16">
        <v>65</v>
      </c>
      <c r="C34156">
        <v>67066.09</v>
      </c>
      <c r="D34156">
        <v>67158.63</v>
      </c>
      <c r="E34156">
        <v>12.5</v>
      </c>
      <c r="F34156">
        <v>12.45</v>
      </c>
      <c r="G34156" s="3">
        <v>41913</v>
      </c>
      <c r="H34156">
        <v>843</v>
      </c>
      <c r="I34156">
        <v>12.5</v>
      </c>
      <c r="J34156">
        <v>12.45</v>
      </c>
      <c r="K34156">
        <v>3</v>
      </c>
      <c r="L34156">
        <v>17</v>
      </c>
      <c r="M34156" t="s">
        <v>176</v>
      </c>
    </row>
    <row r="34157" spans="1:13" hidden="1" x14ac:dyDescent="0.25">
      <c r="A34157" s="3">
        <v>40674</v>
      </c>
      <c r="B34157" s="16">
        <v>130</v>
      </c>
      <c r="C34157">
        <v>69176.009999999995</v>
      </c>
      <c r="D34157">
        <v>69254.559999999998</v>
      </c>
      <c r="E34157">
        <v>12.43</v>
      </c>
      <c r="F34157">
        <v>12.45</v>
      </c>
      <c r="G34157" s="3">
        <v>41821</v>
      </c>
      <c r="H34157">
        <v>778</v>
      </c>
      <c r="I34157">
        <v>12.45</v>
      </c>
      <c r="J34157">
        <v>12.43</v>
      </c>
      <c r="K34157">
        <v>5</v>
      </c>
      <c r="L34157">
        <v>16</v>
      </c>
      <c r="M34157" t="s">
        <v>175</v>
      </c>
    </row>
    <row r="34158" spans="1:13" hidden="1" x14ac:dyDescent="0.25">
      <c r="A34158" s="3">
        <v>40674</v>
      </c>
      <c r="B34158" s="16">
        <v>1320</v>
      </c>
      <c r="C34158">
        <v>71156.84</v>
      </c>
      <c r="D34158">
        <v>71268.13</v>
      </c>
      <c r="E34158">
        <v>12.45</v>
      </c>
      <c r="F34158">
        <v>12.44</v>
      </c>
      <c r="G34158" s="3">
        <v>41730</v>
      </c>
      <c r="H34158">
        <v>717</v>
      </c>
      <c r="I34158">
        <v>12.45</v>
      </c>
      <c r="J34158">
        <v>12.44</v>
      </c>
      <c r="K34158">
        <v>8</v>
      </c>
      <c r="L34158">
        <v>15</v>
      </c>
      <c r="M34158" t="s">
        <v>170</v>
      </c>
    </row>
    <row r="34159" spans="1:13" hidden="1" x14ac:dyDescent="0.25">
      <c r="A34159" s="3">
        <v>40674</v>
      </c>
      <c r="B34159" s="16">
        <v>5</v>
      </c>
      <c r="C34159">
        <v>75357.66</v>
      </c>
      <c r="D34159">
        <v>75423.55</v>
      </c>
      <c r="E34159">
        <v>12.51</v>
      </c>
      <c r="F34159">
        <v>12.51</v>
      </c>
      <c r="G34159" s="3">
        <v>41548</v>
      </c>
      <c r="H34159">
        <v>595</v>
      </c>
      <c r="I34159">
        <v>12.51</v>
      </c>
      <c r="J34159">
        <v>12.51</v>
      </c>
      <c r="K34159">
        <v>1</v>
      </c>
      <c r="L34159">
        <v>13</v>
      </c>
      <c r="M34159" t="s">
        <v>156</v>
      </c>
    </row>
    <row r="34160" spans="1:13" hidden="1" x14ac:dyDescent="0.25">
      <c r="A34160" s="3">
        <v>40674</v>
      </c>
      <c r="B34160" s="16">
        <v>970</v>
      </c>
      <c r="C34160">
        <v>46139.94</v>
      </c>
      <c r="D34160">
        <v>46359.01</v>
      </c>
      <c r="E34160">
        <v>12.42</v>
      </c>
      <c r="F34160">
        <v>12.34</v>
      </c>
      <c r="G34160" s="3">
        <v>43102</v>
      </c>
      <c r="H34160">
        <v>1646</v>
      </c>
      <c r="I34160">
        <v>12.42</v>
      </c>
      <c r="J34160">
        <v>12.34</v>
      </c>
      <c r="K34160">
        <v>14</v>
      </c>
      <c r="L34160">
        <v>28</v>
      </c>
      <c r="M34160" t="s">
        <v>150</v>
      </c>
    </row>
    <row r="34161" spans="1:13" hidden="1" x14ac:dyDescent="0.25">
      <c r="A34161" s="3">
        <v>40674</v>
      </c>
      <c r="B34161" s="16">
        <v>17180</v>
      </c>
      <c r="C34161">
        <v>96429.87</v>
      </c>
      <c r="D34161">
        <v>96427.96</v>
      </c>
      <c r="E34161">
        <v>12.13</v>
      </c>
      <c r="F34161">
        <v>12.13</v>
      </c>
      <c r="G34161" s="3">
        <v>40787</v>
      </c>
      <c r="H34161">
        <v>80</v>
      </c>
      <c r="I34161">
        <v>12.14</v>
      </c>
      <c r="J34161">
        <v>12.13</v>
      </c>
      <c r="K34161">
        <v>15</v>
      </c>
      <c r="L34161">
        <v>4</v>
      </c>
      <c r="M34161" t="s">
        <v>204</v>
      </c>
    </row>
    <row r="34162" spans="1:13" hidden="1" x14ac:dyDescent="0.25">
      <c r="A34162" s="3">
        <v>40674</v>
      </c>
      <c r="B34162" s="16">
        <v>5</v>
      </c>
      <c r="C34162">
        <v>84785.82</v>
      </c>
      <c r="D34162">
        <v>84819.35</v>
      </c>
      <c r="E34162">
        <v>12.51</v>
      </c>
      <c r="F34162">
        <v>12.51</v>
      </c>
      <c r="G34162" s="3">
        <v>41183</v>
      </c>
      <c r="H34162">
        <v>349</v>
      </c>
      <c r="I34162">
        <v>12.51</v>
      </c>
      <c r="J34162">
        <v>12.51</v>
      </c>
      <c r="K34162">
        <v>1</v>
      </c>
      <c r="L34162">
        <v>9</v>
      </c>
      <c r="M34162" t="s">
        <v>151</v>
      </c>
    </row>
    <row r="34163" spans="1:13" hidden="1" x14ac:dyDescent="0.25">
      <c r="A34163" s="3">
        <v>40674</v>
      </c>
      <c r="B34163" s="16">
        <v>730</v>
      </c>
      <c r="C34163">
        <v>57899.68</v>
      </c>
      <c r="D34163">
        <v>58044.51</v>
      </c>
      <c r="E34163">
        <v>12.48</v>
      </c>
      <c r="F34163">
        <v>12.43</v>
      </c>
      <c r="G34163" s="3">
        <v>42373</v>
      </c>
      <c r="H34163">
        <v>1151</v>
      </c>
      <c r="I34163">
        <v>12.48</v>
      </c>
      <c r="J34163">
        <v>12.41</v>
      </c>
      <c r="K34163">
        <v>16</v>
      </c>
      <c r="L34163">
        <v>22</v>
      </c>
      <c r="M34163" t="s">
        <v>122</v>
      </c>
    </row>
    <row r="34164" spans="1:13" hidden="1" x14ac:dyDescent="0.25">
      <c r="A34164" s="3">
        <v>40674</v>
      </c>
      <c r="B34164" s="16">
        <v>1580</v>
      </c>
      <c r="C34164">
        <v>32707.26</v>
      </c>
      <c r="D34164">
        <v>32932.699999999997</v>
      </c>
      <c r="E34164">
        <v>12.32</v>
      </c>
      <c r="F34164">
        <v>12.23</v>
      </c>
      <c r="G34164" s="3">
        <v>44200</v>
      </c>
      <c r="H34164">
        <v>2386</v>
      </c>
      <c r="I34164">
        <v>12.32</v>
      </c>
      <c r="J34164">
        <v>12.23</v>
      </c>
      <c r="K34164">
        <v>24</v>
      </c>
      <c r="L34164">
        <v>32</v>
      </c>
      <c r="M34164" t="s">
        <v>178</v>
      </c>
    </row>
    <row r="34165" spans="1:13" hidden="1" x14ac:dyDescent="0.25">
      <c r="A34165" s="3">
        <v>40674</v>
      </c>
      <c r="B34165" s="16">
        <v>13820</v>
      </c>
      <c r="C34165">
        <v>97454.8</v>
      </c>
      <c r="D34165">
        <v>97455.22</v>
      </c>
      <c r="E34165">
        <v>12.06</v>
      </c>
      <c r="F34165">
        <v>12.065</v>
      </c>
      <c r="G34165" s="3">
        <v>40756</v>
      </c>
      <c r="H34165">
        <v>57</v>
      </c>
      <c r="I34165">
        <v>12.071</v>
      </c>
      <c r="J34165">
        <v>12.06</v>
      </c>
      <c r="K34165">
        <v>7</v>
      </c>
      <c r="L34165">
        <v>3</v>
      </c>
      <c r="M34165" t="s">
        <v>203</v>
      </c>
    </row>
    <row r="34166" spans="1:13" hidden="1" x14ac:dyDescent="0.25">
      <c r="A34166" s="3">
        <v>40674</v>
      </c>
      <c r="B34166" s="16">
        <v>21715</v>
      </c>
      <c r="C34166">
        <v>90031.41</v>
      </c>
      <c r="D34166">
        <v>90054.65</v>
      </c>
      <c r="E34166">
        <v>12.43</v>
      </c>
      <c r="F34166">
        <v>12.39</v>
      </c>
      <c r="G34166" s="3">
        <v>41001</v>
      </c>
      <c r="H34166">
        <v>224</v>
      </c>
      <c r="I34166">
        <v>12.43</v>
      </c>
      <c r="J34166">
        <v>12.38</v>
      </c>
      <c r="K34166">
        <v>45</v>
      </c>
      <c r="L34166">
        <v>7</v>
      </c>
      <c r="M34166" t="s">
        <v>152</v>
      </c>
    </row>
    <row r="34167" spans="1:13" hidden="1" x14ac:dyDescent="0.25">
      <c r="A34167" s="3">
        <v>40674</v>
      </c>
      <c r="B34167" s="16">
        <v>505</v>
      </c>
      <c r="C34167">
        <v>80045.83</v>
      </c>
      <c r="D34167">
        <v>80087.87</v>
      </c>
      <c r="E34167">
        <v>12.59</v>
      </c>
      <c r="F34167">
        <v>12.53</v>
      </c>
      <c r="G34167" s="3">
        <v>41365</v>
      </c>
      <c r="H34167">
        <v>467</v>
      </c>
      <c r="I34167">
        <v>12.59</v>
      </c>
      <c r="J34167">
        <v>12.52</v>
      </c>
      <c r="K34167">
        <v>11</v>
      </c>
      <c r="L34167">
        <v>11</v>
      </c>
      <c r="M34167" t="s">
        <v>161</v>
      </c>
    </row>
    <row r="34168" spans="1:13" hidden="1" x14ac:dyDescent="0.25">
      <c r="A34168" s="3">
        <v>40674</v>
      </c>
      <c r="B34168" s="16">
        <v>20622</v>
      </c>
      <c r="C34168">
        <v>51702.14</v>
      </c>
      <c r="D34168">
        <v>51858.99</v>
      </c>
      <c r="E34168">
        <v>12.43</v>
      </c>
      <c r="F34168">
        <v>12.35</v>
      </c>
      <c r="G34168" s="3">
        <v>42737</v>
      </c>
      <c r="H34168">
        <v>1400</v>
      </c>
      <c r="I34168">
        <v>12.43</v>
      </c>
      <c r="J34168">
        <v>12.32</v>
      </c>
      <c r="K34168">
        <v>421</v>
      </c>
      <c r="L34168">
        <v>26</v>
      </c>
      <c r="M34168" t="s">
        <v>119</v>
      </c>
    </row>
    <row r="34169" spans="1:13" hidden="1" x14ac:dyDescent="0.25">
      <c r="A34169" s="3">
        <v>40674</v>
      </c>
      <c r="B34169" s="16">
        <v>12983</v>
      </c>
      <c r="C34169">
        <v>77683.34</v>
      </c>
      <c r="D34169">
        <v>77744.100000000006</v>
      </c>
      <c r="E34169">
        <v>12.58</v>
      </c>
      <c r="F34169">
        <v>12.55</v>
      </c>
      <c r="G34169" s="3">
        <v>41456</v>
      </c>
      <c r="H34169">
        <v>530</v>
      </c>
      <c r="I34169">
        <v>12.58</v>
      </c>
      <c r="J34169">
        <v>12.52</v>
      </c>
      <c r="K34169">
        <v>54</v>
      </c>
      <c r="L34169">
        <v>12</v>
      </c>
      <c r="M34169" t="s">
        <v>162</v>
      </c>
    </row>
    <row r="34170" spans="1:13" hidden="1" x14ac:dyDescent="0.25">
      <c r="A34170" s="3">
        <v>40674</v>
      </c>
      <c r="B34170" s="16">
        <v>70971</v>
      </c>
      <c r="C34170">
        <v>65007.15</v>
      </c>
      <c r="D34170">
        <v>65114.18</v>
      </c>
      <c r="E34170">
        <v>12.55</v>
      </c>
      <c r="F34170">
        <v>12.46</v>
      </c>
      <c r="G34170" s="3">
        <v>42006</v>
      </c>
      <c r="H34170">
        <v>905</v>
      </c>
      <c r="I34170">
        <v>12.55</v>
      </c>
      <c r="J34170">
        <v>12.45</v>
      </c>
      <c r="K34170">
        <v>306</v>
      </c>
      <c r="L34170">
        <v>18</v>
      </c>
      <c r="M34170" t="s">
        <v>131</v>
      </c>
    </row>
    <row r="34171" spans="1:13" hidden="1" x14ac:dyDescent="0.25">
      <c r="A34171" s="3">
        <v>40674</v>
      </c>
      <c r="B34171" s="16">
        <v>50686</v>
      </c>
      <c r="C34171">
        <v>73232.05</v>
      </c>
      <c r="D34171">
        <v>73319.83</v>
      </c>
      <c r="E34171">
        <v>12.52</v>
      </c>
      <c r="F34171">
        <v>12.45</v>
      </c>
      <c r="G34171" s="3">
        <v>41641</v>
      </c>
      <c r="H34171">
        <v>656</v>
      </c>
      <c r="I34171">
        <v>12.52</v>
      </c>
      <c r="J34171">
        <v>12.42</v>
      </c>
      <c r="K34171">
        <v>498</v>
      </c>
      <c r="L34171">
        <v>14</v>
      </c>
      <c r="M34171" t="s">
        <v>130</v>
      </c>
    </row>
    <row r="34172" spans="1:13" hidden="1" x14ac:dyDescent="0.25">
      <c r="A34172" s="3">
        <v>40674</v>
      </c>
      <c r="B34172" s="16">
        <v>5963</v>
      </c>
      <c r="C34172">
        <v>99332.94</v>
      </c>
      <c r="D34172">
        <v>99332.98</v>
      </c>
      <c r="E34172">
        <v>11.904999999999999</v>
      </c>
      <c r="F34172">
        <v>11.9</v>
      </c>
      <c r="G34172" s="3">
        <v>40695</v>
      </c>
      <c r="H34172">
        <v>15</v>
      </c>
      <c r="I34172">
        <v>11.904999999999999</v>
      </c>
      <c r="J34172">
        <v>11.895</v>
      </c>
      <c r="K34172">
        <v>10</v>
      </c>
      <c r="L34172">
        <v>1</v>
      </c>
      <c r="M34172" t="s">
        <v>200</v>
      </c>
    </row>
    <row r="34173" spans="1:13" hidden="1" x14ac:dyDescent="0.25">
      <c r="A34173" s="3">
        <v>40674</v>
      </c>
      <c r="B34173" s="16">
        <v>75370</v>
      </c>
      <c r="C34173">
        <v>95490.11</v>
      </c>
      <c r="D34173">
        <v>95494.57</v>
      </c>
      <c r="E34173">
        <v>12.21</v>
      </c>
      <c r="F34173">
        <v>12.19</v>
      </c>
      <c r="G34173" s="3">
        <v>40819</v>
      </c>
      <c r="H34173">
        <v>101</v>
      </c>
      <c r="I34173">
        <v>12.21</v>
      </c>
      <c r="J34173">
        <v>12.19</v>
      </c>
      <c r="K34173">
        <v>63</v>
      </c>
      <c r="L34173">
        <v>5</v>
      </c>
      <c r="M34173" t="s">
        <v>118</v>
      </c>
    </row>
    <row r="34174" spans="1:13" hidden="1" x14ac:dyDescent="0.25">
      <c r="A34174" s="3">
        <v>40674</v>
      </c>
      <c r="B34174" s="16">
        <v>109211</v>
      </c>
      <c r="C34174">
        <v>87403.86</v>
      </c>
      <c r="D34174">
        <v>87432.39</v>
      </c>
      <c r="E34174">
        <v>12.52</v>
      </c>
      <c r="F34174">
        <v>12.47</v>
      </c>
      <c r="G34174" s="3">
        <v>41092</v>
      </c>
      <c r="H34174">
        <v>286</v>
      </c>
      <c r="I34174">
        <v>12.52</v>
      </c>
      <c r="J34174">
        <v>12.46</v>
      </c>
      <c r="K34174">
        <v>264</v>
      </c>
      <c r="L34174">
        <v>8</v>
      </c>
      <c r="M34174" t="s">
        <v>149</v>
      </c>
    </row>
    <row r="34175" spans="1:13" hidden="1" x14ac:dyDescent="0.25">
      <c r="A34175" s="3">
        <v>40674</v>
      </c>
      <c r="B34175" s="16">
        <v>224431</v>
      </c>
      <c r="C34175">
        <v>82344.87</v>
      </c>
      <c r="D34175">
        <v>82382.86</v>
      </c>
      <c r="E34175">
        <v>12.57</v>
      </c>
      <c r="F34175">
        <v>12.53</v>
      </c>
      <c r="G34175" s="3">
        <v>41276</v>
      </c>
      <c r="H34175">
        <v>408</v>
      </c>
      <c r="I34175">
        <v>12.58</v>
      </c>
      <c r="J34175">
        <v>12.5</v>
      </c>
      <c r="K34175">
        <v>657</v>
      </c>
      <c r="L34175">
        <v>10</v>
      </c>
      <c r="M34175" t="s">
        <v>121</v>
      </c>
    </row>
    <row r="34176" spans="1:13" hidden="1" x14ac:dyDescent="0.25">
      <c r="A34176" s="3">
        <v>40674</v>
      </c>
      <c r="B34176" s="16">
        <v>145626</v>
      </c>
      <c r="C34176">
        <v>92775.21</v>
      </c>
      <c r="D34176">
        <v>92781.87</v>
      </c>
      <c r="E34176">
        <v>12.31</v>
      </c>
      <c r="F34176">
        <v>12.28</v>
      </c>
      <c r="G34176" s="3">
        <v>40910</v>
      </c>
      <c r="H34176">
        <v>162</v>
      </c>
      <c r="I34176">
        <v>12.31</v>
      </c>
      <c r="J34176">
        <v>12.28</v>
      </c>
      <c r="K34176">
        <v>205</v>
      </c>
      <c r="L34176">
        <v>6</v>
      </c>
      <c r="M34176" t="s">
        <v>135</v>
      </c>
    </row>
    <row r="34177" spans="1:13" hidden="1" x14ac:dyDescent="0.25">
      <c r="A34177" s="3">
        <v>40674</v>
      </c>
      <c r="B34177" s="16">
        <v>274886</v>
      </c>
      <c r="C34177">
        <v>98394.7</v>
      </c>
      <c r="D34177">
        <v>98394.05</v>
      </c>
      <c r="E34177">
        <v>11.992000000000001</v>
      </c>
      <c r="F34177">
        <v>11.994999999999999</v>
      </c>
      <c r="G34177" s="3">
        <v>40725</v>
      </c>
      <c r="H34177">
        <v>36</v>
      </c>
      <c r="I34177">
        <v>12.01</v>
      </c>
      <c r="J34177">
        <v>11.992000000000001</v>
      </c>
      <c r="K34177">
        <v>60</v>
      </c>
      <c r="L34177">
        <v>2</v>
      </c>
      <c r="M34177" t="s">
        <v>123</v>
      </c>
    </row>
    <row r="34178" spans="1:13" hidden="1" x14ac:dyDescent="0.25">
      <c r="A34178" s="3">
        <v>40675</v>
      </c>
      <c r="B34178" s="16">
        <v>0</v>
      </c>
      <c r="C34178">
        <v>20864.439999999999</v>
      </c>
      <c r="D34178">
        <v>20819.21</v>
      </c>
      <c r="E34178">
        <v>0</v>
      </c>
      <c r="F34178">
        <v>0</v>
      </c>
      <c r="G34178" s="3">
        <v>45659</v>
      </c>
      <c r="H34178">
        <v>3376</v>
      </c>
      <c r="I34178">
        <v>0</v>
      </c>
      <c r="J34178">
        <v>0</v>
      </c>
      <c r="K34178">
        <v>0</v>
      </c>
      <c r="L34178">
        <v>36</v>
      </c>
      <c r="M34178" t="s">
        <v>189</v>
      </c>
    </row>
    <row r="34179" spans="1:13" hidden="1" x14ac:dyDescent="0.25">
      <c r="A34179" s="3">
        <v>40675</v>
      </c>
      <c r="B34179" s="16">
        <v>0</v>
      </c>
      <c r="C34179">
        <v>23404.48</v>
      </c>
      <c r="D34179">
        <v>23381.14</v>
      </c>
      <c r="E34179">
        <v>0</v>
      </c>
      <c r="F34179">
        <v>0</v>
      </c>
      <c r="G34179" s="3">
        <v>45293</v>
      </c>
      <c r="H34179">
        <v>3127</v>
      </c>
      <c r="I34179">
        <v>0</v>
      </c>
      <c r="J34179">
        <v>0</v>
      </c>
      <c r="K34179">
        <v>0</v>
      </c>
      <c r="L34179">
        <v>35</v>
      </c>
      <c r="M34179" t="s">
        <v>194</v>
      </c>
    </row>
    <row r="34180" spans="1:13" hidden="1" x14ac:dyDescent="0.25">
      <c r="A34180" s="3">
        <v>40675</v>
      </c>
      <c r="B34180" s="16">
        <v>0</v>
      </c>
      <c r="C34180">
        <v>26193.46</v>
      </c>
      <c r="D34180">
        <v>26196.51</v>
      </c>
      <c r="E34180">
        <v>0</v>
      </c>
      <c r="F34180">
        <v>0</v>
      </c>
      <c r="G34180" s="3">
        <v>44928</v>
      </c>
      <c r="H34180">
        <v>2881</v>
      </c>
      <c r="I34180">
        <v>0</v>
      </c>
      <c r="J34180">
        <v>0</v>
      </c>
      <c r="K34180">
        <v>0</v>
      </c>
      <c r="L34180">
        <v>34</v>
      </c>
      <c r="M34180" t="s">
        <v>195</v>
      </c>
    </row>
    <row r="34181" spans="1:13" hidden="1" x14ac:dyDescent="0.25">
      <c r="A34181" s="3">
        <v>40675</v>
      </c>
      <c r="B34181" s="16">
        <v>0</v>
      </c>
      <c r="C34181">
        <v>33898.18</v>
      </c>
      <c r="D34181">
        <v>33892.959999999999</v>
      </c>
      <c r="E34181">
        <v>0</v>
      </c>
      <c r="F34181">
        <v>0</v>
      </c>
      <c r="G34181" s="3">
        <v>44105</v>
      </c>
      <c r="H34181">
        <v>2325</v>
      </c>
      <c r="I34181">
        <v>0</v>
      </c>
      <c r="J34181">
        <v>0</v>
      </c>
      <c r="K34181">
        <v>0</v>
      </c>
      <c r="L34181">
        <v>31</v>
      </c>
      <c r="M34181" t="s">
        <v>196</v>
      </c>
    </row>
    <row r="34182" spans="1:13" hidden="1" x14ac:dyDescent="0.25">
      <c r="A34182" s="3">
        <v>40675</v>
      </c>
      <c r="B34182" s="16">
        <v>0</v>
      </c>
      <c r="C34182">
        <v>50430.46</v>
      </c>
      <c r="D34182">
        <v>50436.56</v>
      </c>
      <c r="E34182">
        <v>0</v>
      </c>
      <c r="F34182">
        <v>0</v>
      </c>
      <c r="G34182" s="3">
        <v>42828</v>
      </c>
      <c r="H34182">
        <v>1461</v>
      </c>
      <c r="I34182">
        <v>0</v>
      </c>
      <c r="J34182">
        <v>0</v>
      </c>
      <c r="K34182">
        <v>0</v>
      </c>
      <c r="L34182">
        <v>27</v>
      </c>
      <c r="M34182" t="s">
        <v>192</v>
      </c>
    </row>
    <row r="34183" spans="1:13" hidden="1" x14ac:dyDescent="0.25">
      <c r="A34183" s="3">
        <v>40675</v>
      </c>
      <c r="B34183" s="16">
        <v>5</v>
      </c>
      <c r="C34183">
        <v>53287.62</v>
      </c>
      <c r="D34183">
        <v>53237.52</v>
      </c>
      <c r="E34183">
        <v>12.41</v>
      </c>
      <c r="F34183">
        <v>12.41</v>
      </c>
      <c r="G34183" s="3">
        <v>42646</v>
      </c>
      <c r="H34183">
        <v>1338</v>
      </c>
      <c r="I34183">
        <v>12.41</v>
      </c>
      <c r="J34183">
        <v>12.41</v>
      </c>
      <c r="K34183">
        <v>1</v>
      </c>
      <c r="L34183">
        <v>25</v>
      </c>
      <c r="M34183" t="s">
        <v>202</v>
      </c>
    </row>
    <row r="34184" spans="1:13" hidden="1" x14ac:dyDescent="0.25">
      <c r="A34184" s="3">
        <v>40675</v>
      </c>
      <c r="B34184" s="16">
        <v>35</v>
      </c>
      <c r="C34184">
        <v>41365.89</v>
      </c>
      <c r="D34184">
        <v>41394.550000000003</v>
      </c>
      <c r="E34184">
        <v>12.23</v>
      </c>
      <c r="F34184">
        <v>12.28</v>
      </c>
      <c r="G34184" s="3">
        <v>43467</v>
      </c>
      <c r="H34184">
        <v>1890</v>
      </c>
      <c r="I34184">
        <v>12.28</v>
      </c>
      <c r="J34184">
        <v>12.23</v>
      </c>
      <c r="K34184">
        <v>2</v>
      </c>
      <c r="L34184">
        <v>29</v>
      </c>
      <c r="M34184" t="s">
        <v>168</v>
      </c>
    </row>
    <row r="34185" spans="1:13" hidden="1" x14ac:dyDescent="0.25">
      <c r="A34185" s="3">
        <v>40675</v>
      </c>
      <c r="B34185" s="16">
        <v>200</v>
      </c>
      <c r="C34185">
        <v>54892.43</v>
      </c>
      <c r="D34185">
        <v>54893.440000000002</v>
      </c>
      <c r="E34185">
        <v>12.37</v>
      </c>
      <c r="F34185">
        <v>12.36</v>
      </c>
      <c r="G34185" s="3">
        <v>42552</v>
      </c>
      <c r="H34185">
        <v>1273</v>
      </c>
      <c r="I34185">
        <v>12.37</v>
      </c>
      <c r="J34185">
        <v>12.36</v>
      </c>
      <c r="K34185">
        <v>2</v>
      </c>
      <c r="L34185">
        <v>24</v>
      </c>
      <c r="M34185" t="s">
        <v>186</v>
      </c>
    </row>
    <row r="34186" spans="1:13" hidden="1" x14ac:dyDescent="0.25">
      <c r="A34186" s="3">
        <v>40675</v>
      </c>
      <c r="B34186" s="16">
        <v>5</v>
      </c>
      <c r="C34186">
        <v>36906.43</v>
      </c>
      <c r="D34186">
        <v>36878.61</v>
      </c>
      <c r="E34186">
        <v>12.27</v>
      </c>
      <c r="F34186">
        <v>12.27</v>
      </c>
      <c r="G34186" s="3">
        <v>43832</v>
      </c>
      <c r="H34186">
        <v>2138</v>
      </c>
      <c r="I34186">
        <v>12.27</v>
      </c>
      <c r="J34186">
        <v>12.27</v>
      </c>
      <c r="K34186">
        <v>1</v>
      </c>
      <c r="L34186">
        <v>30</v>
      </c>
      <c r="M34186" t="s">
        <v>179</v>
      </c>
    </row>
    <row r="34187" spans="1:13" hidden="1" x14ac:dyDescent="0.25">
      <c r="A34187" s="3">
        <v>40675</v>
      </c>
      <c r="B34187" s="16">
        <v>200</v>
      </c>
      <c r="C34187">
        <v>59749.71</v>
      </c>
      <c r="D34187">
        <v>59774.25</v>
      </c>
      <c r="E34187">
        <v>12.44</v>
      </c>
      <c r="F34187">
        <v>12.44</v>
      </c>
      <c r="G34187" s="3">
        <v>42278</v>
      </c>
      <c r="H34187">
        <v>1090</v>
      </c>
      <c r="I34187">
        <v>12.44</v>
      </c>
      <c r="J34187">
        <v>12.44</v>
      </c>
      <c r="K34187">
        <v>4</v>
      </c>
      <c r="L34187">
        <v>21</v>
      </c>
      <c r="M34187" t="s">
        <v>187</v>
      </c>
    </row>
    <row r="34188" spans="1:13" hidden="1" x14ac:dyDescent="0.25">
      <c r="A34188" s="3">
        <v>40675</v>
      </c>
      <c r="B34188" s="16">
        <v>260</v>
      </c>
      <c r="C34188">
        <v>61608.38</v>
      </c>
      <c r="D34188">
        <v>61609.61</v>
      </c>
      <c r="E34188">
        <v>12.42</v>
      </c>
      <c r="F34188">
        <v>12.44</v>
      </c>
      <c r="G34188" s="3">
        <v>42186</v>
      </c>
      <c r="H34188">
        <v>1026</v>
      </c>
      <c r="I34188">
        <v>12.44</v>
      </c>
      <c r="J34188">
        <v>12.42</v>
      </c>
      <c r="K34188">
        <v>4</v>
      </c>
      <c r="L34188">
        <v>20</v>
      </c>
      <c r="M34188" t="s">
        <v>171</v>
      </c>
    </row>
    <row r="34189" spans="1:13" hidden="1" x14ac:dyDescent="0.25">
      <c r="A34189" s="3">
        <v>40675</v>
      </c>
      <c r="B34189" s="16">
        <v>0</v>
      </c>
      <c r="C34189">
        <v>56495.69</v>
      </c>
      <c r="D34189">
        <v>56496.75</v>
      </c>
      <c r="E34189">
        <v>0</v>
      </c>
      <c r="F34189">
        <v>0</v>
      </c>
      <c r="G34189" s="3">
        <v>42461</v>
      </c>
      <c r="H34189">
        <v>1210</v>
      </c>
      <c r="I34189">
        <v>0</v>
      </c>
      <c r="J34189">
        <v>0</v>
      </c>
      <c r="K34189">
        <v>0</v>
      </c>
      <c r="L34189">
        <v>23</v>
      </c>
      <c r="M34189" t="s">
        <v>201</v>
      </c>
    </row>
    <row r="34190" spans="1:13" hidden="1" x14ac:dyDescent="0.25">
      <c r="A34190" s="3">
        <v>40675</v>
      </c>
      <c r="B34190" s="16">
        <v>0</v>
      </c>
      <c r="C34190">
        <v>29340.09</v>
      </c>
      <c r="D34190">
        <v>29379.33</v>
      </c>
      <c r="E34190">
        <v>0</v>
      </c>
      <c r="F34190">
        <v>0</v>
      </c>
      <c r="G34190" s="3">
        <v>44564</v>
      </c>
      <c r="H34190">
        <v>2632</v>
      </c>
      <c r="I34190">
        <v>0</v>
      </c>
      <c r="J34190">
        <v>0</v>
      </c>
      <c r="K34190">
        <v>0</v>
      </c>
      <c r="L34190">
        <v>33</v>
      </c>
      <c r="M34190" t="s">
        <v>145</v>
      </c>
    </row>
    <row r="34191" spans="1:13" hidden="1" x14ac:dyDescent="0.25">
      <c r="A34191" s="3">
        <v>40675</v>
      </c>
      <c r="B34191" s="16">
        <v>50</v>
      </c>
      <c r="C34191">
        <v>63316.2</v>
      </c>
      <c r="D34191">
        <v>63339.43</v>
      </c>
      <c r="E34191">
        <v>12.46</v>
      </c>
      <c r="F34191">
        <v>12.46</v>
      </c>
      <c r="G34191" s="3">
        <v>42095</v>
      </c>
      <c r="H34191">
        <v>965</v>
      </c>
      <c r="I34191">
        <v>12.46</v>
      </c>
      <c r="J34191">
        <v>12.46</v>
      </c>
      <c r="K34191">
        <v>2</v>
      </c>
      <c r="L34191">
        <v>19</v>
      </c>
      <c r="M34191" t="s">
        <v>169</v>
      </c>
    </row>
    <row r="34192" spans="1:13" hidden="1" x14ac:dyDescent="0.25">
      <c r="A34192" s="3">
        <v>40675</v>
      </c>
      <c r="B34192" s="16">
        <v>50</v>
      </c>
      <c r="C34192">
        <v>67188.55</v>
      </c>
      <c r="D34192">
        <v>67169.66</v>
      </c>
      <c r="E34192">
        <v>12.46</v>
      </c>
      <c r="F34192">
        <v>12.46</v>
      </c>
      <c r="G34192" s="3">
        <v>41913</v>
      </c>
      <c r="H34192">
        <v>842</v>
      </c>
      <c r="I34192">
        <v>12.46</v>
      </c>
      <c r="J34192">
        <v>12.46</v>
      </c>
      <c r="K34192">
        <v>1</v>
      </c>
      <c r="L34192">
        <v>17</v>
      </c>
      <c r="M34192" t="s">
        <v>176</v>
      </c>
    </row>
    <row r="34193" spans="1:13" hidden="1" x14ac:dyDescent="0.25">
      <c r="A34193" s="3">
        <v>40675</v>
      </c>
      <c r="B34193" s="16">
        <v>1625</v>
      </c>
      <c r="C34193">
        <v>69285.41</v>
      </c>
      <c r="D34193">
        <v>69286.81</v>
      </c>
      <c r="E34193">
        <v>12.43</v>
      </c>
      <c r="F34193">
        <v>12.45</v>
      </c>
      <c r="G34193" s="3">
        <v>41821</v>
      </c>
      <c r="H34193">
        <v>777</v>
      </c>
      <c r="I34193">
        <v>12.45</v>
      </c>
      <c r="J34193">
        <v>12.43</v>
      </c>
      <c r="K34193">
        <v>14</v>
      </c>
      <c r="L34193">
        <v>16</v>
      </c>
      <c r="M34193" t="s">
        <v>175</v>
      </c>
    </row>
    <row r="34194" spans="1:13" hidden="1" x14ac:dyDescent="0.25">
      <c r="A34194" s="3">
        <v>40675</v>
      </c>
      <c r="B34194" s="16">
        <v>3310</v>
      </c>
      <c r="C34194">
        <v>71299.88</v>
      </c>
      <c r="D34194">
        <v>71283.009999999995</v>
      </c>
      <c r="E34194">
        <v>12.41</v>
      </c>
      <c r="F34194">
        <v>12.45</v>
      </c>
      <c r="G34194" s="3">
        <v>41730</v>
      </c>
      <c r="H34194">
        <v>716</v>
      </c>
      <c r="I34194">
        <v>12.45</v>
      </c>
      <c r="J34194">
        <v>12.41</v>
      </c>
      <c r="K34194">
        <v>9</v>
      </c>
      <c r="L34194">
        <v>15</v>
      </c>
      <c r="M34194" t="s">
        <v>170</v>
      </c>
    </row>
    <row r="34195" spans="1:13" hidden="1" x14ac:dyDescent="0.25">
      <c r="A34195" s="3">
        <v>40675</v>
      </c>
      <c r="B34195" s="16">
        <v>100</v>
      </c>
      <c r="C34195">
        <v>75457.149999999994</v>
      </c>
      <c r="D34195">
        <v>75426.8</v>
      </c>
      <c r="E34195">
        <v>12.53</v>
      </c>
      <c r="F34195">
        <v>12.53</v>
      </c>
      <c r="G34195" s="3">
        <v>41548</v>
      </c>
      <c r="H34195">
        <v>594</v>
      </c>
      <c r="I34195">
        <v>12.53</v>
      </c>
      <c r="J34195">
        <v>12.53</v>
      </c>
      <c r="K34195">
        <v>2</v>
      </c>
      <c r="L34195">
        <v>13</v>
      </c>
      <c r="M34195" t="s">
        <v>156</v>
      </c>
    </row>
    <row r="34196" spans="1:13" hidden="1" x14ac:dyDescent="0.25">
      <c r="A34196" s="3">
        <v>40675</v>
      </c>
      <c r="B34196" s="16">
        <v>250</v>
      </c>
      <c r="C34196">
        <v>46379.66</v>
      </c>
      <c r="D34196">
        <v>46325.69</v>
      </c>
      <c r="E34196">
        <v>12.27</v>
      </c>
      <c r="F34196">
        <v>12.32</v>
      </c>
      <c r="G34196" s="3">
        <v>43102</v>
      </c>
      <c r="H34196">
        <v>1645</v>
      </c>
      <c r="I34196">
        <v>12.32</v>
      </c>
      <c r="J34196">
        <v>12.27</v>
      </c>
      <c r="K34196">
        <v>6</v>
      </c>
      <c r="L34196">
        <v>28</v>
      </c>
      <c r="M34196" t="s">
        <v>150</v>
      </c>
    </row>
    <row r="34197" spans="1:13" hidden="1" x14ac:dyDescent="0.25">
      <c r="A34197" s="3">
        <v>40675</v>
      </c>
      <c r="B34197" s="16">
        <v>11130</v>
      </c>
      <c r="C34197">
        <v>96470.92</v>
      </c>
      <c r="D34197">
        <v>96469.119999999995</v>
      </c>
      <c r="E34197">
        <v>12.12</v>
      </c>
      <c r="F34197">
        <v>12.14</v>
      </c>
      <c r="G34197" s="3">
        <v>40787</v>
      </c>
      <c r="H34197">
        <v>79</v>
      </c>
      <c r="I34197">
        <v>12.16</v>
      </c>
      <c r="J34197">
        <v>12.12</v>
      </c>
      <c r="K34197">
        <v>16</v>
      </c>
      <c r="L34197">
        <v>4</v>
      </c>
      <c r="M34197" t="s">
        <v>204</v>
      </c>
    </row>
    <row r="34198" spans="1:13" hidden="1" x14ac:dyDescent="0.25">
      <c r="A34198" s="3">
        <v>40675</v>
      </c>
      <c r="B34198" s="16">
        <v>325</v>
      </c>
      <c r="C34198">
        <v>84857.14</v>
      </c>
      <c r="D34198">
        <v>84859.03</v>
      </c>
      <c r="E34198">
        <v>12.51</v>
      </c>
      <c r="F34198">
        <v>12.51</v>
      </c>
      <c r="G34198" s="3">
        <v>41183</v>
      </c>
      <c r="H34198">
        <v>348</v>
      </c>
      <c r="I34198">
        <v>12.51</v>
      </c>
      <c r="J34198">
        <v>12.51</v>
      </c>
      <c r="K34198">
        <v>3</v>
      </c>
      <c r="L34198">
        <v>9</v>
      </c>
      <c r="M34198" t="s">
        <v>151</v>
      </c>
    </row>
    <row r="34199" spans="1:13" hidden="1" x14ac:dyDescent="0.25">
      <c r="A34199" s="3">
        <v>40675</v>
      </c>
      <c r="B34199" s="16">
        <v>2415</v>
      </c>
      <c r="C34199">
        <v>58070.37</v>
      </c>
      <c r="D34199">
        <v>58095.47</v>
      </c>
      <c r="E34199">
        <v>12.37</v>
      </c>
      <c r="F34199">
        <v>12.42</v>
      </c>
      <c r="G34199" s="3">
        <v>42373</v>
      </c>
      <c r="H34199">
        <v>1150</v>
      </c>
      <c r="I34199">
        <v>12.42</v>
      </c>
      <c r="J34199">
        <v>12.37</v>
      </c>
      <c r="K34199">
        <v>21</v>
      </c>
      <c r="L34199">
        <v>22</v>
      </c>
      <c r="M34199" t="s">
        <v>122</v>
      </c>
    </row>
    <row r="34200" spans="1:13" hidden="1" x14ac:dyDescent="0.25">
      <c r="A34200" s="3">
        <v>40675</v>
      </c>
      <c r="B34200" s="16">
        <v>5100</v>
      </c>
      <c r="C34200">
        <v>32947.370000000003</v>
      </c>
      <c r="D34200">
        <v>32947.79</v>
      </c>
      <c r="E34200">
        <v>12.23</v>
      </c>
      <c r="F34200">
        <v>12.27</v>
      </c>
      <c r="G34200" s="3">
        <v>44200</v>
      </c>
      <c r="H34200">
        <v>2385</v>
      </c>
      <c r="I34200">
        <v>12.27</v>
      </c>
      <c r="J34200">
        <v>12.21</v>
      </c>
      <c r="K34200">
        <v>80</v>
      </c>
      <c r="L34200">
        <v>32</v>
      </c>
      <c r="M34200" t="s">
        <v>178</v>
      </c>
    </row>
    <row r="34201" spans="1:13" hidden="1" x14ac:dyDescent="0.25">
      <c r="A34201" s="3">
        <v>40675</v>
      </c>
      <c r="B34201" s="16">
        <v>23605</v>
      </c>
      <c r="C34201">
        <v>97498.64</v>
      </c>
      <c r="D34201">
        <v>97498.53</v>
      </c>
      <c r="E34201">
        <v>12.066000000000001</v>
      </c>
      <c r="F34201">
        <v>12.04</v>
      </c>
      <c r="G34201" s="3">
        <v>40756</v>
      </c>
      <c r="H34201">
        <v>56</v>
      </c>
      <c r="I34201">
        <v>12.08</v>
      </c>
      <c r="J34201">
        <v>12.04</v>
      </c>
      <c r="K34201">
        <v>16</v>
      </c>
      <c r="L34201">
        <v>3</v>
      </c>
      <c r="M34201" t="s">
        <v>203</v>
      </c>
    </row>
    <row r="34202" spans="1:13" hidden="1" x14ac:dyDescent="0.25">
      <c r="A34202" s="3">
        <v>40675</v>
      </c>
      <c r="B34202" s="16">
        <v>5790</v>
      </c>
      <c r="C34202">
        <v>90094.77</v>
      </c>
      <c r="D34202">
        <v>90089.24</v>
      </c>
      <c r="E34202">
        <v>12.38</v>
      </c>
      <c r="F34202">
        <v>12.4</v>
      </c>
      <c r="G34202" s="3">
        <v>41001</v>
      </c>
      <c r="H34202">
        <v>223</v>
      </c>
      <c r="I34202">
        <v>12.4</v>
      </c>
      <c r="J34202">
        <v>12.38</v>
      </c>
      <c r="K34202">
        <v>25</v>
      </c>
      <c r="L34202">
        <v>7</v>
      </c>
      <c r="M34202" t="s">
        <v>152</v>
      </c>
    </row>
    <row r="34203" spans="1:13" hidden="1" x14ac:dyDescent="0.25">
      <c r="A34203" s="3">
        <v>40675</v>
      </c>
      <c r="B34203" s="16">
        <v>111</v>
      </c>
      <c r="C34203">
        <v>80123.55</v>
      </c>
      <c r="D34203">
        <v>80125.39</v>
      </c>
      <c r="E34203">
        <v>12.53</v>
      </c>
      <c r="F34203">
        <v>12.53</v>
      </c>
      <c r="G34203" s="3">
        <v>41365</v>
      </c>
      <c r="H34203">
        <v>466</v>
      </c>
      <c r="I34203">
        <v>12.53</v>
      </c>
      <c r="J34203">
        <v>12.53</v>
      </c>
      <c r="K34203">
        <v>3</v>
      </c>
      <c r="L34203">
        <v>11</v>
      </c>
      <c r="M34203" t="s">
        <v>161</v>
      </c>
    </row>
    <row r="34204" spans="1:13" hidden="1" x14ac:dyDescent="0.25">
      <c r="A34204" s="3">
        <v>40675</v>
      </c>
      <c r="B34204" s="16">
        <v>20261</v>
      </c>
      <c r="C34204">
        <v>51882.09</v>
      </c>
      <c r="D34204">
        <v>51908.99</v>
      </c>
      <c r="E34204">
        <v>12.34</v>
      </c>
      <c r="F34204">
        <v>12.35</v>
      </c>
      <c r="G34204" s="3">
        <v>42737</v>
      </c>
      <c r="H34204">
        <v>1399</v>
      </c>
      <c r="I34204">
        <v>12.36</v>
      </c>
      <c r="J34204">
        <v>12.29</v>
      </c>
      <c r="K34204">
        <v>397</v>
      </c>
      <c r="L34204">
        <v>26</v>
      </c>
      <c r="M34204" t="s">
        <v>119</v>
      </c>
    </row>
    <row r="34205" spans="1:13" hidden="1" x14ac:dyDescent="0.25">
      <c r="A34205" s="3">
        <v>40675</v>
      </c>
      <c r="B34205" s="16">
        <v>39520</v>
      </c>
      <c r="C34205">
        <v>77778.73</v>
      </c>
      <c r="D34205">
        <v>77765.850000000006</v>
      </c>
      <c r="E34205">
        <v>12.52</v>
      </c>
      <c r="F34205">
        <v>12.55</v>
      </c>
      <c r="G34205" s="3">
        <v>41456</v>
      </c>
      <c r="H34205">
        <v>529</v>
      </c>
      <c r="I34205">
        <v>12.56</v>
      </c>
      <c r="J34205">
        <v>12.5</v>
      </c>
      <c r="K34205">
        <v>126</v>
      </c>
      <c r="L34205">
        <v>12</v>
      </c>
      <c r="M34205" t="s">
        <v>162</v>
      </c>
    </row>
    <row r="34206" spans="1:13" hidden="1" x14ac:dyDescent="0.25">
      <c r="A34206" s="3">
        <v>40675</v>
      </c>
      <c r="B34206" s="16">
        <v>59906</v>
      </c>
      <c r="C34206">
        <v>65143.19</v>
      </c>
      <c r="D34206">
        <v>65144.55</v>
      </c>
      <c r="E34206">
        <v>12.41</v>
      </c>
      <c r="F34206">
        <v>12.48</v>
      </c>
      <c r="G34206" s="3">
        <v>42006</v>
      </c>
      <c r="H34206">
        <v>904</v>
      </c>
      <c r="I34206">
        <v>12.48</v>
      </c>
      <c r="J34206">
        <v>12.41</v>
      </c>
      <c r="K34206">
        <v>332</v>
      </c>
      <c r="L34206">
        <v>18</v>
      </c>
      <c r="M34206" t="s">
        <v>131</v>
      </c>
    </row>
    <row r="34207" spans="1:13" hidden="1" x14ac:dyDescent="0.25">
      <c r="A34207" s="3">
        <v>40675</v>
      </c>
      <c r="B34207" s="16">
        <v>73740</v>
      </c>
      <c r="C34207">
        <v>73352.490000000005</v>
      </c>
      <c r="D34207">
        <v>73336.710000000006</v>
      </c>
      <c r="E34207">
        <v>12.43</v>
      </c>
      <c r="F34207">
        <v>12.46</v>
      </c>
      <c r="G34207" s="3">
        <v>41641</v>
      </c>
      <c r="H34207">
        <v>655</v>
      </c>
      <c r="I34207">
        <v>12.47</v>
      </c>
      <c r="J34207">
        <v>12.39</v>
      </c>
      <c r="K34207">
        <v>620</v>
      </c>
      <c r="L34207">
        <v>14</v>
      </c>
      <c r="M34207" t="s">
        <v>130</v>
      </c>
    </row>
    <row r="34208" spans="1:13" hidden="1" x14ac:dyDescent="0.25">
      <c r="A34208" s="3">
        <v>40675</v>
      </c>
      <c r="B34208" s="16">
        <v>6107</v>
      </c>
      <c r="C34208">
        <v>99377.23</v>
      </c>
      <c r="D34208">
        <v>99377.31</v>
      </c>
      <c r="E34208">
        <v>11.895</v>
      </c>
      <c r="F34208">
        <v>11.89</v>
      </c>
      <c r="G34208" s="3">
        <v>40695</v>
      </c>
      <c r="H34208">
        <v>14</v>
      </c>
      <c r="I34208">
        <v>11.9</v>
      </c>
      <c r="J34208">
        <v>11.89</v>
      </c>
      <c r="K34208">
        <v>9</v>
      </c>
      <c r="L34208">
        <v>1</v>
      </c>
      <c r="M34208" t="s">
        <v>200</v>
      </c>
    </row>
    <row r="34209" spans="1:13" hidden="1" x14ac:dyDescent="0.25">
      <c r="A34209" s="3">
        <v>40675</v>
      </c>
      <c r="B34209" s="16">
        <v>91730</v>
      </c>
      <c r="C34209">
        <v>95537.11</v>
      </c>
      <c r="D34209">
        <v>95531.41</v>
      </c>
      <c r="E34209">
        <v>12.19</v>
      </c>
      <c r="F34209">
        <v>12.2</v>
      </c>
      <c r="G34209" s="3">
        <v>40819</v>
      </c>
      <c r="H34209">
        <v>100</v>
      </c>
      <c r="I34209">
        <v>12.21</v>
      </c>
      <c r="J34209">
        <v>12.19</v>
      </c>
      <c r="K34209">
        <v>76</v>
      </c>
      <c r="L34209">
        <v>5</v>
      </c>
      <c r="M34209" t="s">
        <v>118</v>
      </c>
    </row>
    <row r="34210" spans="1:13" hidden="1" x14ac:dyDescent="0.25">
      <c r="A34210" s="3">
        <v>40675</v>
      </c>
      <c r="B34210" s="16">
        <v>76617</v>
      </c>
      <c r="C34210">
        <v>87471.34</v>
      </c>
      <c r="D34210">
        <v>87482.03</v>
      </c>
      <c r="E34210">
        <v>12.47</v>
      </c>
      <c r="F34210">
        <v>12.46</v>
      </c>
      <c r="G34210" s="3">
        <v>41092</v>
      </c>
      <c r="H34210">
        <v>285</v>
      </c>
      <c r="I34210">
        <v>12.47</v>
      </c>
      <c r="J34210">
        <v>12.45</v>
      </c>
      <c r="K34210">
        <v>206</v>
      </c>
      <c r="L34210">
        <v>8</v>
      </c>
      <c r="M34210" t="s">
        <v>149</v>
      </c>
    </row>
    <row r="34211" spans="1:13" hidden="1" x14ac:dyDescent="0.25">
      <c r="A34211" s="3">
        <v>40675</v>
      </c>
      <c r="B34211" s="16">
        <v>297592</v>
      </c>
      <c r="C34211">
        <v>82419.56</v>
      </c>
      <c r="D34211">
        <v>82433.440000000002</v>
      </c>
      <c r="E34211">
        <v>12.51</v>
      </c>
      <c r="F34211">
        <v>12.51</v>
      </c>
      <c r="G34211" s="3">
        <v>41276</v>
      </c>
      <c r="H34211">
        <v>407</v>
      </c>
      <c r="I34211">
        <v>12.52</v>
      </c>
      <c r="J34211">
        <v>12.47</v>
      </c>
      <c r="K34211">
        <v>799</v>
      </c>
      <c r="L34211">
        <v>10</v>
      </c>
      <c r="M34211" t="s">
        <v>121</v>
      </c>
    </row>
    <row r="34212" spans="1:13" hidden="1" x14ac:dyDescent="0.25">
      <c r="A34212" s="3">
        <v>40675</v>
      </c>
      <c r="B34212" s="16">
        <v>129066</v>
      </c>
      <c r="C34212">
        <v>92823.2</v>
      </c>
      <c r="D34212">
        <v>92819.21</v>
      </c>
      <c r="E34212">
        <v>12.28</v>
      </c>
      <c r="F34212">
        <v>12.29</v>
      </c>
      <c r="G34212" s="3">
        <v>40910</v>
      </c>
      <c r="H34212">
        <v>161</v>
      </c>
      <c r="I34212">
        <v>12.3</v>
      </c>
      <c r="J34212">
        <v>12.27</v>
      </c>
      <c r="K34212">
        <v>151</v>
      </c>
      <c r="L34212">
        <v>6</v>
      </c>
      <c r="M34212" t="s">
        <v>135</v>
      </c>
    </row>
    <row r="34213" spans="1:13" hidden="1" x14ac:dyDescent="0.25">
      <c r="A34213" s="3">
        <v>40675</v>
      </c>
      <c r="B34213" s="16">
        <v>31125</v>
      </c>
      <c r="C34213">
        <v>98437.88</v>
      </c>
      <c r="D34213">
        <v>98438.56</v>
      </c>
      <c r="E34213">
        <v>12</v>
      </c>
      <c r="F34213">
        <v>11.99</v>
      </c>
      <c r="G34213" s="3">
        <v>40725</v>
      </c>
      <c r="H34213">
        <v>35</v>
      </c>
      <c r="I34213">
        <v>12</v>
      </c>
      <c r="J34213">
        <v>11.99</v>
      </c>
      <c r="K34213">
        <v>35</v>
      </c>
      <c r="L34213">
        <v>2</v>
      </c>
      <c r="M34213" t="s">
        <v>123</v>
      </c>
    </row>
    <row r="34214" spans="1:13" hidden="1" x14ac:dyDescent="0.25">
      <c r="A34214" s="3">
        <v>40676</v>
      </c>
      <c r="B34214" s="16">
        <v>0</v>
      </c>
      <c r="C34214">
        <v>20828.48</v>
      </c>
      <c r="D34214">
        <v>20813.61</v>
      </c>
      <c r="E34214">
        <v>0</v>
      </c>
      <c r="F34214">
        <v>0</v>
      </c>
      <c r="G34214" s="3">
        <v>45659</v>
      </c>
      <c r="H34214">
        <v>3375</v>
      </c>
      <c r="I34214">
        <v>0</v>
      </c>
      <c r="J34214">
        <v>0</v>
      </c>
      <c r="K34214">
        <v>0</v>
      </c>
      <c r="L34214">
        <v>36</v>
      </c>
      <c r="M34214" t="s">
        <v>189</v>
      </c>
    </row>
    <row r="34215" spans="1:13" hidden="1" x14ac:dyDescent="0.25">
      <c r="A34215" s="3">
        <v>40676</v>
      </c>
      <c r="B34215" s="16">
        <v>0</v>
      </c>
      <c r="C34215">
        <v>23391.55</v>
      </c>
      <c r="D34215">
        <v>23368.240000000002</v>
      </c>
      <c r="E34215">
        <v>0</v>
      </c>
      <c r="F34215">
        <v>0</v>
      </c>
      <c r="G34215" s="3">
        <v>45293</v>
      </c>
      <c r="H34215">
        <v>3126</v>
      </c>
      <c r="I34215">
        <v>0</v>
      </c>
      <c r="J34215">
        <v>0</v>
      </c>
      <c r="K34215">
        <v>0</v>
      </c>
      <c r="L34215">
        <v>35</v>
      </c>
      <c r="M34215" t="s">
        <v>194</v>
      </c>
    </row>
    <row r="34216" spans="1:13" hidden="1" x14ac:dyDescent="0.25">
      <c r="A34216" s="3">
        <v>40676</v>
      </c>
      <c r="B34216" s="16">
        <v>0</v>
      </c>
      <c r="C34216">
        <v>26208.17</v>
      </c>
      <c r="D34216">
        <v>26176.01</v>
      </c>
      <c r="E34216">
        <v>0</v>
      </c>
      <c r="F34216">
        <v>0</v>
      </c>
      <c r="G34216" s="3">
        <v>44928</v>
      </c>
      <c r="H34216">
        <v>2880</v>
      </c>
      <c r="I34216">
        <v>0</v>
      </c>
      <c r="J34216">
        <v>0</v>
      </c>
      <c r="K34216">
        <v>0</v>
      </c>
      <c r="L34216">
        <v>34</v>
      </c>
      <c r="M34216" t="s">
        <v>195</v>
      </c>
    </row>
    <row r="34217" spans="1:13" hidden="1" x14ac:dyDescent="0.25">
      <c r="A34217" s="3">
        <v>40676</v>
      </c>
      <c r="B34217" s="16">
        <v>0</v>
      </c>
      <c r="C34217">
        <v>33908.050000000003</v>
      </c>
      <c r="D34217">
        <v>33866.120000000003</v>
      </c>
      <c r="E34217">
        <v>0</v>
      </c>
      <c r="F34217">
        <v>0</v>
      </c>
      <c r="G34217" s="3">
        <v>44105</v>
      </c>
      <c r="H34217">
        <v>2324</v>
      </c>
      <c r="I34217">
        <v>0</v>
      </c>
      <c r="J34217">
        <v>0</v>
      </c>
      <c r="K34217">
        <v>0</v>
      </c>
      <c r="L34217">
        <v>31</v>
      </c>
      <c r="M34217" t="s">
        <v>196</v>
      </c>
    </row>
    <row r="34218" spans="1:13" hidden="1" x14ac:dyDescent="0.25">
      <c r="A34218" s="3">
        <v>40676</v>
      </c>
      <c r="B34218" s="16">
        <v>0</v>
      </c>
      <c r="C34218">
        <v>50459.01</v>
      </c>
      <c r="D34218">
        <v>50420.24</v>
      </c>
      <c r="E34218">
        <v>0</v>
      </c>
      <c r="F34218">
        <v>0</v>
      </c>
      <c r="G34218" s="3">
        <v>42828</v>
      </c>
      <c r="H34218">
        <v>1460</v>
      </c>
      <c r="I34218">
        <v>0</v>
      </c>
      <c r="J34218">
        <v>0</v>
      </c>
      <c r="K34218">
        <v>0</v>
      </c>
      <c r="L34218">
        <v>27</v>
      </c>
      <c r="M34218" t="s">
        <v>192</v>
      </c>
    </row>
    <row r="34219" spans="1:13" hidden="1" x14ac:dyDescent="0.25">
      <c r="A34219" s="3">
        <v>40676</v>
      </c>
      <c r="B34219" s="16">
        <v>0</v>
      </c>
      <c r="C34219">
        <v>53261.22</v>
      </c>
      <c r="D34219">
        <v>53249.48</v>
      </c>
      <c r="E34219">
        <v>0</v>
      </c>
      <c r="F34219">
        <v>0</v>
      </c>
      <c r="G34219" s="3">
        <v>42646</v>
      </c>
      <c r="H34219">
        <v>1337</v>
      </c>
      <c r="I34219">
        <v>0</v>
      </c>
      <c r="J34219">
        <v>0</v>
      </c>
      <c r="K34219">
        <v>0</v>
      </c>
      <c r="L34219">
        <v>25</v>
      </c>
      <c r="M34219" t="s">
        <v>202</v>
      </c>
    </row>
    <row r="34220" spans="1:13" hidden="1" x14ac:dyDescent="0.25">
      <c r="A34220" s="3">
        <v>40676</v>
      </c>
      <c r="B34220" s="16">
        <v>0</v>
      </c>
      <c r="C34220">
        <v>41412.980000000003</v>
      </c>
      <c r="D34220">
        <v>41413.58</v>
      </c>
      <c r="E34220">
        <v>0</v>
      </c>
      <c r="F34220">
        <v>0</v>
      </c>
      <c r="G34220" s="3">
        <v>43467</v>
      </c>
      <c r="H34220">
        <v>1889</v>
      </c>
      <c r="I34220">
        <v>0</v>
      </c>
      <c r="J34220">
        <v>0</v>
      </c>
      <c r="K34220">
        <v>0</v>
      </c>
      <c r="L34220">
        <v>29</v>
      </c>
      <c r="M34220" t="s">
        <v>168</v>
      </c>
    </row>
    <row r="34221" spans="1:13" hidden="1" x14ac:dyDescent="0.25">
      <c r="A34221" s="3">
        <v>40676</v>
      </c>
      <c r="B34221" s="16">
        <v>30</v>
      </c>
      <c r="C34221">
        <v>54917.88</v>
      </c>
      <c r="D34221">
        <v>54881.35</v>
      </c>
      <c r="E34221">
        <v>12.41</v>
      </c>
      <c r="F34221">
        <v>12.41</v>
      </c>
      <c r="G34221" s="3">
        <v>42552</v>
      </c>
      <c r="H34221">
        <v>1272</v>
      </c>
      <c r="I34221">
        <v>12.41</v>
      </c>
      <c r="J34221">
        <v>12.41</v>
      </c>
      <c r="K34221">
        <v>3</v>
      </c>
      <c r="L34221">
        <v>24</v>
      </c>
      <c r="M34221" t="s">
        <v>186</v>
      </c>
    </row>
    <row r="34222" spans="1:13" hidden="1" x14ac:dyDescent="0.25">
      <c r="A34222" s="3">
        <v>40676</v>
      </c>
      <c r="B34222" s="16">
        <v>5</v>
      </c>
      <c r="C34222">
        <v>36895.03</v>
      </c>
      <c r="D34222">
        <v>36895.550000000003</v>
      </c>
      <c r="E34222">
        <v>12.27</v>
      </c>
      <c r="F34222">
        <v>12.27</v>
      </c>
      <c r="G34222" s="3">
        <v>43832</v>
      </c>
      <c r="H34222">
        <v>2137</v>
      </c>
      <c r="I34222">
        <v>12.27</v>
      </c>
      <c r="J34222">
        <v>12.27</v>
      </c>
      <c r="K34222">
        <v>1</v>
      </c>
      <c r="L34222">
        <v>30</v>
      </c>
      <c r="M34222" t="s">
        <v>179</v>
      </c>
    </row>
    <row r="34223" spans="1:13" hidden="1" x14ac:dyDescent="0.25">
      <c r="A34223" s="3">
        <v>40676</v>
      </c>
      <c r="B34223" s="16">
        <v>400</v>
      </c>
      <c r="C34223">
        <v>59800.86</v>
      </c>
      <c r="D34223">
        <v>59732.15</v>
      </c>
      <c r="E34223">
        <v>12.47</v>
      </c>
      <c r="F34223">
        <v>12.47</v>
      </c>
      <c r="G34223" s="3">
        <v>42278</v>
      </c>
      <c r="H34223">
        <v>1089</v>
      </c>
      <c r="I34223">
        <v>12.47</v>
      </c>
      <c r="J34223">
        <v>12.47</v>
      </c>
      <c r="K34223">
        <v>5</v>
      </c>
      <c r="L34223">
        <v>21</v>
      </c>
      <c r="M34223" t="s">
        <v>187</v>
      </c>
    </row>
    <row r="34224" spans="1:13" hidden="1" x14ac:dyDescent="0.25">
      <c r="A34224" s="3">
        <v>40676</v>
      </c>
      <c r="B34224" s="16">
        <v>200</v>
      </c>
      <c r="C34224">
        <v>56521.9</v>
      </c>
      <c r="D34224">
        <v>56400.53</v>
      </c>
      <c r="E34224">
        <v>12.46</v>
      </c>
      <c r="F34224">
        <v>12.46</v>
      </c>
      <c r="G34224" s="3">
        <v>42461</v>
      </c>
      <c r="H34224">
        <v>1209</v>
      </c>
      <c r="I34224">
        <v>12.46</v>
      </c>
      <c r="J34224">
        <v>12.46</v>
      </c>
      <c r="K34224">
        <v>1</v>
      </c>
      <c r="L34224">
        <v>23</v>
      </c>
      <c r="M34224" t="s">
        <v>201</v>
      </c>
    </row>
    <row r="34225" spans="1:13" hidden="1" x14ac:dyDescent="0.25">
      <c r="A34225" s="3">
        <v>40676</v>
      </c>
      <c r="B34225" s="16">
        <v>300</v>
      </c>
      <c r="C34225">
        <v>61637.04</v>
      </c>
      <c r="D34225">
        <v>61593.05</v>
      </c>
      <c r="E34225">
        <v>12.46</v>
      </c>
      <c r="F34225">
        <v>12.46</v>
      </c>
      <c r="G34225" s="3">
        <v>42186</v>
      </c>
      <c r="H34225">
        <v>1025</v>
      </c>
      <c r="I34225">
        <v>12.46</v>
      </c>
      <c r="J34225">
        <v>12.46</v>
      </c>
      <c r="K34225">
        <v>2</v>
      </c>
      <c r="L34225">
        <v>20</v>
      </c>
      <c r="M34225" t="s">
        <v>171</v>
      </c>
    </row>
    <row r="34226" spans="1:13" hidden="1" x14ac:dyDescent="0.25">
      <c r="A34226" s="3">
        <v>40676</v>
      </c>
      <c r="B34226" s="16">
        <v>800</v>
      </c>
      <c r="C34226">
        <v>63367.63</v>
      </c>
      <c r="D34226">
        <v>63281.46</v>
      </c>
      <c r="E34226">
        <v>12.48</v>
      </c>
      <c r="F34226">
        <v>12.5</v>
      </c>
      <c r="G34226" s="3">
        <v>42095</v>
      </c>
      <c r="H34226">
        <v>964</v>
      </c>
      <c r="I34226">
        <v>12.5</v>
      </c>
      <c r="J34226">
        <v>12.48</v>
      </c>
      <c r="K34226">
        <v>2</v>
      </c>
      <c r="L34226">
        <v>19</v>
      </c>
      <c r="M34226" t="s">
        <v>169</v>
      </c>
    </row>
    <row r="34227" spans="1:13" hidden="1" x14ac:dyDescent="0.25">
      <c r="A34227" s="3">
        <v>40676</v>
      </c>
      <c r="B34227" s="16">
        <v>0</v>
      </c>
      <c r="C34227">
        <v>29392.41</v>
      </c>
      <c r="D34227">
        <v>29348.38</v>
      </c>
      <c r="E34227">
        <v>0</v>
      </c>
      <c r="F34227">
        <v>0</v>
      </c>
      <c r="G34227" s="3">
        <v>44564</v>
      </c>
      <c r="H34227">
        <v>2631</v>
      </c>
      <c r="I34227">
        <v>0</v>
      </c>
      <c r="J34227">
        <v>0</v>
      </c>
      <c r="K34227">
        <v>0</v>
      </c>
      <c r="L34227">
        <v>33</v>
      </c>
      <c r="M34227" t="s">
        <v>145</v>
      </c>
    </row>
    <row r="34228" spans="1:13" hidden="1" x14ac:dyDescent="0.25">
      <c r="A34228" s="3">
        <v>40676</v>
      </c>
      <c r="B34228" s="16">
        <v>300</v>
      </c>
      <c r="C34228">
        <v>67199.56</v>
      </c>
      <c r="D34228">
        <v>67140.33</v>
      </c>
      <c r="E34228">
        <v>12.49</v>
      </c>
      <c r="F34228">
        <v>12.49</v>
      </c>
      <c r="G34228" s="3">
        <v>41913</v>
      </c>
      <c r="H34228">
        <v>841</v>
      </c>
      <c r="I34228">
        <v>12.49</v>
      </c>
      <c r="J34228">
        <v>12.49</v>
      </c>
      <c r="K34228">
        <v>3</v>
      </c>
      <c r="L34228">
        <v>17</v>
      </c>
      <c r="M34228" t="s">
        <v>176</v>
      </c>
    </row>
    <row r="34229" spans="1:13" hidden="1" x14ac:dyDescent="0.25">
      <c r="A34229" s="3">
        <v>40676</v>
      </c>
      <c r="B34229" s="16">
        <v>935</v>
      </c>
      <c r="C34229">
        <v>69317.66</v>
      </c>
      <c r="D34229">
        <v>69261.36</v>
      </c>
      <c r="E34229">
        <v>12.48</v>
      </c>
      <c r="F34229">
        <v>12.47</v>
      </c>
      <c r="G34229" s="3">
        <v>41821</v>
      </c>
      <c r="H34229">
        <v>776</v>
      </c>
      <c r="I34229">
        <v>12.48</v>
      </c>
      <c r="J34229">
        <v>12.45</v>
      </c>
      <c r="K34229">
        <v>16</v>
      </c>
      <c r="L34229">
        <v>16</v>
      </c>
      <c r="M34229" t="s">
        <v>175</v>
      </c>
    </row>
    <row r="34230" spans="1:13" hidden="1" x14ac:dyDescent="0.25">
      <c r="A34230" s="3">
        <v>40676</v>
      </c>
      <c r="B34230" s="16">
        <v>465</v>
      </c>
      <c r="C34230">
        <v>71314.75</v>
      </c>
      <c r="D34230">
        <v>71261.42</v>
      </c>
      <c r="E34230">
        <v>12.48</v>
      </c>
      <c r="F34230">
        <v>12.48</v>
      </c>
      <c r="G34230" s="3">
        <v>41730</v>
      </c>
      <c r="H34230">
        <v>715</v>
      </c>
      <c r="I34230">
        <v>12.48</v>
      </c>
      <c r="J34230">
        <v>12.48</v>
      </c>
      <c r="K34230">
        <v>8</v>
      </c>
      <c r="L34230">
        <v>15</v>
      </c>
      <c r="M34230" t="s">
        <v>170</v>
      </c>
    </row>
    <row r="34231" spans="1:13" hidden="1" x14ac:dyDescent="0.25">
      <c r="A34231" s="3">
        <v>40676</v>
      </c>
      <c r="B34231" s="16">
        <v>530</v>
      </c>
      <c r="C34231">
        <v>75460.38</v>
      </c>
      <c r="D34231">
        <v>75478.14</v>
      </c>
      <c r="E34231">
        <v>12.52</v>
      </c>
      <c r="F34231">
        <v>12.52</v>
      </c>
      <c r="G34231" s="3">
        <v>41548</v>
      </c>
      <c r="H34231">
        <v>593</v>
      </c>
      <c r="I34231">
        <v>12.53</v>
      </c>
      <c r="J34231">
        <v>12.52</v>
      </c>
      <c r="K34231">
        <v>7</v>
      </c>
      <c r="L34231">
        <v>13</v>
      </c>
      <c r="M34231" t="s">
        <v>156</v>
      </c>
    </row>
    <row r="34232" spans="1:13" hidden="1" x14ac:dyDescent="0.25">
      <c r="A34232" s="3">
        <v>40676</v>
      </c>
      <c r="B34232" s="16">
        <v>215</v>
      </c>
      <c r="C34232">
        <v>46346.31</v>
      </c>
      <c r="D34232">
        <v>46347.05</v>
      </c>
      <c r="E34232">
        <v>12.33</v>
      </c>
      <c r="F34232">
        <v>12.32</v>
      </c>
      <c r="G34232" s="3">
        <v>43102</v>
      </c>
      <c r="H34232">
        <v>1644</v>
      </c>
      <c r="I34232">
        <v>12.33</v>
      </c>
      <c r="J34232">
        <v>12.32</v>
      </c>
      <c r="K34232">
        <v>7</v>
      </c>
      <c r="L34232">
        <v>28</v>
      </c>
      <c r="M34232" t="s">
        <v>150</v>
      </c>
    </row>
    <row r="34233" spans="1:13" hidden="1" x14ac:dyDescent="0.25">
      <c r="A34233" s="3">
        <v>40676</v>
      </c>
      <c r="B34233" s="16">
        <v>5776</v>
      </c>
      <c r="C34233">
        <v>96512.07</v>
      </c>
      <c r="D34233">
        <v>96513.03</v>
      </c>
      <c r="E34233">
        <v>12.16</v>
      </c>
      <c r="F34233">
        <v>12.15</v>
      </c>
      <c r="G34233" s="3">
        <v>40787</v>
      </c>
      <c r="H34233">
        <v>78</v>
      </c>
      <c r="I34233">
        <v>12.16</v>
      </c>
      <c r="J34233">
        <v>12.14</v>
      </c>
      <c r="K34233">
        <v>14</v>
      </c>
      <c r="L34233">
        <v>4</v>
      </c>
      <c r="M34233" t="s">
        <v>204</v>
      </c>
    </row>
    <row r="34234" spans="1:13" hidden="1" x14ac:dyDescent="0.25">
      <c r="A34234" s="3">
        <v>40676</v>
      </c>
      <c r="B34234" s="16">
        <v>300</v>
      </c>
      <c r="C34234">
        <v>84896.81</v>
      </c>
      <c r="D34234">
        <v>84888.26</v>
      </c>
      <c r="E34234">
        <v>12.52</v>
      </c>
      <c r="F34234">
        <v>12.52</v>
      </c>
      <c r="G34234" s="3">
        <v>41183</v>
      </c>
      <c r="H34234">
        <v>347</v>
      </c>
      <c r="I34234">
        <v>12.52</v>
      </c>
      <c r="J34234">
        <v>12.52</v>
      </c>
      <c r="K34234">
        <v>2</v>
      </c>
      <c r="L34234">
        <v>9</v>
      </c>
      <c r="M34234" t="s">
        <v>151</v>
      </c>
    </row>
    <row r="34235" spans="1:13" hidden="1" x14ac:dyDescent="0.25">
      <c r="A34235" s="3">
        <v>40676</v>
      </c>
      <c r="B34235" s="16">
        <v>1900</v>
      </c>
      <c r="C34235">
        <v>58121.33</v>
      </c>
      <c r="D34235">
        <v>58050.63</v>
      </c>
      <c r="E34235">
        <v>12.44</v>
      </c>
      <c r="F34235">
        <v>12.45</v>
      </c>
      <c r="G34235" s="3">
        <v>42373</v>
      </c>
      <c r="H34235">
        <v>1149</v>
      </c>
      <c r="I34235">
        <v>12.47</v>
      </c>
      <c r="J34235">
        <v>12.43</v>
      </c>
      <c r="K34235">
        <v>12</v>
      </c>
      <c r="L34235">
        <v>22</v>
      </c>
      <c r="M34235" t="s">
        <v>122</v>
      </c>
    </row>
    <row r="34236" spans="1:13" hidden="1" x14ac:dyDescent="0.25">
      <c r="A34236" s="3">
        <v>40676</v>
      </c>
      <c r="B34236" s="16">
        <v>8325</v>
      </c>
      <c r="C34236">
        <v>32962.46</v>
      </c>
      <c r="D34236">
        <v>32906.49</v>
      </c>
      <c r="E34236">
        <v>12.27</v>
      </c>
      <c r="F34236">
        <v>12.25</v>
      </c>
      <c r="G34236" s="3">
        <v>44200</v>
      </c>
      <c r="H34236">
        <v>2384</v>
      </c>
      <c r="I34236">
        <v>12.29</v>
      </c>
      <c r="J34236">
        <v>12.24</v>
      </c>
      <c r="K34236">
        <v>82</v>
      </c>
      <c r="L34236">
        <v>32</v>
      </c>
      <c r="M34236" t="s">
        <v>178</v>
      </c>
    </row>
    <row r="34237" spans="1:13" hidden="1" x14ac:dyDescent="0.25">
      <c r="A34237" s="3">
        <v>40676</v>
      </c>
      <c r="B34237" s="16">
        <v>5195</v>
      </c>
      <c r="C34237">
        <v>97541.94</v>
      </c>
      <c r="D34237">
        <v>97543.59</v>
      </c>
      <c r="E34237">
        <v>12.07</v>
      </c>
      <c r="F34237">
        <v>12.07</v>
      </c>
      <c r="G34237" s="3">
        <v>40756</v>
      </c>
      <c r="H34237">
        <v>55</v>
      </c>
      <c r="I34237">
        <v>12.074999999999999</v>
      </c>
      <c r="J34237">
        <v>12.065</v>
      </c>
      <c r="K34237">
        <v>8</v>
      </c>
      <c r="L34237">
        <v>3</v>
      </c>
      <c r="M34237" t="s">
        <v>203</v>
      </c>
    </row>
    <row r="34238" spans="1:13" hidden="1" x14ac:dyDescent="0.25">
      <c r="A34238" s="3">
        <v>40676</v>
      </c>
      <c r="B34238" s="16">
        <v>7055</v>
      </c>
      <c r="C34238">
        <v>90129.35</v>
      </c>
      <c r="D34238">
        <v>90131.04</v>
      </c>
      <c r="E34238">
        <v>12.4</v>
      </c>
      <c r="F34238">
        <v>12.4</v>
      </c>
      <c r="G34238" s="3">
        <v>41001</v>
      </c>
      <c r="H34238">
        <v>222</v>
      </c>
      <c r="I34238">
        <v>12.4</v>
      </c>
      <c r="J34238">
        <v>12.39</v>
      </c>
      <c r="K34238">
        <v>21</v>
      </c>
      <c r="L34238">
        <v>7</v>
      </c>
      <c r="M34238" t="s">
        <v>152</v>
      </c>
    </row>
    <row r="34239" spans="1:13" hidden="1" x14ac:dyDescent="0.25">
      <c r="A34239" s="3">
        <v>40676</v>
      </c>
      <c r="B34239" s="16">
        <v>3890</v>
      </c>
      <c r="C34239">
        <v>80161.06</v>
      </c>
      <c r="D34239">
        <v>80149.600000000006</v>
      </c>
      <c r="E34239">
        <v>12.55</v>
      </c>
      <c r="F34239">
        <v>12.55</v>
      </c>
      <c r="G34239" s="3">
        <v>41365</v>
      </c>
      <c r="H34239">
        <v>465</v>
      </c>
      <c r="I34239">
        <v>12.55</v>
      </c>
      <c r="J34239">
        <v>12.54</v>
      </c>
      <c r="K34239">
        <v>12</v>
      </c>
      <c r="L34239">
        <v>11</v>
      </c>
      <c r="M34239" t="s">
        <v>161</v>
      </c>
    </row>
    <row r="34240" spans="1:13" hidden="1" x14ac:dyDescent="0.25">
      <c r="A34240" s="3">
        <v>40676</v>
      </c>
      <c r="B34240" s="16">
        <v>28675</v>
      </c>
      <c r="C34240">
        <v>51932.1</v>
      </c>
      <c r="D34240">
        <v>51880.93</v>
      </c>
      <c r="E34240">
        <v>12.34</v>
      </c>
      <c r="F34240">
        <v>12.36</v>
      </c>
      <c r="G34240" s="3">
        <v>42737</v>
      </c>
      <c r="H34240">
        <v>1398</v>
      </c>
      <c r="I34240">
        <v>12.39</v>
      </c>
      <c r="J34240">
        <v>12.31</v>
      </c>
      <c r="K34240">
        <v>365</v>
      </c>
      <c r="L34240">
        <v>26</v>
      </c>
      <c r="M34240" t="s">
        <v>119</v>
      </c>
    </row>
    <row r="34241" spans="1:13" hidden="1" x14ac:dyDescent="0.25">
      <c r="A34241" s="3">
        <v>40676</v>
      </c>
      <c r="B34241" s="16">
        <v>19390</v>
      </c>
      <c r="C34241">
        <v>77800.47</v>
      </c>
      <c r="D34241">
        <v>77802.350000000006</v>
      </c>
      <c r="E34241">
        <v>12.55</v>
      </c>
      <c r="F34241">
        <v>12.57</v>
      </c>
      <c r="G34241" s="3">
        <v>41456</v>
      </c>
      <c r="H34241">
        <v>528</v>
      </c>
      <c r="I34241">
        <v>12.59</v>
      </c>
      <c r="J34241">
        <v>12.55</v>
      </c>
      <c r="K34241">
        <v>64</v>
      </c>
      <c r="L34241">
        <v>12</v>
      </c>
      <c r="M34241" t="s">
        <v>162</v>
      </c>
    </row>
    <row r="34242" spans="1:13" hidden="1" x14ac:dyDescent="0.25">
      <c r="A34242" s="3">
        <v>40676</v>
      </c>
      <c r="B34242" s="16">
        <v>25480</v>
      </c>
      <c r="C34242">
        <v>65173.55</v>
      </c>
      <c r="D34242">
        <v>65132.73</v>
      </c>
      <c r="E34242">
        <v>12.46</v>
      </c>
      <c r="F34242">
        <v>12.5</v>
      </c>
      <c r="G34242" s="3">
        <v>42006</v>
      </c>
      <c r="H34242">
        <v>903</v>
      </c>
      <c r="I34242">
        <v>12.52</v>
      </c>
      <c r="J34242">
        <v>12.46</v>
      </c>
      <c r="K34242">
        <v>284</v>
      </c>
      <c r="L34242">
        <v>18</v>
      </c>
      <c r="M34242" t="s">
        <v>131</v>
      </c>
    </row>
    <row r="34243" spans="1:13" hidden="1" x14ac:dyDescent="0.25">
      <c r="A34243" s="3">
        <v>40676</v>
      </c>
      <c r="B34243" s="16">
        <v>43590</v>
      </c>
      <c r="C34243">
        <v>73369.36</v>
      </c>
      <c r="D34243">
        <v>73319.240000000005</v>
      </c>
      <c r="E34243">
        <v>12.45</v>
      </c>
      <c r="F34243">
        <v>12.48</v>
      </c>
      <c r="G34243" s="3">
        <v>41641</v>
      </c>
      <c r="H34243">
        <v>654</v>
      </c>
      <c r="I34243">
        <v>12.51</v>
      </c>
      <c r="J34243">
        <v>12.44</v>
      </c>
      <c r="K34243">
        <v>465</v>
      </c>
      <c r="L34243">
        <v>14</v>
      </c>
      <c r="M34243" t="s">
        <v>130</v>
      </c>
    </row>
    <row r="34244" spans="1:13" hidden="1" x14ac:dyDescent="0.25">
      <c r="A34244" s="3">
        <v>40676</v>
      </c>
      <c r="B34244" s="16">
        <v>5313</v>
      </c>
      <c r="C34244">
        <v>99421.55</v>
      </c>
      <c r="D34244">
        <v>99422.07</v>
      </c>
      <c r="E34244">
        <v>11.9</v>
      </c>
      <c r="F34244">
        <v>11.904999999999999</v>
      </c>
      <c r="G34244" s="3">
        <v>40695</v>
      </c>
      <c r="H34244">
        <v>13</v>
      </c>
      <c r="I34244">
        <v>11.904999999999999</v>
      </c>
      <c r="J34244">
        <v>11.89</v>
      </c>
      <c r="K34244">
        <v>8</v>
      </c>
      <c r="L34244">
        <v>1</v>
      </c>
      <c r="M34244" t="s">
        <v>200</v>
      </c>
    </row>
    <row r="34245" spans="1:13" hidden="1" x14ac:dyDescent="0.25">
      <c r="A34245" s="3">
        <v>40676</v>
      </c>
      <c r="B34245" s="16">
        <v>53250</v>
      </c>
      <c r="C34245">
        <v>87520.98</v>
      </c>
      <c r="D34245">
        <v>87522.8</v>
      </c>
      <c r="E34245">
        <v>12.46</v>
      </c>
      <c r="F34245">
        <v>12.47</v>
      </c>
      <c r="G34245" s="3">
        <v>41092</v>
      </c>
      <c r="H34245">
        <v>284</v>
      </c>
      <c r="I34245">
        <v>12.48</v>
      </c>
      <c r="J34245">
        <v>12.46</v>
      </c>
      <c r="K34245">
        <v>130</v>
      </c>
      <c r="L34245">
        <v>8</v>
      </c>
      <c r="M34245" t="s">
        <v>149</v>
      </c>
    </row>
    <row r="34246" spans="1:13" hidden="1" x14ac:dyDescent="0.25">
      <c r="A34246" s="3">
        <v>40676</v>
      </c>
      <c r="B34246" s="16">
        <v>50745</v>
      </c>
      <c r="C34246">
        <v>95573.94</v>
      </c>
      <c r="D34246">
        <v>95578.44</v>
      </c>
      <c r="E34246">
        <v>12.2</v>
      </c>
      <c r="F34246">
        <v>12.21</v>
      </c>
      <c r="G34246" s="3">
        <v>40819</v>
      </c>
      <c r="H34246">
        <v>99</v>
      </c>
      <c r="I34246">
        <v>12.22</v>
      </c>
      <c r="J34246">
        <v>12.2</v>
      </c>
      <c r="K34246">
        <v>38</v>
      </c>
      <c r="L34246">
        <v>5</v>
      </c>
      <c r="M34246" t="s">
        <v>118</v>
      </c>
    </row>
    <row r="34247" spans="1:13" hidden="1" x14ac:dyDescent="0.25">
      <c r="A34247" s="3">
        <v>40676</v>
      </c>
      <c r="B34247" s="16">
        <v>303405</v>
      </c>
      <c r="C34247">
        <v>82470.14</v>
      </c>
      <c r="D34247">
        <v>82472.009999999995</v>
      </c>
      <c r="E34247">
        <v>12.51</v>
      </c>
      <c r="F34247">
        <v>12.53</v>
      </c>
      <c r="G34247" s="3">
        <v>41276</v>
      </c>
      <c r="H34247">
        <v>406</v>
      </c>
      <c r="I34247">
        <v>12.56</v>
      </c>
      <c r="J34247">
        <v>12.5</v>
      </c>
      <c r="K34247">
        <v>656</v>
      </c>
      <c r="L34247">
        <v>10</v>
      </c>
      <c r="M34247" t="s">
        <v>121</v>
      </c>
    </row>
    <row r="34248" spans="1:13" hidden="1" x14ac:dyDescent="0.25">
      <c r="A34248" s="3">
        <v>40676</v>
      </c>
      <c r="B34248" s="16">
        <v>88423</v>
      </c>
      <c r="C34248">
        <v>92860.53</v>
      </c>
      <c r="D34248">
        <v>92867.199999999997</v>
      </c>
      <c r="E34248">
        <v>12.292999999999999</v>
      </c>
      <c r="F34248">
        <v>12.29</v>
      </c>
      <c r="G34248" s="3">
        <v>40910</v>
      </c>
      <c r="H34248">
        <v>160</v>
      </c>
      <c r="I34248">
        <v>12.3</v>
      </c>
      <c r="J34248">
        <v>12.28</v>
      </c>
      <c r="K34248">
        <v>130</v>
      </c>
      <c r="L34248">
        <v>6</v>
      </c>
      <c r="M34248" t="s">
        <v>135</v>
      </c>
    </row>
    <row r="34249" spans="1:13" hidden="1" x14ac:dyDescent="0.25">
      <c r="A34249" s="3">
        <v>40676</v>
      </c>
      <c r="B34249" s="16">
        <v>36610</v>
      </c>
      <c r="C34249">
        <v>98482.38</v>
      </c>
      <c r="D34249">
        <v>98482.71</v>
      </c>
      <c r="E34249">
        <v>12</v>
      </c>
      <c r="F34249">
        <v>12.01</v>
      </c>
      <c r="G34249" s="3">
        <v>40725</v>
      </c>
      <c r="H34249">
        <v>34</v>
      </c>
      <c r="I34249">
        <v>12.01</v>
      </c>
      <c r="J34249">
        <v>11.99</v>
      </c>
      <c r="K34249">
        <v>42</v>
      </c>
      <c r="L34249">
        <v>2</v>
      </c>
      <c r="M34249" t="s">
        <v>123</v>
      </c>
    </row>
    <row r="34250" spans="1:13" hidden="1" x14ac:dyDescent="0.25">
      <c r="A34250" s="3">
        <v>40679</v>
      </c>
      <c r="B34250" s="16">
        <v>0</v>
      </c>
      <c r="C34250">
        <v>20822.88</v>
      </c>
      <c r="D34250">
        <v>20975.08</v>
      </c>
      <c r="E34250">
        <v>0</v>
      </c>
      <c r="F34250">
        <v>0</v>
      </c>
      <c r="G34250" s="3">
        <v>45659</v>
      </c>
      <c r="H34250">
        <v>3374</v>
      </c>
      <c r="I34250">
        <v>0</v>
      </c>
      <c r="J34250">
        <v>0</v>
      </c>
      <c r="K34250">
        <v>0</v>
      </c>
      <c r="L34250">
        <v>36</v>
      </c>
      <c r="M34250" t="s">
        <v>189</v>
      </c>
    </row>
    <row r="34251" spans="1:13" hidden="1" x14ac:dyDescent="0.25">
      <c r="A34251" s="3">
        <v>40679</v>
      </c>
      <c r="B34251" s="16">
        <v>0</v>
      </c>
      <c r="C34251">
        <v>23378.639999999999</v>
      </c>
      <c r="D34251">
        <v>23526.27</v>
      </c>
      <c r="E34251">
        <v>0</v>
      </c>
      <c r="F34251">
        <v>0</v>
      </c>
      <c r="G34251" s="3">
        <v>45293</v>
      </c>
      <c r="H34251">
        <v>3125</v>
      </c>
      <c r="I34251">
        <v>0</v>
      </c>
      <c r="J34251">
        <v>0</v>
      </c>
      <c r="K34251">
        <v>0</v>
      </c>
      <c r="L34251">
        <v>35</v>
      </c>
      <c r="M34251" t="s">
        <v>194</v>
      </c>
    </row>
    <row r="34252" spans="1:13" hidden="1" x14ac:dyDescent="0.25">
      <c r="A34252" s="3">
        <v>40679</v>
      </c>
      <c r="B34252" s="16">
        <v>0</v>
      </c>
      <c r="C34252">
        <v>26187.66</v>
      </c>
      <c r="D34252">
        <v>26329.15</v>
      </c>
      <c r="E34252">
        <v>0</v>
      </c>
      <c r="F34252">
        <v>0</v>
      </c>
      <c r="G34252" s="3">
        <v>44928</v>
      </c>
      <c r="H34252">
        <v>2879</v>
      </c>
      <c r="I34252">
        <v>0</v>
      </c>
      <c r="J34252">
        <v>0</v>
      </c>
      <c r="K34252">
        <v>0</v>
      </c>
      <c r="L34252">
        <v>34</v>
      </c>
      <c r="M34252" t="s">
        <v>195</v>
      </c>
    </row>
    <row r="34253" spans="1:13" hidden="1" x14ac:dyDescent="0.25">
      <c r="A34253" s="3">
        <v>40679</v>
      </c>
      <c r="B34253" s="16">
        <v>0</v>
      </c>
      <c r="C34253">
        <v>33881.199999999997</v>
      </c>
      <c r="D34253">
        <v>33994.839999999997</v>
      </c>
      <c r="E34253">
        <v>0</v>
      </c>
      <c r="F34253">
        <v>0</v>
      </c>
      <c r="G34253" s="3">
        <v>44105</v>
      </c>
      <c r="H34253">
        <v>2323</v>
      </c>
      <c r="I34253">
        <v>0</v>
      </c>
      <c r="J34253">
        <v>0</v>
      </c>
      <c r="K34253">
        <v>0</v>
      </c>
      <c r="L34253">
        <v>31</v>
      </c>
      <c r="M34253" t="s">
        <v>196</v>
      </c>
    </row>
    <row r="34254" spans="1:13" hidden="1" x14ac:dyDescent="0.25">
      <c r="A34254" s="3">
        <v>40679</v>
      </c>
      <c r="B34254" s="16">
        <v>0</v>
      </c>
      <c r="C34254">
        <v>50442.69</v>
      </c>
      <c r="D34254">
        <v>50522.77</v>
      </c>
      <c r="E34254">
        <v>0</v>
      </c>
      <c r="F34254">
        <v>0</v>
      </c>
      <c r="G34254" s="3">
        <v>42828</v>
      </c>
      <c r="H34254">
        <v>1459</v>
      </c>
      <c r="I34254">
        <v>0</v>
      </c>
      <c r="J34254">
        <v>0</v>
      </c>
      <c r="K34254">
        <v>0</v>
      </c>
      <c r="L34254">
        <v>27</v>
      </c>
      <c r="M34254" t="s">
        <v>192</v>
      </c>
    </row>
    <row r="34255" spans="1:13" hidden="1" x14ac:dyDescent="0.25">
      <c r="A34255" s="3">
        <v>40679</v>
      </c>
      <c r="B34255" s="16">
        <v>0</v>
      </c>
      <c r="C34255">
        <v>53273.19</v>
      </c>
      <c r="D34255">
        <v>53376.33</v>
      </c>
      <c r="E34255">
        <v>0</v>
      </c>
      <c r="F34255">
        <v>0</v>
      </c>
      <c r="G34255" s="3">
        <v>42646</v>
      </c>
      <c r="H34255">
        <v>1336</v>
      </c>
      <c r="I34255">
        <v>0</v>
      </c>
      <c r="J34255">
        <v>0</v>
      </c>
      <c r="K34255">
        <v>0</v>
      </c>
      <c r="L34255">
        <v>25</v>
      </c>
      <c r="M34255" t="s">
        <v>202</v>
      </c>
    </row>
    <row r="34256" spans="1:13" hidden="1" x14ac:dyDescent="0.25">
      <c r="A34256" s="3">
        <v>40679</v>
      </c>
      <c r="B34256" s="16">
        <v>0</v>
      </c>
      <c r="C34256">
        <v>41432.019999999997</v>
      </c>
      <c r="D34256">
        <v>41488.81</v>
      </c>
      <c r="E34256">
        <v>0</v>
      </c>
      <c r="F34256">
        <v>0</v>
      </c>
      <c r="G34256" s="3">
        <v>43467</v>
      </c>
      <c r="H34256">
        <v>1888</v>
      </c>
      <c r="I34256">
        <v>0</v>
      </c>
      <c r="J34256">
        <v>0</v>
      </c>
      <c r="K34256">
        <v>0</v>
      </c>
      <c r="L34256">
        <v>29</v>
      </c>
      <c r="M34256" t="s">
        <v>168</v>
      </c>
    </row>
    <row r="34257" spans="1:13" hidden="1" x14ac:dyDescent="0.25">
      <c r="A34257" s="3">
        <v>40679</v>
      </c>
      <c r="B34257" s="16">
        <v>0</v>
      </c>
      <c r="C34257">
        <v>54905.78</v>
      </c>
      <c r="D34257">
        <v>54976.959999999999</v>
      </c>
      <c r="E34257">
        <v>0</v>
      </c>
      <c r="F34257">
        <v>0</v>
      </c>
      <c r="G34257" s="3">
        <v>42552</v>
      </c>
      <c r="H34257">
        <v>1271</v>
      </c>
      <c r="I34257">
        <v>0</v>
      </c>
      <c r="J34257">
        <v>0</v>
      </c>
      <c r="K34257">
        <v>0</v>
      </c>
      <c r="L34257">
        <v>24</v>
      </c>
      <c r="M34257" t="s">
        <v>186</v>
      </c>
    </row>
    <row r="34258" spans="1:13" hidden="1" x14ac:dyDescent="0.25">
      <c r="A34258" s="3">
        <v>40679</v>
      </c>
      <c r="B34258" s="16">
        <v>5</v>
      </c>
      <c r="C34258">
        <v>36911.980000000003</v>
      </c>
      <c r="D34258">
        <v>37025.949999999997</v>
      </c>
      <c r="E34258">
        <v>12.23</v>
      </c>
      <c r="F34258">
        <v>12.23</v>
      </c>
      <c r="G34258" s="3">
        <v>43832</v>
      </c>
      <c r="H34258">
        <v>2136</v>
      </c>
      <c r="I34258">
        <v>12.23</v>
      </c>
      <c r="J34258">
        <v>12.23</v>
      </c>
      <c r="K34258">
        <v>1</v>
      </c>
      <c r="L34258">
        <v>30</v>
      </c>
      <c r="M34258" t="s">
        <v>179</v>
      </c>
    </row>
    <row r="34259" spans="1:13" hidden="1" x14ac:dyDescent="0.25">
      <c r="A34259" s="3">
        <v>40679</v>
      </c>
      <c r="B34259" s="16">
        <v>50</v>
      </c>
      <c r="C34259">
        <v>59758.74</v>
      </c>
      <c r="D34259">
        <v>59853.21</v>
      </c>
      <c r="E34259">
        <v>12.43</v>
      </c>
      <c r="F34259">
        <v>12.43</v>
      </c>
      <c r="G34259" s="3">
        <v>42278</v>
      </c>
      <c r="H34259">
        <v>1088</v>
      </c>
      <c r="I34259">
        <v>12.43</v>
      </c>
      <c r="J34259">
        <v>12.43</v>
      </c>
      <c r="K34259">
        <v>2</v>
      </c>
      <c r="L34259">
        <v>21</v>
      </c>
      <c r="M34259" t="s">
        <v>187</v>
      </c>
    </row>
    <row r="34260" spans="1:13" hidden="1" x14ac:dyDescent="0.25">
      <c r="A34260" s="3">
        <v>40679</v>
      </c>
      <c r="B34260" s="16">
        <v>50</v>
      </c>
      <c r="C34260">
        <v>56425.64</v>
      </c>
      <c r="D34260">
        <v>56573.75</v>
      </c>
      <c r="E34260">
        <v>12.41</v>
      </c>
      <c r="F34260">
        <v>12.41</v>
      </c>
      <c r="G34260" s="3">
        <v>42461</v>
      </c>
      <c r="H34260">
        <v>1208</v>
      </c>
      <c r="I34260">
        <v>12.41</v>
      </c>
      <c r="J34260">
        <v>12.41</v>
      </c>
      <c r="K34260">
        <v>1</v>
      </c>
      <c r="L34260">
        <v>23</v>
      </c>
      <c r="M34260" t="s">
        <v>201</v>
      </c>
    </row>
    <row r="34261" spans="1:13" hidden="1" x14ac:dyDescent="0.25">
      <c r="A34261" s="3">
        <v>40679</v>
      </c>
      <c r="B34261" s="16">
        <v>50</v>
      </c>
      <c r="C34261">
        <v>61620.47</v>
      </c>
      <c r="D34261">
        <v>61689.58</v>
      </c>
      <c r="E34261">
        <v>12.43</v>
      </c>
      <c r="F34261">
        <v>12.43</v>
      </c>
      <c r="G34261" s="3">
        <v>42186</v>
      </c>
      <c r="H34261">
        <v>1024</v>
      </c>
      <c r="I34261">
        <v>12.43</v>
      </c>
      <c r="J34261">
        <v>12.43</v>
      </c>
      <c r="K34261">
        <v>3</v>
      </c>
      <c r="L34261">
        <v>20</v>
      </c>
      <c r="M34261" t="s">
        <v>171</v>
      </c>
    </row>
    <row r="34262" spans="1:13" hidden="1" x14ac:dyDescent="0.25">
      <c r="A34262" s="3">
        <v>40679</v>
      </c>
      <c r="B34262" s="16">
        <v>5</v>
      </c>
      <c r="C34262">
        <v>63309.63</v>
      </c>
      <c r="D34262">
        <v>63420.37</v>
      </c>
      <c r="E34262">
        <v>12.45</v>
      </c>
      <c r="F34262">
        <v>12.45</v>
      </c>
      <c r="G34262" s="3">
        <v>42095</v>
      </c>
      <c r="H34262">
        <v>963</v>
      </c>
      <c r="I34262">
        <v>12.45</v>
      </c>
      <c r="J34262">
        <v>12.45</v>
      </c>
      <c r="K34262">
        <v>1</v>
      </c>
      <c r="L34262">
        <v>19</v>
      </c>
      <c r="M34262" t="s">
        <v>169</v>
      </c>
    </row>
    <row r="34263" spans="1:13" hidden="1" x14ac:dyDescent="0.25">
      <c r="A34263" s="3">
        <v>40679</v>
      </c>
      <c r="B34263" s="16">
        <v>0</v>
      </c>
      <c r="C34263">
        <v>29361.45</v>
      </c>
      <c r="D34263">
        <v>29492.51</v>
      </c>
      <c r="E34263">
        <v>0</v>
      </c>
      <c r="F34263">
        <v>0</v>
      </c>
      <c r="G34263" s="3">
        <v>44564</v>
      </c>
      <c r="H34263">
        <v>2630</v>
      </c>
      <c r="I34263">
        <v>0</v>
      </c>
      <c r="J34263">
        <v>0</v>
      </c>
      <c r="K34263">
        <v>0</v>
      </c>
      <c r="L34263">
        <v>33</v>
      </c>
      <c r="M34263" t="s">
        <v>145</v>
      </c>
    </row>
    <row r="34264" spans="1:13" hidden="1" x14ac:dyDescent="0.25">
      <c r="A34264" s="3">
        <v>40679</v>
      </c>
      <c r="B34264" s="16">
        <v>190</v>
      </c>
      <c r="C34264">
        <v>67170.22</v>
      </c>
      <c r="D34264">
        <v>67252.509999999995</v>
      </c>
      <c r="E34264">
        <v>12.46</v>
      </c>
      <c r="F34264">
        <v>12.45</v>
      </c>
      <c r="G34264" s="3">
        <v>41913</v>
      </c>
      <c r="H34264">
        <v>840</v>
      </c>
      <c r="I34264">
        <v>12.46</v>
      </c>
      <c r="J34264">
        <v>12.45</v>
      </c>
      <c r="K34264">
        <v>5</v>
      </c>
      <c r="L34264">
        <v>17</v>
      </c>
      <c r="M34264" t="s">
        <v>176</v>
      </c>
    </row>
    <row r="34265" spans="1:13" hidden="1" x14ac:dyDescent="0.25">
      <c r="A34265" s="3">
        <v>40679</v>
      </c>
      <c r="B34265" s="16">
        <v>250</v>
      </c>
      <c r="C34265">
        <v>69292.2</v>
      </c>
      <c r="D34265">
        <v>69370.61</v>
      </c>
      <c r="E34265">
        <v>12.44</v>
      </c>
      <c r="F34265">
        <v>12.44</v>
      </c>
      <c r="G34265" s="3">
        <v>41821</v>
      </c>
      <c r="H34265">
        <v>775</v>
      </c>
      <c r="I34265">
        <v>12.44</v>
      </c>
      <c r="J34265">
        <v>12.44</v>
      </c>
      <c r="K34265">
        <v>4</v>
      </c>
      <c r="L34265">
        <v>16</v>
      </c>
      <c r="M34265" t="s">
        <v>175</v>
      </c>
    </row>
    <row r="34266" spans="1:13" hidden="1" x14ac:dyDescent="0.25">
      <c r="A34266" s="3">
        <v>40679</v>
      </c>
      <c r="B34266" s="16">
        <v>415</v>
      </c>
      <c r="C34266">
        <v>71293.149999999994</v>
      </c>
      <c r="D34266">
        <v>71349.42</v>
      </c>
      <c r="E34266">
        <v>12.45</v>
      </c>
      <c r="F34266">
        <v>12.45</v>
      </c>
      <c r="G34266" s="3">
        <v>41730</v>
      </c>
      <c r="H34266">
        <v>714</v>
      </c>
      <c r="I34266">
        <v>12.45</v>
      </c>
      <c r="J34266">
        <v>12.45</v>
      </c>
      <c r="K34266">
        <v>8</v>
      </c>
      <c r="L34266">
        <v>15</v>
      </c>
      <c r="M34266" t="s">
        <v>170</v>
      </c>
    </row>
    <row r="34267" spans="1:13" hidden="1" x14ac:dyDescent="0.25">
      <c r="A34267" s="3">
        <v>40679</v>
      </c>
      <c r="B34267" s="16">
        <v>105</v>
      </c>
      <c r="C34267">
        <v>75511.740000000005</v>
      </c>
      <c r="D34267">
        <v>75561.440000000002</v>
      </c>
      <c r="E34267">
        <v>12.53</v>
      </c>
      <c r="F34267">
        <v>12.49</v>
      </c>
      <c r="G34267" s="3">
        <v>41548</v>
      </c>
      <c r="H34267">
        <v>592</v>
      </c>
      <c r="I34267">
        <v>12.53</v>
      </c>
      <c r="J34267">
        <v>12.49</v>
      </c>
      <c r="K34267">
        <v>3</v>
      </c>
      <c r="L34267">
        <v>13</v>
      </c>
      <c r="M34267" t="s">
        <v>156</v>
      </c>
    </row>
    <row r="34268" spans="1:13" hidden="1" x14ac:dyDescent="0.25">
      <c r="A34268" s="3">
        <v>40679</v>
      </c>
      <c r="B34268" s="16">
        <v>400</v>
      </c>
      <c r="C34268">
        <v>46367.68</v>
      </c>
      <c r="D34268">
        <v>46450.43</v>
      </c>
      <c r="E34268">
        <v>12.31</v>
      </c>
      <c r="F34268">
        <v>12.29</v>
      </c>
      <c r="G34268" s="3">
        <v>43102</v>
      </c>
      <c r="H34268">
        <v>1643</v>
      </c>
      <c r="I34268">
        <v>12.31</v>
      </c>
      <c r="J34268">
        <v>12.29</v>
      </c>
      <c r="K34268">
        <v>4</v>
      </c>
      <c r="L34268">
        <v>28</v>
      </c>
      <c r="M34268" t="s">
        <v>150</v>
      </c>
    </row>
    <row r="34269" spans="1:13" hidden="1" x14ac:dyDescent="0.25">
      <c r="A34269" s="3">
        <v>40679</v>
      </c>
      <c r="B34269" s="16">
        <v>275</v>
      </c>
      <c r="C34269">
        <v>84926.05</v>
      </c>
      <c r="D34269">
        <v>84948.91</v>
      </c>
      <c r="E34269">
        <v>12.5</v>
      </c>
      <c r="F34269">
        <v>12.5</v>
      </c>
      <c r="G34269" s="3">
        <v>41183</v>
      </c>
      <c r="H34269">
        <v>346</v>
      </c>
      <c r="I34269">
        <v>12.5</v>
      </c>
      <c r="J34269">
        <v>12.49</v>
      </c>
      <c r="K34269">
        <v>4</v>
      </c>
      <c r="L34269">
        <v>9</v>
      </c>
      <c r="M34269" t="s">
        <v>151</v>
      </c>
    </row>
    <row r="34270" spans="1:13" hidden="1" x14ac:dyDescent="0.25">
      <c r="A34270" s="3">
        <v>40679</v>
      </c>
      <c r="B34270" s="16">
        <v>19815</v>
      </c>
      <c r="C34270">
        <v>96556</v>
      </c>
      <c r="D34270">
        <v>96556.95</v>
      </c>
      <c r="E34270">
        <v>12.15</v>
      </c>
      <c r="F34270">
        <v>12.15</v>
      </c>
      <c r="G34270" s="3">
        <v>40787</v>
      </c>
      <c r="H34270">
        <v>77</v>
      </c>
      <c r="I34270">
        <v>12.16</v>
      </c>
      <c r="J34270">
        <v>12.15</v>
      </c>
      <c r="K34270">
        <v>23</v>
      </c>
      <c r="L34270">
        <v>4</v>
      </c>
      <c r="M34270" t="s">
        <v>204</v>
      </c>
    </row>
    <row r="34271" spans="1:13" hidden="1" x14ac:dyDescent="0.25">
      <c r="A34271" s="3">
        <v>40679</v>
      </c>
      <c r="B34271" s="16">
        <v>230</v>
      </c>
      <c r="C34271">
        <v>58076.47</v>
      </c>
      <c r="D34271">
        <v>58173.43</v>
      </c>
      <c r="E34271">
        <v>12.44</v>
      </c>
      <c r="F34271">
        <v>12.41</v>
      </c>
      <c r="G34271" s="3">
        <v>42373</v>
      </c>
      <c r="H34271">
        <v>1148</v>
      </c>
      <c r="I34271">
        <v>12.44</v>
      </c>
      <c r="J34271">
        <v>12.41</v>
      </c>
      <c r="K34271">
        <v>5</v>
      </c>
      <c r="L34271">
        <v>22</v>
      </c>
      <c r="M34271" t="s">
        <v>122</v>
      </c>
    </row>
    <row r="34272" spans="1:13" hidden="1" x14ac:dyDescent="0.25">
      <c r="A34272" s="3">
        <v>40679</v>
      </c>
      <c r="B34272" s="16">
        <v>4217</v>
      </c>
      <c r="C34272">
        <v>32921.14</v>
      </c>
      <c r="D34272">
        <v>33034.51</v>
      </c>
      <c r="E34272">
        <v>12.24</v>
      </c>
      <c r="F34272">
        <v>12.23</v>
      </c>
      <c r="G34272" s="3">
        <v>44200</v>
      </c>
      <c r="H34272">
        <v>2383</v>
      </c>
      <c r="I34272">
        <v>12.27</v>
      </c>
      <c r="J34272">
        <v>12.22</v>
      </c>
      <c r="K34272">
        <v>49</v>
      </c>
      <c r="L34272">
        <v>32</v>
      </c>
      <c r="M34272" t="s">
        <v>178</v>
      </c>
    </row>
    <row r="34273" spans="1:13" hidden="1" x14ac:dyDescent="0.25">
      <c r="A34273" s="3">
        <v>40679</v>
      </c>
      <c r="B34273" s="16">
        <v>1905</v>
      </c>
      <c r="C34273">
        <v>97587.02</v>
      </c>
      <c r="D34273">
        <v>97585.1</v>
      </c>
      <c r="E34273">
        <v>12.089</v>
      </c>
      <c r="F34273">
        <v>12.084</v>
      </c>
      <c r="G34273" s="3">
        <v>40756</v>
      </c>
      <c r="H34273">
        <v>54</v>
      </c>
      <c r="I34273">
        <v>12.089</v>
      </c>
      <c r="J34273">
        <v>12.08</v>
      </c>
      <c r="K34273">
        <v>8</v>
      </c>
      <c r="L34273">
        <v>3</v>
      </c>
      <c r="M34273" t="s">
        <v>203</v>
      </c>
    </row>
    <row r="34274" spans="1:13" hidden="1" x14ac:dyDescent="0.25">
      <c r="A34274" s="3">
        <v>40679</v>
      </c>
      <c r="B34274" s="16">
        <v>8488</v>
      </c>
      <c r="C34274">
        <v>90171.17</v>
      </c>
      <c r="D34274">
        <v>90179.96</v>
      </c>
      <c r="E34274">
        <v>12.39</v>
      </c>
      <c r="F34274">
        <v>12.39</v>
      </c>
      <c r="G34274" s="3">
        <v>41001</v>
      </c>
      <c r="H34274">
        <v>221</v>
      </c>
      <c r="I34274">
        <v>12.4</v>
      </c>
      <c r="J34274">
        <v>12.38</v>
      </c>
      <c r="K34274">
        <v>35</v>
      </c>
      <c r="L34274">
        <v>7</v>
      </c>
      <c r="M34274" t="s">
        <v>152</v>
      </c>
    </row>
    <row r="34275" spans="1:13" hidden="1" x14ac:dyDescent="0.25">
      <c r="A34275" s="3">
        <v>40679</v>
      </c>
      <c r="B34275" s="16">
        <v>712</v>
      </c>
      <c r="C34275">
        <v>80185.279999999999</v>
      </c>
      <c r="D34275">
        <v>80227.149999999994</v>
      </c>
      <c r="E34275">
        <v>12.52</v>
      </c>
      <c r="F34275">
        <v>12.52</v>
      </c>
      <c r="G34275" s="3">
        <v>41365</v>
      </c>
      <c r="H34275">
        <v>464</v>
      </c>
      <c r="I34275">
        <v>12.52</v>
      </c>
      <c r="J34275">
        <v>12.51</v>
      </c>
      <c r="K34275">
        <v>10</v>
      </c>
      <c r="L34275">
        <v>11</v>
      </c>
      <c r="M34275" t="s">
        <v>161</v>
      </c>
    </row>
    <row r="34276" spans="1:13" hidden="1" x14ac:dyDescent="0.25">
      <c r="A34276" s="3">
        <v>40679</v>
      </c>
      <c r="B34276" s="16">
        <v>13954</v>
      </c>
      <c r="C34276">
        <v>51904.03</v>
      </c>
      <c r="D34276">
        <v>51982.98</v>
      </c>
      <c r="E34276">
        <v>12.31</v>
      </c>
      <c r="F34276">
        <v>12.33</v>
      </c>
      <c r="G34276" s="3">
        <v>42737</v>
      </c>
      <c r="H34276">
        <v>1397</v>
      </c>
      <c r="I34276">
        <v>12.37</v>
      </c>
      <c r="J34276">
        <v>12.31</v>
      </c>
      <c r="K34276">
        <v>207</v>
      </c>
      <c r="L34276">
        <v>26</v>
      </c>
      <c r="M34276" t="s">
        <v>119</v>
      </c>
    </row>
    <row r="34277" spans="1:13" hidden="1" x14ac:dyDescent="0.25">
      <c r="A34277" s="3">
        <v>40679</v>
      </c>
      <c r="B34277" s="16">
        <v>17570</v>
      </c>
      <c r="C34277">
        <v>77836.990000000005</v>
      </c>
      <c r="D34277">
        <v>77882.84</v>
      </c>
      <c r="E34277">
        <v>12.56</v>
      </c>
      <c r="F34277">
        <v>12.52</v>
      </c>
      <c r="G34277" s="3">
        <v>41456</v>
      </c>
      <c r="H34277">
        <v>527</v>
      </c>
      <c r="I34277">
        <v>12.57</v>
      </c>
      <c r="J34277">
        <v>12.52</v>
      </c>
      <c r="K34277">
        <v>66</v>
      </c>
      <c r="L34277">
        <v>12</v>
      </c>
      <c r="M34277" t="s">
        <v>162</v>
      </c>
    </row>
    <row r="34278" spans="1:13" hidden="1" x14ac:dyDescent="0.25">
      <c r="A34278" s="3">
        <v>40679</v>
      </c>
      <c r="B34278" s="16">
        <v>17661</v>
      </c>
      <c r="C34278">
        <v>65161.73</v>
      </c>
      <c r="D34278">
        <v>65226.44</v>
      </c>
      <c r="E34278">
        <v>12.47</v>
      </c>
      <c r="F34278">
        <v>12.46</v>
      </c>
      <c r="G34278" s="3">
        <v>42006</v>
      </c>
      <c r="H34278">
        <v>902</v>
      </c>
      <c r="I34278">
        <v>12.51</v>
      </c>
      <c r="J34278">
        <v>12.45</v>
      </c>
      <c r="K34278">
        <v>96</v>
      </c>
      <c r="L34278">
        <v>18</v>
      </c>
      <c r="M34278" t="s">
        <v>131</v>
      </c>
    </row>
    <row r="34279" spans="1:13" hidden="1" x14ac:dyDescent="0.25">
      <c r="A34279" s="3">
        <v>40679</v>
      </c>
      <c r="B34279" s="16">
        <v>37982</v>
      </c>
      <c r="C34279">
        <v>73351.88</v>
      </c>
      <c r="D34279">
        <v>73405.039999999994</v>
      </c>
      <c r="E34279">
        <v>12.44</v>
      </c>
      <c r="F34279">
        <v>12.44</v>
      </c>
      <c r="G34279" s="3">
        <v>41641</v>
      </c>
      <c r="H34279">
        <v>653</v>
      </c>
      <c r="I34279">
        <v>12.49</v>
      </c>
      <c r="J34279">
        <v>12.44</v>
      </c>
      <c r="K34279">
        <v>338</v>
      </c>
      <c r="L34279">
        <v>14</v>
      </c>
      <c r="M34279" t="s">
        <v>130</v>
      </c>
    </row>
    <row r="34280" spans="1:13" hidden="1" x14ac:dyDescent="0.25">
      <c r="A34280" s="3">
        <v>40679</v>
      </c>
      <c r="B34280" s="16">
        <v>132</v>
      </c>
      <c r="C34280">
        <v>99466.33</v>
      </c>
      <c r="D34280">
        <v>99466.45</v>
      </c>
      <c r="E34280">
        <v>11.9</v>
      </c>
      <c r="F34280">
        <v>11.88</v>
      </c>
      <c r="G34280" s="3">
        <v>40695</v>
      </c>
      <c r="H34280">
        <v>12</v>
      </c>
      <c r="I34280">
        <v>11.9</v>
      </c>
      <c r="J34280">
        <v>11.88</v>
      </c>
      <c r="K34280">
        <v>3</v>
      </c>
      <c r="L34280">
        <v>1</v>
      </c>
      <c r="M34280" t="s">
        <v>200</v>
      </c>
    </row>
    <row r="34281" spans="1:13" hidden="1" x14ac:dyDescent="0.25">
      <c r="A34281" s="3">
        <v>40679</v>
      </c>
      <c r="B34281" s="16">
        <v>24915</v>
      </c>
      <c r="C34281">
        <v>95620.99</v>
      </c>
      <c r="D34281">
        <v>95622.11</v>
      </c>
      <c r="E34281">
        <v>12.2</v>
      </c>
      <c r="F34281">
        <v>12.2</v>
      </c>
      <c r="G34281" s="3">
        <v>40819</v>
      </c>
      <c r="H34281">
        <v>98</v>
      </c>
      <c r="I34281">
        <v>12.22</v>
      </c>
      <c r="J34281">
        <v>12.2</v>
      </c>
      <c r="K34281">
        <v>34</v>
      </c>
      <c r="L34281">
        <v>5</v>
      </c>
      <c r="M34281" t="s">
        <v>118</v>
      </c>
    </row>
    <row r="34282" spans="1:13" hidden="1" x14ac:dyDescent="0.25">
      <c r="A34282" s="3">
        <v>40679</v>
      </c>
      <c r="B34282" s="16">
        <v>53989</v>
      </c>
      <c r="C34282">
        <v>87561.77</v>
      </c>
      <c r="D34282">
        <v>87581.21</v>
      </c>
      <c r="E34282">
        <v>12.47</v>
      </c>
      <c r="F34282">
        <v>12.43</v>
      </c>
      <c r="G34282" s="3">
        <v>41092</v>
      </c>
      <c r="H34282">
        <v>283</v>
      </c>
      <c r="I34282">
        <v>12.47</v>
      </c>
      <c r="J34282">
        <v>12.43</v>
      </c>
      <c r="K34282">
        <v>142</v>
      </c>
      <c r="L34282">
        <v>8</v>
      </c>
      <c r="M34282" t="s">
        <v>149</v>
      </c>
    </row>
    <row r="34283" spans="1:13" hidden="1" x14ac:dyDescent="0.25">
      <c r="A34283" s="3">
        <v>40679</v>
      </c>
      <c r="B34283" s="16">
        <v>131311</v>
      </c>
      <c r="C34283">
        <v>82508.73</v>
      </c>
      <c r="D34283">
        <v>82534.52</v>
      </c>
      <c r="E34283">
        <v>12.51</v>
      </c>
      <c r="F34283">
        <v>12.48</v>
      </c>
      <c r="G34283" s="3">
        <v>41276</v>
      </c>
      <c r="H34283">
        <v>405</v>
      </c>
      <c r="I34283">
        <v>12.54</v>
      </c>
      <c r="J34283">
        <v>12.48</v>
      </c>
      <c r="K34283">
        <v>401</v>
      </c>
      <c r="L34283">
        <v>10</v>
      </c>
      <c r="M34283" t="s">
        <v>121</v>
      </c>
    </row>
    <row r="34284" spans="1:13" hidden="1" x14ac:dyDescent="0.25">
      <c r="A34284" s="3">
        <v>40679</v>
      </c>
      <c r="B34284" s="16">
        <v>130330</v>
      </c>
      <c r="C34284">
        <v>92908.54</v>
      </c>
      <c r="D34284">
        <v>92904.639999999999</v>
      </c>
      <c r="E34284">
        <v>12.28</v>
      </c>
      <c r="F34284">
        <v>12.28</v>
      </c>
      <c r="G34284" s="3">
        <v>40910</v>
      </c>
      <c r="H34284">
        <v>159</v>
      </c>
      <c r="I34284">
        <v>12.3</v>
      </c>
      <c r="J34284">
        <v>12.28</v>
      </c>
      <c r="K34284">
        <v>165</v>
      </c>
      <c r="L34284">
        <v>6</v>
      </c>
      <c r="M34284" t="s">
        <v>135</v>
      </c>
    </row>
    <row r="34285" spans="1:13" hidden="1" x14ac:dyDescent="0.25">
      <c r="A34285" s="3">
        <v>40679</v>
      </c>
      <c r="B34285" s="16">
        <v>82747</v>
      </c>
      <c r="C34285">
        <v>98526.55</v>
      </c>
      <c r="D34285">
        <v>98526.89</v>
      </c>
      <c r="E34285">
        <v>12.003</v>
      </c>
      <c r="F34285">
        <v>11.997</v>
      </c>
      <c r="G34285" s="3">
        <v>40725</v>
      </c>
      <c r="H34285">
        <v>33</v>
      </c>
      <c r="I34285">
        <v>12.01</v>
      </c>
      <c r="J34285">
        <v>11.99</v>
      </c>
      <c r="K34285">
        <v>31</v>
      </c>
      <c r="L34285">
        <v>2</v>
      </c>
      <c r="M34285" t="s">
        <v>123</v>
      </c>
    </row>
    <row r="34286" spans="1:13" hidden="1" x14ac:dyDescent="0.25">
      <c r="A34286" s="3">
        <v>40680</v>
      </c>
      <c r="B34286" s="16">
        <v>0</v>
      </c>
      <c r="C34286">
        <v>20984.41</v>
      </c>
      <c r="D34286">
        <v>21073.83</v>
      </c>
      <c r="E34286">
        <v>0</v>
      </c>
      <c r="F34286">
        <v>0</v>
      </c>
      <c r="G34286" s="3">
        <v>45659</v>
      </c>
      <c r="H34286">
        <v>3373</v>
      </c>
      <c r="I34286">
        <v>0</v>
      </c>
      <c r="J34286">
        <v>0</v>
      </c>
      <c r="K34286">
        <v>0</v>
      </c>
      <c r="L34286">
        <v>36</v>
      </c>
      <c r="M34286" t="s">
        <v>189</v>
      </c>
    </row>
    <row r="34287" spans="1:13" hidden="1" x14ac:dyDescent="0.25">
      <c r="A34287" s="3">
        <v>40680</v>
      </c>
      <c r="B34287" s="16">
        <v>0</v>
      </c>
      <c r="C34287">
        <v>23536.73</v>
      </c>
      <c r="D34287">
        <v>23632.26</v>
      </c>
      <c r="E34287">
        <v>0</v>
      </c>
      <c r="F34287">
        <v>0</v>
      </c>
      <c r="G34287" s="3">
        <v>45293</v>
      </c>
      <c r="H34287">
        <v>3124</v>
      </c>
      <c r="I34287">
        <v>0</v>
      </c>
      <c r="J34287">
        <v>0</v>
      </c>
      <c r="K34287">
        <v>0</v>
      </c>
      <c r="L34287">
        <v>35</v>
      </c>
      <c r="M34287" t="s">
        <v>194</v>
      </c>
    </row>
    <row r="34288" spans="1:13" hidden="1" x14ac:dyDescent="0.25">
      <c r="A34288" s="3">
        <v>40680</v>
      </c>
      <c r="B34288" s="16">
        <v>0</v>
      </c>
      <c r="C34288">
        <v>26340.86</v>
      </c>
      <c r="D34288">
        <v>26442.11</v>
      </c>
      <c r="E34288">
        <v>0</v>
      </c>
      <c r="F34288">
        <v>0</v>
      </c>
      <c r="G34288" s="3">
        <v>44928</v>
      </c>
      <c r="H34288">
        <v>2878</v>
      </c>
      <c r="I34288">
        <v>0</v>
      </c>
      <c r="J34288">
        <v>0</v>
      </c>
      <c r="K34288">
        <v>0</v>
      </c>
      <c r="L34288">
        <v>34</v>
      </c>
      <c r="M34288" t="s">
        <v>195</v>
      </c>
    </row>
    <row r="34289" spans="1:13" hidden="1" x14ac:dyDescent="0.25">
      <c r="A34289" s="3">
        <v>40680</v>
      </c>
      <c r="B34289" s="16">
        <v>0</v>
      </c>
      <c r="C34289">
        <v>34009.96</v>
      </c>
      <c r="D34289">
        <v>34123.99</v>
      </c>
      <c r="E34289">
        <v>0</v>
      </c>
      <c r="F34289">
        <v>0</v>
      </c>
      <c r="G34289" s="3">
        <v>44105</v>
      </c>
      <c r="H34289">
        <v>2322</v>
      </c>
      <c r="I34289">
        <v>0</v>
      </c>
      <c r="J34289">
        <v>0</v>
      </c>
      <c r="K34289">
        <v>0</v>
      </c>
      <c r="L34289">
        <v>31</v>
      </c>
      <c r="M34289" t="s">
        <v>196</v>
      </c>
    </row>
    <row r="34290" spans="1:13" hidden="1" x14ac:dyDescent="0.25">
      <c r="A34290" s="3">
        <v>40680</v>
      </c>
      <c r="B34290" s="16">
        <v>0</v>
      </c>
      <c r="C34290">
        <v>50545.24</v>
      </c>
      <c r="D34290">
        <v>50678.42</v>
      </c>
      <c r="E34290">
        <v>0</v>
      </c>
      <c r="F34290">
        <v>0</v>
      </c>
      <c r="G34290" s="3">
        <v>42828</v>
      </c>
      <c r="H34290">
        <v>1458</v>
      </c>
      <c r="I34290">
        <v>0</v>
      </c>
      <c r="J34290">
        <v>0</v>
      </c>
      <c r="K34290">
        <v>0</v>
      </c>
      <c r="L34290">
        <v>27</v>
      </c>
      <c r="M34290" t="s">
        <v>192</v>
      </c>
    </row>
    <row r="34291" spans="1:13" hidden="1" x14ac:dyDescent="0.25">
      <c r="A34291" s="3">
        <v>40680</v>
      </c>
      <c r="B34291" s="16">
        <v>0</v>
      </c>
      <c r="C34291">
        <v>53400.07</v>
      </c>
      <c r="D34291">
        <v>53541.8</v>
      </c>
      <c r="E34291">
        <v>0</v>
      </c>
      <c r="F34291">
        <v>0</v>
      </c>
      <c r="G34291" s="3">
        <v>42646</v>
      </c>
      <c r="H34291">
        <v>1335</v>
      </c>
      <c r="I34291">
        <v>0</v>
      </c>
      <c r="J34291">
        <v>0</v>
      </c>
      <c r="K34291">
        <v>0</v>
      </c>
      <c r="L34291">
        <v>25</v>
      </c>
      <c r="M34291" t="s">
        <v>202</v>
      </c>
    </row>
    <row r="34292" spans="1:13" hidden="1" x14ac:dyDescent="0.25">
      <c r="A34292" s="3">
        <v>40680</v>
      </c>
      <c r="B34292" s="16">
        <v>10</v>
      </c>
      <c r="C34292">
        <v>41507.26</v>
      </c>
      <c r="D34292">
        <v>41648.69</v>
      </c>
      <c r="E34292">
        <v>12.21</v>
      </c>
      <c r="F34292">
        <v>12.21</v>
      </c>
      <c r="G34292" s="3">
        <v>43467</v>
      </c>
      <c r="H34292">
        <v>1887</v>
      </c>
      <c r="I34292">
        <v>12.21</v>
      </c>
      <c r="J34292">
        <v>12.21</v>
      </c>
      <c r="K34292">
        <v>2</v>
      </c>
      <c r="L34292">
        <v>29</v>
      </c>
      <c r="M34292" t="s">
        <v>168</v>
      </c>
    </row>
    <row r="34293" spans="1:13" hidden="1" x14ac:dyDescent="0.25">
      <c r="A34293" s="3">
        <v>40680</v>
      </c>
      <c r="B34293" s="16">
        <v>100</v>
      </c>
      <c r="C34293">
        <v>55001.41</v>
      </c>
      <c r="D34293">
        <v>55132.9</v>
      </c>
      <c r="E34293">
        <v>12.32</v>
      </c>
      <c r="F34293">
        <v>12.31</v>
      </c>
      <c r="G34293" s="3">
        <v>42552</v>
      </c>
      <c r="H34293">
        <v>1270</v>
      </c>
      <c r="I34293">
        <v>12.32</v>
      </c>
      <c r="J34293">
        <v>12.31</v>
      </c>
      <c r="K34293">
        <v>8</v>
      </c>
      <c r="L34293">
        <v>24</v>
      </c>
      <c r="M34293" t="s">
        <v>186</v>
      </c>
    </row>
    <row r="34294" spans="1:13" hidden="1" x14ac:dyDescent="0.25">
      <c r="A34294" s="3">
        <v>40680</v>
      </c>
      <c r="B34294" s="16">
        <v>5</v>
      </c>
      <c r="C34294">
        <v>37042.42</v>
      </c>
      <c r="D34294">
        <v>37156.730000000003</v>
      </c>
      <c r="E34294">
        <v>12.19</v>
      </c>
      <c r="F34294">
        <v>12.19</v>
      </c>
      <c r="G34294" s="3">
        <v>43832</v>
      </c>
      <c r="H34294">
        <v>2135</v>
      </c>
      <c r="I34294">
        <v>12.19</v>
      </c>
      <c r="J34294">
        <v>12.19</v>
      </c>
      <c r="K34294">
        <v>1</v>
      </c>
      <c r="L34294">
        <v>30</v>
      </c>
      <c r="M34294" t="s">
        <v>179</v>
      </c>
    </row>
    <row r="34295" spans="1:13" hidden="1" x14ac:dyDescent="0.25">
      <c r="A34295" s="3">
        <v>40680</v>
      </c>
      <c r="B34295" s="16">
        <v>10</v>
      </c>
      <c r="C34295">
        <v>59879.83</v>
      </c>
      <c r="D34295">
        <v>59974.38</v>
      </c>
      <c r="E34295">
        <v>12.39</v>
      </c>
      <c r="F34295">
        <v>12.39</v>
      </c>
      <c r="G34295" s="3">
        <v>42278</v>
      </c>
      <c r="H34295">
        <v>1087</v>
      </c>
      <c r="I34295">
        <v>12.39</v>
      </c>
      <c r="J34295">
        <v>12.39</v>
      </c>
      <c r="K34295">
        <v>1</v>
      </c>
      <c r="L34295">
        <v>21</v>
      </c>
      <c r="M34295" t="s">
        <v>187</v>
      </c>
    </row>
    <row r="34296" spans="1:13" hidden="1" x14ac:dyDescent="0.25">
      <c r="A34296" s="3">
        <v>40680</v>
      </c>
      <c r="B34296" s="16">
        <v>200</v>
      </c>
      <c r="C34296">
        <v>61717.02</v>
      </c>
      <c r="D34296">
        <v>61831.46</v>
      </c>
      <c r="E34296">
        <v>12.38</v>
      </c>
      <c r="F34296">
        <v>12.38</v>
      </c>
      <c r="G34296" s="3">
        <v>42186</v>
      </c>
      <c r="H34296">
        <v>1023</v>
      </c>
      <c r="I34296">
        <v>12.38</v>
      </c>
      <c r="J34296">
        <v>12.38</v>
      </c>
      <c r="K34296">
        <v>4</v>
      </c>
      <c r="L34296">
        <v>20</v>
      </c>
      <c r="M34296" t="s">
        <v>171</v>
      </c>
    </row>
    <row r="34297" spans="1:13" hidden="1" x14ac:dyDescent="0.25">
      <c r="A34297" s="3">
        <v>40680</v>
      </c>
      <c r="B34297" s="16">
        <v>410</v>
      </c>
      <c r="C34297">
        <v>56598.91</v>
      </c>
      <c r="D34297">
        <v>56685.89</v>
      </c>
      <c r="E34297">
        <v>12.33</v>
      </c>
      <c r="F34297">
        <v>12.36</v>
      </c>
      <c r="G34297" s="3">
        <v>42461</v>
      </c>
      <c r="H34297">
        <v>1207</v>
      </c>
      <c r="I34297">
        <v>12.36</v>
      </c>
      <c r="J34297">
        <v>12.33</v>
      </c>
      <c r="K34297">
        <v>3</v>
      </c>
      <c r="L34297">
        <v>23</v>
      </c>
      <c r="M34297" t="s">
        <v>201</v>
      </c>
    </row>
    <row r="34298" spans="1:13" hidden="1" x14ac:dyDescent="0.25">
      <c r="A34298" s="3">
        <v>40680</v>
      </c>
      <c r="B34298" s="16">
        <v>0</v>
      </c>
      <c r="C34298">
        <v>63448.58</v>
      </c>
      <c r="D34298">
        <v>63572.56</v>
      </c>
      <c r="E34298">
        <v>0</v>
      </c>
      <c r="F34298">
        <v>0</v>
      </c>
      <c r="G34298" s="3">
        <v>42095</v>
      </c>
      <c r="H34298">
        <v>962</v>
      </c>
      <c r="I34298">
        <v>0</v>
      </c>
      <c r="J34298">
        <v>0</v>
      </c>
      <c r="K34298">
        <v>0</v>
      </c>
      <c r="L34298">
        <v>19</v>
      </c>
      <c r="M34298" t="s">
        <v>169</v>
      </c>
    </row>
    <row r="34299" spans="1:13" hidden="1" x14ac:dyDescent="0.25">
      <c r="A34299" s="3">
        <v>40680</v>
      </c>
      <c r="B34299" s="16">
        <v>0</v>
      </c>
      <c r="C34299">
        <v>29505.63</v>
      </c>
      <c r="D34299">
        <v>29612.12</v>
      </c>
      <c r="E34299">
        <v>0</v>
      </c>
      <c r="F34299">
        <v>0</v>
      </c>
      <c r="G34299" s="3">
        <v>44564</v>
      </c>
      <c r="H34299">
        <v>2629</v>
      </c>
      <c r="I34299">
        <v>0</v>
      </c>
      <c r="J34299">
        <v>0</v>
      </c>
      <c r="K34299">
        <v>0</v>
      </c>
      <c r="L34299">
        <v>33</v>
      </c>
      <c r="M34299" t="s">
        <v>145</v>
      </c>
    </row>
    <row r="34300" spans="1:13" hidden="1" x14ac:dyDescent="0.25">
      <c r="A34300" s="3">
        <v>40680</v>
      </c>
      <c r="B34300" s="16">
        <v>105</v>
      </c>
      <c r="C34300">
        <v>67282.42</v>
      </c>
      <c r="D34300">
        <v>67384.960000000006</v>
      </c>
      <c r="E34300">
        <v>12.4</v>
      </c>
      <c r="F34300">
        <v>12.4</v>
      </c>
      <c r="G34300" s="3">
        <v>41913</v>
      </c>
      <c r="H34300">
        <v>839</v>
      </c>
      <c r="I34300">
        <v>12.4</v>
      </c>
      <c r="J34300">
        <v>12.4</v>
      </c>
      <c r="K34300">
        <v>3</v>
      </c>
      <c r="L34300">
        <v>17</v>
      </c>
      <c r="M34300" t="s">
        <v>176</v>
      </c>
    </row>
    <row r="34301" spans="1:13" hidden="1" x14ac:dyDescent="0.25">
      <c r="A34301" s="3">
        <v>40680</v>
      </c>
      <c r="B34301" s="16">
        <v>550</v>
      </c>
      <c r="C34301">
        <v>69401.47</v>
      </c>
      <c r="D34301">
        <v>69479.86</v>
      </c>
      <c r="E34301">
        <v>12.41</v>
      </c>
      <c r="F34301">
        <v>12.4</v>
      </c>
      <c r="G34301" s="3">
        <v>41821</v>
      </c>
      <c r="H34301">
        <v>774</v>
      </c>
      <c r="I34301">
        <v>12.41</v>
      </c>
      <c r="J34301">
        <v>12.39</v>
      </c>
      <c r="K34301">
        <v>8</v>
      </c>
      <c r="L34301">
        <v>16</v>
      </c>
      <c r="M34301" t="s">
        <v>175</v>
      </c>
    </row>
    <row r="34302" spans="1:13" hidden="1" x14ac:dyDescent="0.25">
      <c r="A34302" s="3">
        <v>40680</v>
      </c>
      <c r="B34302" s="16">
        <v>450</v>
      </c>
      <c r="C34302">
        <v>71381.16</v>
      </c>
      <c r="D34302">
        <v>71455.649999999994</v>
      </c>
      <c r="E34302">
        <v>12.42</v>
      </c>
      <c r="F34302">
        <v>12.41</v>
      </c>
      <c r="G34302" s="3">
        <v>41730</v>
      </c>
      <c r="H34302">
        <v>713</v>
      </c>
      <c r="I34302">
        <v>12.42</v>
      </c>
      <c r="J34302">
        <v>12.39</v>
      </c>
      <c r="K34302">
        <v>7</v>
      </c>
      <c r="L34302">
        <v>15</v>
      </c>
      <c r="M34302" t="s">
        <v>170</v>
      </c>
    </row>
    <row r="34303" spans="1:13" hidden="1" x14ac:dyDescent="0.25">
      <c r="A34303" s="3">
        <v>40680</v>
      </c>
      <c r="B34303" s="16">
        <v>260</v>
      </c>
      <c r="C34303">
        <v>75595.05</v>
      </c>
      <c r="D34303">
        <v>75644.679999999993</v>
      </c>
      <c r="E34303">
        <v>12.49</v>
      </c>
      <c r="F34303">
        <v>12.46</v>
      </c>
      <c r="G34303" s="3">
        <v>41548</v>
      </c>
      <c r="H34303">
        <v>591</v>
      </c>
      <c r="I34303">
        <v>12.49</v>
      </c>
      <c r="J34303">
        <v>12.46</v>
      </c>
      <c r="K34303">
        <v>3</v>
      </c>
      <c r="L34303">
        <v>13</v>
      </c>
      <c r="M34303" t="s">
        <v>156</v>
      </c>
    </row>
    <row r="34304" spans="1:13" hidden="1" x14ac:dyDescent="0.25">
      <c r="A34304" s="3">
        <v>40680</v>
      </c>
      <c r="B34304" s="16">
        <v>635</v>
      </c>
      <c r="C34304">
        <v>46471.09</v>
      </c>
      <c r="D34304">
        <v>46608.84</v>
      </c>
      <c r="E34304">
        <v>12.28</v>
      </c>
      <c r="F34304">
        <v>12.25</v>
      </c>
      <c r="G34304" s="3">
        <v>43102</v>
      </c>
      <c r="H34304">
        <v>1642</v>
      </c>
      <c r="I34304">
        <v>12.29</v>
      </c>
      <c r="J34304">
        <v>12.25</v>
      </c>
      <c r="K34304">
        <v>5</v>
      </c>
      <c r="L34304">
        <v>28</v>
      </c>
      <c r="M34304" t="s">
        <v>150</v>
      </c>
    </row>
    <row r="34305" spans="1:13" hidden="1" x14ac:dyDescent="0.25">
      <c r="A34305" s="3">
        <v>40680</v>
      </c>
      <c r="B34305" s="16">
        <v>505</v>
      </c>
      <c r="C34305">
        <v>84986.7</v>
      </c>
      <c r="D34305">
        <v>85009.49</v>
      </c>
      <c r="E34305">
        <v>12.46</v>
      </c>
      <c r="F34305">
        <v>12.46</v>
      </c>
      <c r="G34305" s="3">
        <v>41183</v>
      </c>
      <c r="H34305">
        <v>345</v>
      </c>
      <c r="I34305">
        <v>12.46</v>
      </c>
      <c r="J34305">
        <v>12.46</v>
      </c>
      <c r="K34305">
        <v>11</v>
      </c>
      <c r="L34305">
        <v>9</v>
      </c>
      <c r="M34305" t="s">
        <v>151</v>
      </c>
    </row>
    <row r="34306" spans="1:13" hidden="1" x14ac:dyDescent="0.25">
      <c r="A34306" s="3">
        <v>40680</v>
      </c>
      <c r="B34306" s="16">
        <v>49280</v>
      </c>
      <c r="C34306">
        <v>96599.9</v>
      </c>
      <c r="D34306">
        <v>96600.9</v>
      </c>
      <c r="E34306">
        <v>12.15</v>
      </c>
      <c r="F34306">
        <v>12.15</v>
      </c>
      <c r="G34306" s="3">
        <v>40787</v>
      </c>
      <c r="H34306">
        <v>76</v>
      </c>
      <c r="I34306">
        <v>12.16</v>
      </c>
      <c r="J34306">
        <v>12.14</v>
      </c>
      <c r="K34306">
        <v>21</v>
      </c>
      <c r="L34306">
        <v>4</v>
      </c>
      <c r="M34306" t="s">
        <v>204</v>
      </c>
    </row>
    <row r="34307" spans="1:13" hidden="1" x14ac:dyDescent="0.25">
      <c r="A34307" s="3">
        <v>40680</v>
      </c>
      <c r="B34307" s="16">
        <v>1318</v>
      </c>
      <c r="C34307">
        <v>58199.31</v>
      </c>
      <c r="D34307">
        <v>58296.37</v>
      </c>
      <c r="E34307">
        <v>12.39</v>
      </c>
      <c r="F34307">
        <v>12.36</v>
      </c>
      <c r="G34307" s="3">
        <v>42373</v>
      </c>
      <c r="H34307">
        <v>1147</v>
      </c>
      <c r="I34307">
        <v>12.39</v>
      </c>
      <c r="J34307">
        <v>12.33</v>
      </c>
      <c r="K34307">
        <v>16</v>
      </c>
      <c r="L34307">
        <v>22</v>
      </c>
      <c r="M34307" t="s">
        <v>122</v>
      </c>
    </row>
    <row r="34308" spans="1:13" hidden="1" x14ac:dyDescent="0.25">
      <c r="A34308" s="3">
        <v>40680</v>
      </c>
      <c r="B34308" s="16">
        <v>5576</v>
      </c>
      <c r="C34308">
        <v>33049.199999999997</v>
      </c>
      <c r="D34308">
        <v>33162.97</v>
      </c>
      <c r="E34308">
        <v>12.19</v>
      </c>
      <c r="F34308">
        <v>12.2</v>
      </c>
      <c r="G34308" s="3">
        <v>44200</v>
      </c>
      <c r="H34308">
        <v>2382</v>
      </c>
      <c r="I34308">
        <v>12.21</v>
      </c>
      <c r="J34308">
        <v>12.17</v>
      </c>
      <c r="K34308">
        <v>63</v>
      </c>
      <c r="L34308">
        <v>32</v>
      </c>
      <c r="M34308" t="s">
        <v>178</v>
      </c>
    </row>
    <row r="34309" spans="1:13" hidden="1" x14ac:dyDescent="0.25">
      <c r="A34309" s="3">
        <v>40680</v>
      </c>
      <c r="B34309" s="16">
        <v>26875</v>
      </c>
      <c r="C34309">
        <v>90220.07</v>
      </c>
      <c r="D34309">
        <v>90242.99</v>
      </c>
      <c r="E34309">
        <v>12.38</v>
      </c>
      <c r="F34309">
        <v>12.37</v>
      </c>
      <c r="G34309" s="3">
        <v>41001</v>
      </c>
      <c r="H34309">
        <v>220</v>
      </c>
      <c r="I34309">
        <v>12.38</v>
      </c>
      <c r="J34309">
        <v>12.36</v>
      </c>
      <c r="K34309">
        <v>48</v>
      </c>
      <c r="L34309">
        <v>7</v>
      </c>
      <c r="M34309" t="s">
        <v>152</v>
      </c>
    </row>
    <row r="34310" spans="1:13" hidden="1" x14ac:dyDescent="0.25">
      <c r="A34310" s="3">
        <v>40680</v>
      </c>
      <c r="B34310" s="16">
        <v>3215</v>
      </c>
      <c r="C34310">
        <v>97628.51</v>
      </c>
      <c r="D34310">
        <v>97630.38</v>
      </c>
      <c r="E34310">
        <v>12.090999999999999</v>
      </c>
      <c r="F34310">
        <v>12.077999999999999</v>
      </c>
      <c r="G34310" s="3">
        <v>40756</v>
      </c>
      <c r="H34310">
        <v>53</v>
      </c>
      <c r="I34310">
        <v>12.090999999999999</v>
      </c>
      <c r="J34310">
        <v>12.06</v>
      </c>
      <c r="K34310">
        <v>10</v>
      </c>
      <c r="L34310">
        <v>3</v>
      </c>
      <c r="M34310" t="s">
        <v>203</v>
      </c>
    </row>
    <row r="34311" spans="1:13" hidden="1" x14ac:dyDescent="0.25">
      <c r="A34311" s="3">
        <v>40680</v>
      </c>
      <c r="B34311" s="16">
        <v>3785</v>
      </c>
      <c r="C34311">
        <v>80262.84</v>
      </c>
      <c r="D34311">
        <v>80304.61</v>
      </c>
      <c r="E34311">
        <v>12.5</v>
      </c>
      <c r="F34311">
        <v>12.48</v>
      </c>
      <c r="G34311" s="3">
        <v>41365</v>
      </c>
      <c r="H34311">
        <v>463</v>
      </c>
      <c r="I34311">
        <v>12.51</v>
      </c>
      <c r="J34311">
        <v>12.48</v>
      </c>
      <c r="K34311">
        <v>37</v>
      </c>
      <c r="L34311">
        <v>11</v>
      </c>
      <c r="M34311" t="s">
        <v>161</v>
      </c>
    </row>
    <row r="34312" spans="1:13" hidden="1" x14ac:dyDescent="0.25">
      <c r="A34312" s="3">
        <v>40680</v>
      </c>
      <c r="B34312" s="16">
        <v>21940</v>
      </c>
      <c r="C34312">
        <v>52006.1</v>
      </c>
      <c r="D34312">
        <v>52137.33</v>
      </c>
      <c r="E34312">
        <v>12.32</v>
      </c>
      <c r="F34312">
        <v>12.29</v>
      </c>
      <c r="G34312" s="3">
        <v>42737</v>
      </c>
      <c r="H34312">
        <v>1396</v>
      </c>
      <c r="I34312">
        <v>12.33</v>
      </c>
      <c r="J34312">
        <v>12.25</v>
      </c>
      <c r="K34312">
        <v>399</v>
      </c>
      <c r="L34312">
        <v>26</v>
      </c>
      <c r="M34312" t="s">
        <v>119</v>
      </c>
    </row>
    <row r="34313" spans="1:13" hidden="1" x14ac:dyDescent="0.25">
      <c r="A34313" s="3">
        <v>40680</v>
      </c>
      <c r="B34313" s="16">
        <v>25550</v>
      </c>
      <c r="C34313">
        <v>77917.48</v>
      </c>
      <c r="D34313">
        <v>77963.259999999995</v>
      </c>
      <c r="E34313">
        <v>12.53</v>
      </c>
      <c r="F34313">
        <v>12.51</v>
      </c>
      <c r="G34313" s="3">
        <v>41456</v>
      </c>
      <c r="H34313">
        <v>526</v>
      </c>
      <c r="I34313">
        <v>12.53</v>
      </c>
      <c r="J34313">
        <v>12.48</v>
      </c>
      <c r="K34313">
        <v>121</v>
      </c>
      <c r="L34313">
        <v>12</v>
      </c>
      <c r="M34313" t="s">
        <v>162</v>
      </c>
    </row>
    <row r="34314" spans="1:13" hidden="1" x14ac:dyDescent="0.25">
      <c r="A34314" s="3">
        <v>40680</v>
      </c>
      <c r="B34314" s="16">
        <v>37265</v>
      </c>
      <c r="C34314">
        <v>65255.45</v>
      </c>
      <c r="D34314">
        <v>65362.41</v>
      </c>
      <c r="E34314">
        <v>12.45</v>
      </c>
      <c r="F34314">
        <v>12.42</v>
      </c>
      <c r="G34314" s="3">
        <v>42006</v>
      </c>
      <c r="H34314">
        <v>901</v>
      </c>
      <c r="I34314">
        <v>12.46</v>
      </c>
      <c r="J34314">
        <v>12.38</v>
      </c>
      <c r="K34314">
        <v>260</v>
      </c>
      <c r="L34314">
        <v>18</v>
      </c>
      <c r="M34314" t="s">
        <v>131</v>
      </c>
    </row>
    <row r="34315" spans="1:13" hidden="1" x14ac:dyDescent="0.25">
      <c r="A34315" s="3">
        <v>40680</v>
      </c>
      <c r="B34315" s="16">
        <v>76275</v>
      </c>
      <c r="C34315">
        <v>73437.69</v>
      </c>
      <c r="D34315">
        <v>73525.210000000006</v>
      </c>
      <c r="E34315">
        <v>12.43</v>
      </c>
      <c r="F34315">
        <v>12.41</v>
      </c>
      <c r="G34315" s="3">
        <v>41641</v>
      </c>
      <c r="H34315">
        <v>652</v>
      </c>
      <c r="I34315">
        <v>12.45</v>
      </c>
      <c r="J34315">
        <v>12.38</v>
      </c>
      <c r="K34315">
        <v>515</v>
      </c>
      <c r="L34315">
        <v>14</v>
      </c>
      <c r="M34315" t="s">
        <v>130</v>
      </c>
    </row>
    <row r="34316" spans="1:13" hidden="1" x14ac:dyDescent="0.25">
      <c r="A34316" s="3">
        <v>40680</v>
      </c>
      <c r="B34316" s="16">
        <v>408</v>
      </c>
      <c r="C34316">
        <v>99510.69</v>
      </c>
      <c r="D34316">
        <v>99511.19</v>
      </c>
      <c r="E34316">
        <v>11.898999999999999</v>
      </c>
      <c r="F34316">
        <v>11.88</v>
      </c>
      <c r="G34316" s="3">
        <v>40695</v>
      </c>
      <c r="H34316">
        <v>11</v>
      </c>
      <c r="I34316">
        <v>11.898999999999999</v>
      </c>
      <c r="J34316">
        <v>11.88</v>
      </c>
      <c r="K34316">
        <v>4</v>
      </c>
      <c r="L34316">
        <v>1</v>
      </c>
      <c r="M34316" t="s">
        <v>200</v>
      </c>
    </row>
    <row r="34317" spans="1:13" hidden="1" x14ac:dyDescent="0.25">
      <c r="A34317" s="3">
        <v>40680</v>
      </c>
      <c r="B34317" s="16">
        <v>75400</v>
      </c>
      <c r="C34317">
        <v>95664.639999999999</v>
      </c>
      <c r="D34317">
        <v>95669.08</v>
      </c>
      <c r="E34317">
        <v>12.21</v>
      </c>
      <c r="F34317">
        <v>12.21</v>
      </c>
      <c r="G34317" s="3">
        <v>40819</v>
      </c>
      <c r="H34317">
        <v>97</v>
      </c>
      <c r="I34317">
        <v>12.21</v>
      </c>
      <c r="J34317">
        <v>12.18</v>
      </c>
      <c r="K34317">
        <v>67</v>
      </c>
      <c r="L34317">
        <v>5</v>
      </c>
      <c r="M34317" t="s">
        <v>118</v>
      </c>
    </row>
    <row r="34318" spans="1:13" hidden="1" x14ac:dyDescent="0.25">
      <c r="A34318" s="3">
        <v>40680</v>
      </c>
      <c r="B34318" s="16">
        <v>82263</v>
      </c>
      <c r="C34318">
        <v>87620.17</v>
      </c>
      <c r="D34318">
        <v>87630.76</v>
      </c>
      <c r="E34318">
        <v>12.44</v>
      </c>
      <c r="F34318">
        <v>12.44</v>
      </c>
      <c r="G34318" s="3">
        <v>41092</v>
      </c>
      <c r="H34318">
        <v>282</v>
      </c>
      <c r="I34318">
        <v>12.45</v>
      </c>
      <c r="J34318">
        <v>12.41</v>
      </c>
      <c r="K34318">
        <v>175</v>
      </c>
      <c r="L34318">
        <v>8</v>
      </c>
      <c r="M34318" t="s">
        <v>149</v>
      </c>
    </row>
    <row r="34319" spans="1:13" hidden="1" x14ac:dyDescent="0.25">
      <c r="A34319" s="3">
        <v>40680</v>
      </c>
      <c r="B34319" s="16">
        <v>279790</v>
      </c>
      <c r="C34319">
        <v>82571.23</v>
      </c>
      <c r="D34319">
        <v>82596.97</v>
      </c>
      <c r="E34319">
        <v>12.48</v>
      </c>
      <c r="F34319">
        <v>12.48</v>
      </c>
      <c r="G34319" s="3">
        <v>41276</v>
      </c>
      <c r="H34319">
        <v>404</v>
      </c>
      <c r="I34319">
        <v>12.5</v>
      </c>
      <c r="J34319">
        <v>12.45</v>
      </c>
      <c r="K34319">
        <v>756</v>
      </c>
      <c r="L34319">
        <v>10</v>
      </c>
      <c r="M34319" t="s">
        <v>121</v>
      </c>
    </row>
    <row r="34320" spans="1:13" hidden="1" x14ac:dyDescent="0.25">
      <c r="A34320" s="3">
        <v>40680</v>
      </c>
      <c r="B34320" s="16">
        <v>237449</v>
      </c>
      <c r="C34320">
        <v>92945.96</v>
      </c>
      <c r="D34320">
        <v>92952.61</v>
      </c>
      <c r="E34320">
        <v>12.28</v>
      </c>
      <c r="F34320">
        <v>12.28</v>
      </c>
      <c r="G34320" s="3">
        <v>40910</v>
      </c>
      <c r="H34320">
        <v>158</v>
      </c>
      <c r="I34320">
        <v>12.29</v>
      </c>
      <c r="J34320">
        <v>12.27</v>
      </c>
      <c r="K34320">
        <v>218</v>
      </c>
      <c r="L34320">
        <v>6</v>
      </c>
      <c r="M34320" t="s">
        <v>135</v>
      </c>
    </row>
    <row r="34321" spans="1:13" hidden="1" x14ac:dyDescent="0.25">
      <c r="A34321" s="3">
        <v>40680</v>
      </c>
      <c r="B34321" s="16">
        <v>138310</v>
      </c>
      <c r="C34321">
        <v>98570.71</v>
      </c>
      <c r="D34321">
        <v>98571.99</v>
      </c>
      <c r="E34321">
        <v>12.000999999999999</v>
      </c>
      <c r="F34321">
        <v>11.997999999999999</v>
      </c>
      <c r="G34321" s="3">
        <v>40725</v>
      </c>
      <c r="H34321">
        <v>32</v>
      </c>
      <c r="I34321">
        <v>12.005000000000001</v>
      </c>
      <c r="J34321">
        <v>11.99</v>
      </c>
      <c r="K34321">
        <v>34</v>
      </c>
      <c r="L34321">
        <v>2</v>
      </c>
      <c r="M34321" t="s">
        <v>123</v>
      </c>
    </row>
    <row r="34322" spans="1:13" hidden="1" x14ac:dyDescent="0.25">
      <c r="A34322" s="3">
        <v>40681</v>
      </c>
      <c r="B34322" s="16">
        <v>0</v>
      </c>
      <c r="C34322">
        <v>21083.22</v>
      </c>
      <c r="D34322">
        <v>21073.200000000001</v>
      </c>
      <c r="E34322">
        <v>0</v>
      </c>
      <c r="F34322">
        <v>0</v>
      </c>
      <c r="G34322" s="3">
        <v>45659</v>
      </c>
      <c r="H34322">
        <v>3372</v>
      </c>
      <c r="I34322">
        <v>0</v>
      </c>
      <c r="J34322">
        <v>0</v>
      </c>
      <c r="K34322">
        <v>0</v>
      </c>
      <c r="L34322">
        <v>36</v>
      </c>
      <c r="M34322" t="s">
        <v>189</v>
      </c>
    </row>
    <row r="34323" spans="1:13" hidden="1" x14ac:dyDescent="0.25">
      <c r="A34323" s="3">
        <v>40681</v>
      </c>
      <c r="B34323" s="16">
        <v>0</v>
      </c>
      <c r="C34323">
        <v>23642.79</v>
      </c>
      <c r="D34323">
        <v>23635.06</v>
      </c>
      <c r="E34323">
        <v>0</v>
      </c>
      <c r="F34323">
        <v>0</v>
      </c>
      <c r="G34323" s="3">
        <v>45293</v>
      </c>
      <c r="H34323">
        <v>3123</v>
      </c>
      <c r="I34323">
        <v>0</v>
      </c>
      <c r="J34323">
        <v>0</v>
      </c>
      <c r="K34323">
        <v>0</v>
      </c>
      <c r="L34323">
        <v>35</v>
      </c>
      <c r="M34323" t="s">
        <v>194</v>
      </c>
    </row>
    <row r="34324" spans="1:13" hidden="1" x14ac:dyDescent="0.25">
      <c r="A34324" s="3">
        <v>40681</v>
      </c>
      <c r="B34324" s="16">
        <v>0</v>
      </c>
      <c r="C34324">
        <v>26453.89</v>
      </c>
      <c r="D34324">
        <v>26448.68</v>
      </c>
      <c r="E34324">
        <v>0</v>
      </c>
      <c r="F34324">
        <v>0</v>
      </c>
      <c r="G34324" s="3">
        <v>44928</v>
      </c>
      <c r="H34324">
        <v>2877</v>
      </c>
      <c r="I34324">
        <v>0</v>
      </c>
      <c r="J34324">
        <v>0</v>
      </c>
      <c r="K34324">
        <v>0</v>
      </c>
      <c r="L34324">
        <v>34</v>
      </c>
      <c r="M34324" t="s">
        <v>195</v>
      </c>
    </row>
    <row r="34325" spans="1:13" hidden="1" x14ac:dyDescent="0.25">
      <c r="A34325" s="3">
        <v>40681</v>
      </c>
      <c r="B34325" s="16">
        <v>0</v>
      </c>
      <c r="C34325">
        <v>34139.19</v>
      </c>
      <c r="D34325">
        <v>34131.019999999997</v>
      </c>
      <c r="E34325">
        <v>0</v>
      </c>
      <c r="F34325">
        <v>0</v>
      </c>
      <c r="G34325" s="3">
        <v>44105</v>
      </c>
      <c r="H34325">
        <v>2321</v>
      </c>
      <c r="I34325">
        <v>0</v>
      </c>
      <c r="J34325">
        <v>0</v>
      </c>
      <c r="K34325">
        <v>0</v>
      </c>
      <c r="L34325">
        <v>31</v>
      </c>
      <c r="M34325" t="s">
        <v>196</v>
      </c>
    </row>
    <row r="34326" spans="1:13" hidden="1" x14ac:dyDescent="0.25">
      <c r="A34326" s="3">
        <v>40681</v>
      </c>
      <c r="B34326" s="16">
        <v>0</v>
      </c>
      <c r="C34326">
        <v>50701</v>
      </c>
      <c r="D34326">
        <v>50696.4</v>
      </c>
      <c r="E34326">
        <v>0</v>
      </c>
      <c r="F34326">
        <v>0</v>
      </c>
      <c r="G34326" s="3">
        <v>42828</v>
      </c>
      <c r="H34326">
        <v>1457</v>
      </c>
      <c r="I34326">
        <v>0</v>
      </c>
      <c r="J34326">
        <v>0</v>
      </c>
      <c r="K34326">
        <v>0</v>
      </c>
      <c r="L34326">
        <v>27</v>
      </c>
      <c r="M34326" t="s">
        <v>192</v>
      </c>
    </row>
    <row r="34327" spans="1:13" hidden="1" x14ac:dyDescent="0.25">
      <c r="A34327" s="3">
        <v>40681</v>
      </c>
      <c r="B34327" s="16">
        <v>0</v>
      </c>
      <c r="C34327">
        <v>53565.65</v>
      </c>
      <c r="D34327">
        <v>53528.07</v>
      </c>
      <c r="E34327">
        <v>0</v>
      </c>
      <c r="F34327">
        <v>0</v>
      </c>
      <c r="G34327" s="3">
        <v>42646</v>
      </c>
      <c r="H34327">
        <v>1334</v>
      </c>
      <c r="I34327">
        <v>0</v>
      </c>
      <c r="J34327">
        <v>0</v>
      </c>
      <c r="K34327">
        <v>0</v>
      </c>
      <c r="L34327">
        <v>25</v>
      </c>
      <c r="M34327" t="s">
        <v>202</v>
      </c>
    </row>
    <row r="34328" spans="1:13" hidden="1" x14ac:dyDescent="0.25">
      <c r="A34328" s="3">
        <v>40681</v>
      </c>
      <c r="B34328" s="16">
        <v>5</v>
      </c>
      <c r="C34328">
        <v>41667.24</v>
      </c>
      <c r="D34328">
        <v>41639.519999999997</v>
      </c>
      <c r="E34328">
        <v>12.22</v>
      </c>
      <c r="F34328">
        <v>12.22</v>
      </c>
      <c r="G34328" s="3">
        <v>43467</v>
      </c>
      <c r="H34328">
        <v>1886</v>
      </c>
      <c r="I34328">
        <v>12.22</v>
      </c>
      <c r="J34328">
        <v>12.22</v>
      </c>
      <c r="K34328">
        <v>1</v>
      </c>
      <c r="L34328">
        <v>29</v>
      </c>
      <c r="M34328" t="s">
        <v>168</v>
      </c>
    </row>
    <row r="34329" spans="1:13" hidden="1" x14ac:dyDescent="0.25">
      <c r="A34329" s="3">
        <v>40681</v>
      </c>
      <c r="B34329" s="16">
        <v>0</v>
      </c>
      <c r="C34329">
        <v>55157.46</v>
      </c>
      <c r="D34329">
        <v>55120.7</v>
      </c>
      <c r="E34329">
        <v>0</v>
      </c>
      <c r="F34329">
        <v>0</v>
      </c>
      <c r="G34329" s="3">
        <v>42552</v>
      </c>
      <c r="H34329">
        <v>1269</v>
      </c>
      <c r="I34329">
        <v>0</v>
      </c>
      <c r="J34329">
        <v>0</v>
      </c>
      <c r="K34329">
        <v>0</v>
      </c>
      <c r="L34329">
        <v>24</v>
      </c>
      <c r="M34329" t="s">
        <v>186</v>
      </c>
    </row>
    <row r="34330" spans="1:13" hidden="1" x14ac:dyDescent="0.25">
      <c r="A34330" s="3">
        <v>40681</v>
      </c>
      <c r="B34330" s="16">
        <v>70</v>
      </c>
      <c r="C34330">
        <v>37173.279999999999</v>
      </c>
      <c r="D34330">
        <v>37145.199999999997</v>
      </c>
      <c r="E34330">
        <v>12.21</v>
      </c>
      <c r="F34330">
        <v>12.2</v>
      </c>
      <c r="G34330" s="3">
        <v>43832</v>
      </c>
      <c r="H34330">
        <v>2134</v>
      </c>
      <c r="I34330">
        <v>12.21</v>
      </c>
      <c r="J34330">
        <v>12.2</v>
      </c>
      <c r="K34330">
        <v>7</v>
      </c>
      <c r="L34330">
        <v>30</v>
      </c>
      <c r="M34330" t="s">
        <v>179</v>
      </c>
    </row>
    <row r="34331" spans="1:13" hidden="1" x14ac:dyDescent="0.25">
      <c r="A34331" s="3">
        <v>40681</v>
      </c>
      <c r="B34331" s="16">
        <v>305</v>
      </c>
      <c r="C34331">
        <v>60001.1</v>
      </c>
      <c r="D34331">
        <v>59978.85</v>
      </c>
      <c r="E34331">
        <v>12.37</v>
      </c>
      <c r="F34331">
        <v>12.4</v>
      </c>
      <c r="G34331" s="3">
        <v>42278</v>
      </c>
      <c r="H34331">
        <v>1086</v>
      </c>
      <c r="I34331">
        <v>12.4</v>
      </c>
      <c r="J34331">
        <v>12.37</v>
      </c>
      <c r="K34331">
        <v>2</v>
      </c>
      <c r="L34331">
        <v>21</v>
      </c>
      <c r="M34331" t="s">
        <v>187</v>
      </c>
    </row>
    <row r="34332" spans="1:13" hidden="1" x14ac:dyDescent="0.25">
      <c r="A34332" s="3">
        <v>40681</v>
      </c>
      <c r="B34332" s="16">
        <v>240</v>
      </c>
      <c r="C34332">
        <v>61859.01</v>
      </c>
      <c r="D34332">
        <v>61882.76</v>
      </c>
      <c r="E34332">
        <v>12.4</v>
      </c>
      <c r="F34332">
        <v>12.39</v>
      </c>
      <c r="G34332" s="3">
        <v>42186</v>
      </c>
      <c r="H34332">
        <v>1022</v>
      </c>
      <c r="I34332">
        <v>12.4</v>
      </c>
      <c r="J34332">
        <v>12.37</v>
      </c>
      <c r="K34332">
        <v>6</v>
      </c>
      <c r="L34332">
        <v>20</v>
      </c>
      <c r="M34332" t="s">
        <v>171</v>
      </c>
    </row>
    <row r="34333" spans="1:13" hidden="1" x14ac:dyDescent="0.25">
      <c r="A34333" s="3">
        <v>40681</v>
      </c>
      <c r="B34333" s="16">
        <v>0</v>
      </c>
      <c r="C34333">
        <v>56711.14</v>
      </c>
      <c r="D34333">
        <v>56687.57</v>
      </c>
      <c r="E34333">
        <v>0</v>
      </c>
      <c r="F34333">
        <v>0</v>
      </c>
      <c r="G34333" s="3">
        <v>42461</v>
      </c>
      <c r="H34333">
        <v>1206</v>
      </c>
      <c r="I34333">
        <v>0</v>
      </c>
      <c r="J34333">
        <v>0</v>
      </c>
      <c r="K34333">
        <v>0</v>
      </c>
      <c r="L34333">
        <v>23</v>
      </c>
      <c r="M34333" t="s">
        <v>201</v>
      </c>
    </row>
    <row r="34334" spans="1:13" hidden="1" x14ac:dyDescent="0.25">
      <c r="A34334" s="3">
        <v>40681</v>
      </c>
      <c r="B34334" s="16">
        <v>0</v>
      </c>
      <c r="C34334">
        <v>29625.31</v>
      </c>
      <c r="D34334">
        <v>29622.81</v>
      </c>
      <c r="E34334">
        <v>0</v>
      </c>
      <c r="F34334">
        <v>0</v>
      </c>
      <c r="G34334" s="3">
        <v>44564</v>
      </c>
      <c r="H34334">
        <v>2628</v>
      </c>
      <c r="I34334">
        <v>0</v>
      </c>
      <c r="J34334">
        <v>0</v>
      </c>
      <c r="K34334">
        <v>0</v>
      </c>
      <c r="L34334">
        <v>33</v>
      </c>
      <c r="M34334" t="s">
        <v>145</v>
      </c>
    </row>
    <row r="34335" spans="1:13" hidden="1" x14ac:dyDescent="0.25">
      <c r="A34335" s="3">
        <v>40681</v>
      </c>
      <c r="B34335" s="16">
        <v>305</v>
      </c>
      <c r="C34335">
        <v>63600.88</v>
      </c>
      <c r="D34335">
        <v>63566.99</v>
      </c>
      <c r="E34335">
        <v>12.42</v>
      </c>
      <c r="F34335">
        <v>12.41</v>
      </c>
      <c r="G34335" s="3">
        <v>42095</v>
      </c>
      <c r="H34335">
        <v>961</v>
      </c>
      <c r="I34335">
        <v>12.42</v>
      </c>
      <c r="J34335">
        <v>12.41</v>
      </c>
      <c r="K34335">
        <v>6</v>
      </c>
      <c r="L34335">
        <v>19</v>
      </c>
      <c r="M34335" t="s">
        <v>169</v>
      </c>
    </row>
    <row r="34336" spans="1:13" hidden="1" x14ac:dyDescent="0.25">
      <c r="A34336" s="3">
        <v>40681</v>
      </c>
      <c r="B34336" s="16">
        <v>15</v>
      </c>
      <c r="C34336">
        <v>67414.98</v>
      </c>
      <c r="D34336">
        <v>67375.78</v>
      </c>
      <c r="E34336">
        <v>12.42</v>
      </c>
      <c r="F34336">
        <v>12.42</v>
      </c>
      <c r="G34336" s="3">
        <v>41913</v>
      </c>
      <c r="H34336">
        <v>838</v>
      </c>
      <c r="I34336">
        <v>12.42</v>
      </c>
      <c r="J34336">
        <v>12.42</v>
      </c>
      <c r="K34336">
        <v>2</v>
      </c>
      <c r="L34336">
        <v>17</v>
      </c>
      <c r="M34336" t="s">
        <v>176</v>
      </c>
    </row>
    <row r="34337" spans="1:13" hidden="1" x14ac:dyDescent="0.25">
      <c r="A34337" s="3">
        <v>40681</v>
      </c>
      <c r="B34337" s="16">
        <v>455</v>
      </c>
      <c r="C34337">
        <v>69510.81</v>
      </c>
      <c r="D34337">
        <v>69492.86</v>
      </c>
      <c r="E34337">
        <v>12.4</v>
      </c>
      <c r="F34337">
        <v>12.41</v>
      </c>
      <c r="G34337" s="3">
        <v>41821</v>
      </c>
      <c r="H34337">
        <v>773</v>
      </c>
      <c r="I34337">
        <v>12.41</v>
      </c>
      <c r="J34337">
        <v>12.4</v>
      </c>
      <c r="K34337">
        <v>3</v>
      </c>
      <c r="L34337">
        <v>16</v>
      </c>
      <c r="M34337" t="s">
        <v>175</v>
      </c>
    </row>
    <row r="34338" spans="1:13" hidden="1" x14ac:dyDescent="0.25">
      <c r="A34338" s="3">
        <v>40681</v>
      </c>
      <c r="B34338" s="16">
        <v>630</v>
      </c>
      <c r="C34338">
        <v>71487.48</v>
      </c>
      <c r="D34338">
        <v>71470.59</v>
      </c>
      <c r="E34338">
        <v>12.4</v>
      </c>
      <c r="F34338">
        <v>12.42</v>
      </c>
      <c r="G34338" s="3">
        <v>41730</v>
      </c>
      <c r="H34338">
        <v>712</v>
      </c>
      <c r="I34338">
        <v>12.42</v>
      </c>
      <c r="J34338">
        <v>12.39</v>
      </c>
      <c r="K34338">
        <v>8</v>
      </c>
      <c r="L34338">
        <v>15</v>
      </c>
      <c r="M34338" t="s">
        <v>170</v>
      </c>
    </row>
    <row r="34339" spans="1:13" hidden="1" x14ac:dyDescent="0.25">
      <c r="A34339" s="3">
        <v>40681</v>
      </c>
      <c r="B34339" s="16">
        <v>20</v>
      </c>
      <c r="C34339">
        <v>75678.38</v>
      </c>
      <c r="D34339">
        <v>75616.100000000006</v>
      </c>
      <c r="E34339">
        <v>12.5</v>
      </c>
      <c r="F34339">
        <v>12.5</v>
      </c>
      <c r="G34339" s="3">
        <v>41548</v>
      </c>
      <c r="H34339">
        <v>590</v>
      </c>
      <c r="I34339">
        <v>12.5</v>
      </c>
      <c r="J34339">
        <v>12.5</v>
      </c>
      <c r="K34339">
        <v>2</v>
      </c>
      <c r="L34339">
        <v>13</v>
      </c>
      <c r="M34339" t="s">
        <v>156</v>
      </c>
    </row>
    <row r="34340" spans="1:13" hidden="1" x14ac:dyDescent="0.25">
      <c r="A34340" s="3">
        <v>40681</v>
      </c>
      <c r="B34340" s="16">
        <v>100</v>
      </c>
      <c r="C34340">
        <v>46629.599999999999</v>
      </c>
      <c r="D34340">
        <v>46602.76</v>
      </c>
      <c r="E34340">
        <v>12.25</v>
      </c>
      <c r="F34340">
        <v>12.25</v>
      </c>
      <c r="G34340" s="3">
        <v>43102</v>
      </c>
      <c r="H34340">
        <v>1641</v>
      </c>
      <c r="I34340">
        <v>12.25</v>
      </c>
      <c r="J34340">
        <v>12.25</v>
      </c>
      <c r="K34340">
        <v>1</v>
      </c>
      <c r="L34340">
        <v>28</v>
      </c>
      <c r="M34340" t="s">
        <v>150</v>
      </c>
    </row>
    <row r="34341" spans="1:13" hidden="1" x14ac:dyDescent="0.25">
      <c r="A34341" s="3">
        <v>40681</v>
      </c>
      <c r="B34341" s="16">
        <v>150</v>
      </c>
      <c r="C34341">
        <v>85047.360000000001</v>
      </c>
      <c r="D34341">
        <v>85028.36</v>
      </c>
      <c r="E34341">
        <v>12.49</v>
      </c>
      <c r="F34341">
        <v>12.5</v>
      </c>
      <c r="G34341" s="3">
        <v>41183</v>
      </c>
      <c r="H34341">
        <v>344</v>
      </c>
      <c r="I34341">
        <v>12.5</v>
      </c>
      <c r="J34341">
        <v>12.49</v>
      </c>
      <c r="K34341">
        <v>6</v>
      </c>
      <c r="L34341">
        <v>9</v>
      </c>
      <c r="M34341" t="s">
        <v>151</v>
      </c>
    </row>
    <row r="34342" spans="1:13" hidden="1" x14ac:dyDescent="0.25">
      <c r="A34342" s="3">
        <v>40681</v>
      </c>
      <c r="B34342" s="16">
        <v>6920</v>
      </c>
      <c r="C34342">
        <v>96643.94</v>
      </c>
      <c r="D34342">
        <v>96642.3</v>
      </c>
      <c r="E34342">
        <v>12.17</v>
      </c>
      <c r="F34342">
        <v>12.16</v>
      </c>
      <c r="G34342" s="3">
        <v>40787</v>
      </c>
      <c r="H34342">
        <v>75</v>
      </c>
      <c r="I34342">
        <v>12.18</v>
      </c>
      <c r="J34342">
        <v>12.15</v>
      </c>
      <c r="K34342">
        <v>25</v>
      </c>
      <c r="L34342">
        <v>4</v>
      </c>
      <c r="M34342" t="s">
        <v>204</v>
      </c>
    </row>
    <row r="34343" spans="1:13" hidden="1" x14ac:dyDescent="0.25">
      <c r="A34343" s="3">
        <v>40681</v>
      </c>
      <c r="B34343" s="16">
        <v>745</v>
      </c>
      <c r="C34343">
        <v>58322.34</v>
      </c>
      <c r="D34343">
        <v>58323.35</v>
      </c>
      <c r="E34343">
        <v>12.37</v>
      </c>
      <c r="F34343">
        <v>12.37</v>
      </c>
      <c r="G34343" s="3">
        <v>42373</v>
      </c>
      <c r="H34343">
        <v>1146</v>
      </c>
      <c r="I34343">
        <v>12.38</v>
      </c>
      <c r="J34343">
        <v>12.37</v>
      </c>
      <c r="K34343">
        <v>11</v>
      </c>
      <c r="L34343">
        <v>22</v>
      </c>
      <c r="M34343" t="s">
        <v>122</v>
      </c>
    </row>
    <row r="34344" spans="1:13" hidden="1" x14ac:dyDescent="0.25">
      <c r="A34344" s="3">
        <v>40681</v>
      </c>
      <c r="B34344" s="16">
        <v>3945</v>
      </c>
      <c r="C34344">
        <v>33177.74</v>
      </c>
      <c r="D34344">
        <v>33178.089999999997</v>
      </c>
      <c r="E34344">
        <v>12.18</v>
      </c>
      <c r="F34344">
        <v>12.21</v>
      </c>
      <c r="G34344" s="3">
        <v>44200</v>
      </c>
      <c r="H34344">
        <v>2381</v>
      </c>
      <c r="I34344">
        <v>12.24</v>
      </c>
      <c r="J34344">
        <v>12.16</v>
      </c>
      <c r="K34344">
        <v>97</v>
      </c>
      <c r="L34344">
        <v>32</v>
      </c>
      <c r="M34344" t="s">
        <v>178</v>
      </c>
    </row>
    <row r="34345" spans="1:13" hidden="1" x14ac:dyDescent="0.25">
      <c r="A34345" s="3">
        <v>40681</v>
      </c>
      <c r="B34345" s="16">
        <v>16864</v>
      </c>
      <c r="C34345">
        <v>90283.19</v>
      </c>
      <c r="D34345">
        <v>90277.69</v>
      </c>
      <c r="E34345">
        <v>12.37</v>
      </c>
      <c r="F34345">
        <v>12.38</v>
      </c>
      <c r="G34345" s="3">
        <v>41001</v>
      </c>
      <c r="H34345">
        <v>219</v>
      </c>
      <c r="I34345">
        <v>12.39</v>
      </c>
      <c r="J34345">
        <v>12.37</v>
      </c>
      <c r="K34345">
        <v>46</v>
      </c>
      <c r="L34345">
        <v>7</v>
      </c>
      <c r="M34345" t="s">
        <v>152</v>
      </c>
    </row>
    <row r="34346" spans="1:13" hidden="1" x14ac:dyDescent="0.25">
      <c r="A34346" s="3">
        <v>40681</v>
      </c>
      <c r="B34346" s="16">
        <v>4505</v>
      </c>
      <c r="C34346">
        <v>97673.87</v>
      </c>
      <c r="D34346">
        <v>97674.93</v>
      </c>
      <c r="E34346">
        <v>12.085000000000001</v>
      </c>
      <c r="F34346">
        <v>12.076000000000001</v>
      </c>
      <c r="G34346" s="3">
        <v>40756</v>
      </c>
      <c r="H34346">
        <v>52</v>
      </c>
      <c r="I34346">
        <v>12.095000000000001</v>
      </c>
      <c r="J34346">
        <v>12.076000000000001</v>
      </c>
      <c r="K34346">
        <v>7</v>
      </c>
      <c r="L34346">
        <v>3</v>
      </c>
      <c r="M34346" t="s">
        <v>203</v>
      </c>
    </row>
    <row r="34347" spans="1:13" hidden="1" x14ac:dyDescent="0.25">
      <c r="A34347" s="3">
        <v>40681</v>
      </c>
      <c r="B34347" s="16">
        <v>2350</v>
      </c>
      <c r="C34347">
        <v>80340.39</v>
      </c>
      <c r="D34347">
        <v>80288.95</v>
      </c>
      <c r="E34347">
        <v>12.52</v>
      </c>
      <c r="F34347">
        <v>12.52</v>
      </c>
      <c r="G34347" s="3">
        <v>41365</v>
      </c>
      <c r="H34347">
        <v>462</v>
      </c>
      <c r="I34347">
        <v>12.54</v>
      </c>
      <c r="J34347">
        <v>12.52</v>
      </c>
      <c r="K34347">
        <v>11</v>
      </c>
      <c r="L34347">
        <v>11</v>
      </c>
      <c r="M34347" t="s">
        <v>161</v>
      </c>
    </row>
    <row r="34348" spans="1:13" hidden="1" x14ac:dyDescent="0.25">
      <c r="A34348" s="3">
        <v>40681</v>
      </c>
      <c r="B34348" s="16">
        <v>21950</v>
      </c>
      <c r="C34348">
        <v>52160.56</v>
      </c>
      <c r="D34348">
        <v>52161.3</v>
      </c>
      <c r="E34348">
        <v>12.29</v>
      </c>
      <c r="F34348">
        <v>12.29</v>
      </c>
      <c r="G34348" s="3">
        <v>42737</v>
      </c>
      <c r="H34348">
        <v>1395</v>
      </c>
      <c r="I34348">
        <v>12.32</v>
      </c>
      <c r="J34348">
        <v>12.24</v>
      </c>
      <c r="K34348">
        <v>419</v>
      </c>
      <c r="L34348">
        <v>26</v>
      </c>
      <c r="M34348" t="s">
        <v>119</v>
      </c>
    </row>
    <row r="34349" spans="1:13" hidden="1" x14ac:dyDescent="0.25">
      <c r="A34349" s="3">
        <v>40681</v>
      </c>
      <c r="B34349" s="16">
        <v>31267</v>
      </c>
      <c r="C34349">
        <v>77997.990000000005</v>
      </c>
      <c r="D34349">
        <v>77955.789999999994</v>
      </c>
      <c r="E34349">
        <v>12.5</v>
      </c>
      <c r="F34349">
        <v>12.54</v>
      </c>
      <c r="G34349" s="3">
        <v>41456</v>
      </c>
      <c r="H34349">
        <v>525</v>
      </c>
      <c r="I34349">
        <v>12.55</v>
      </c>
      <c r="J34349">
        <v>12.49</v>
      </c>
      <c r="K34349">
        <v>186</v>
      </c>
      <c r="L34349">
        <v>12</v>
      </c>
      <c r="M34349" t="s">
        <v>162</v>
      </c>
    </row>
    <row r="34350" spans="1:13" hidden="1" x14ac:dyDescent="0.25">
      <c r="A34350" s="3">
        <v>40681</v>
      </c>
      <c r="B34350" s="16">
        <v>56370</v>
      </c>
      <c r="C34350">
        <v>65391.53</v>
      </c>
      <c r="D34350">
        <v>65371.64</v>
      </c>
      <c r="E34350">
        <v>12.41</v>
      </c>
      <c r="F34350">
        <v>12.42</v>
      </c>
      <c r="G34350" s="3">
        <v>42006</v>
      </c>
      <c r="H34350">
        <v>900</v>
      </c>
      <c r="I34350">
        <v>12.44</v>
      </c>
      <c r="J34350">
        <v>12.39</v>
      </c>
      <c r="K34350">
        <v>187</v>
      </c>
      <c r="L34350">
        <v>18</v>
      </c>
      <c r="M34350" t="s">
        <v>131</v>
      </c>
    </row>
    <row r="34351" spans="1:13" hidden="1" x14ac:dyDescent="0.25">
      <c r="A34351" s="3">
        <v>40681</v>
      </c>
      <c r="B34351" s="16">
        <v>79195</v>
      </c>
      <c r="C34351">
        <v>73557.97</v>
      </c>
      <c r="D34351">
        <v>73524.95</v>
      </c>
      <c r="E34351">
        <v>12.41</v>
      </c>
      <c r="F34351">
        <v>12.41</v>
      </c>
      <c r="G34351" s="3">
        <v>41641</v>
      </c>
      <c r="H34351">
        <v>651</v>
      </c>
      <c r="I34351">
        <v>12.44</v>
      </c>
      <c r="J34351">
        <v>12.37</v>
      </c>
      <c r="K34351">
        <v>519</v>
      </c>
      <c r="L34351">
        <v>14</v>
      </c>
      <c r="M34351" t="s">
        <v>130</v>
      </c>
    </row>
    <row r="34352" spans="1:13" hidden="1" x14ac:dyDescent="0.25">
      <c r="A34352" s="3">
        <v>40681</v>
      </c>
      <c r="B34352" s="16">
        <v>1343</v>
      </c>
      <c r="C34352">
        <v>99555.520000000004</v>
      </c>
      <c r="D34352">
        <v>99556.59</v>
      </c>
      <c r="E34352">
        <v>11.871</v>
      </c>
      <c r="F34352">
        <v>11.88</v>
      </c>
      <c r="G34352" s="3">
        <v>40695</v>
      </c>
      <c r="H34352">
        <v>10</v>
      </c>
      <c r="I34352">
        <v>11.88</v>
      </c>
      <c r="J34352">
        <v>11.87</v>
      </c>
      <c r="K34352">
        <v>4</v>
      </c>
      <c r="L34352">
        <v>1</v>
      </c>
      <c r="M34352" t="s">
        <v>200</v>
      </c>
    </row>
    <row r="34353" spans="1:13" hidden="1" x14ac:dyDescent="0.25">
      <c r="A34353" s="3">
        <v>40681</v>
      </c>
      <c r="B34353" s="16">
        <v>45045</v>
      </c>
      <c r="C34353">
        <v>87669.8</v>
      </c>
      <c r="D34353">
        <v>87654</v>
      </c>
      <c r="E34353">
        <v>12.44</v>
      </c>
      <c r="F34353">
        <v>12.44</v>
      </c>
      <c r="G34353" s="3">
        <v>41092</v>
      </c>
      <c r="H34353">
        <v>281</v>
      </c>
      <c r="I34353">
        <v>12.47</v>
      </c>
      <c r="J34353">
        <v>12.43</v>
      </c>
      <c r="K34353">
        <v>168</v>
      </c>
      <c r="L34353">
        <v>8</v>
      </c>
      <c r="M34353" t="s">
        <v>149</v>
      </c>
    </row>
    <row r="34354" spans="1:13" hidden="1" x14ac:dyDescent="0.25">
      <c r="A34354" s="3">
        <v>40681</v>
      </c>
      <c r="B34354" s="16">
        <v>165180</v>
      </c>
      <c r="C34354">
        <v>95711.7</v>
      </c>
      <c r="D34354">
        <v>95706.26</v>
      </c>
      <c r="E34354">
        <v>12.21</v>
      </c>
      <c r="F34354">
        <v>12.21</v>
      </c>
      <c r="G34354" s="3">
        <v>40819</v>
      </c>
      <c r="H34354">
        <v>96</v>
      </c>
      <c r="I34354">
        <v>12.22</v>
      </c>
      <c r="J34354">
        <v>12.2</v>
      </c>
      <c r="K34354">
        <v>87</v>
      </c>
      <c r="L34354">
        <v>5</v>
      </c>
      <c r="M34354" t="s">
        <v>118</v>
      </c>
    </row>
    <row r="34355" spans="1:13" hidden="1" x14ac:dyDescent="0.25">
      <c r="A34355" s="3">
        <v>40681</v>
      </c>
      <c r="B34355" s="16">
        <v>237715</v>
      </c>
      <c r="C34355">
        <v>82633.77</v>
      </c>
      <c r="D34355">
        <v>82599.73</v>
      </c>
      <c r="E34355">
        <v>12.49</v>
      </c>
      <c r="F34355">
        <v>12.5</v>
      </c>
      <c r="G34355" s="3">
        <v>41276</v>
      </c>
      <c r="H34355">
        <v>403</v>
      </c>
      <c r="I34355">
        <v>12.53</v>
      </c>
      <c r="J34355">
        <v>12.47</v>
      </c>
      <c r="K34355">
        <v>711</v>
      </c>
      <c r="L34355">
        <v>10</v>
      </c>
      <c r="M34355" t="s">
        <v>121</v>
      </c>
    </row>
    <row r="34356" spans="1:13" hidden="1" x14ac:dyDescent="0.25">
      <c r="A34356" s="3">
        <v>40681</v>
      </c>
      <c r="B34356" s="16">
        <v>130653</v>
      </c>
      <c r="C34356">
        <v>92994.02</v>
      </c>
      <c r="D34356">
        <v>92990.15</v>
      </c>
      <c r="E34356">
        <v>12.29</v>
      </c>
      <c r="F34356">
        <v>12.29</v>
      </c>
      <c r="G34356" s="3">
        <v>40910</v>
      </c>
      <c r="H34356">
        <v>157</v>
      </c>
      <c r="I34356">
        <v>12.3</v>
      </c>
      <c r="J34356">
        <v>12.28</v>
      </c>
      <c r="K34356">
        <v>120</v>
      </c>
      <c r="L34356">
        <v>6</v>
      </c>
      <c r="M34356" t="s">
        <v>135</v>
      </c>
    </row>
    <row r="34357" spans="1:13" hidden="1" x14ac:dyDescent="0.25">
      <c r="A34357" s="3">
        <v>40681</v>
      </c>
      <c r="B34357" s="16">
        <v>22014</v>
      </c>
      <c r="C34357">
        <v>98615.9</v>
      </c>
      <c r="D34357">
        <v>98615.01</v>
      </c>
      <c r="E34357">
        <v>11.997</v>
      </c>
      <c r="F34357">
        <v>12.007</v>
      </c>
      <c r="G34357" s="3">
        <v>40725</v>
      </c>
      <c r="H34357">
        <v>31</v>
      </c>
      <c r="I34357">
        <v>12.015000000000001</v>
      </c>
      <c r="J34357">
        <v>11.993</v>
      </c>
      <c r="K34357">
        <v>33</v>
      </c>
      <c r="L34357">
        <v>2</v>
      </c>
      <c r="M34357" t="s">
        <v>123</v>
      </c>
    </row>
    <row r="34358" spans="1:13" hidden="1" x14ac:dyDescent="0.25">
      <c r="A34358" s="3">
        <v>40682</v>
      </c>
      <c r="B34358" s="16">
        <v>0</v>
      </c>
      <c r="C34358">
        <v>21082.59</v>
      </c>
      <c r="D34358">
        <v>20965.669999999998</v>
      </c>
      <c r="E34358">
        <v>0</v>
      </c>
      <c r="F34358">
        <v>0</v>
      </c>
      <c r="G34358" s="3">
        <v>45659</v>
      </c>
      <c r="H34358">
        <v>3371</v>
      </c>
      <c r="I34358">
        <v>0</v>
      </c>
      <c r="J34358">
        <v>0</v>
      </c>
      <c r="K34358">
        <v>0</v>
      </c>
      <c r="L34358">
        <v>36</v>
      </c>
      <c r="M34358" t="s">
        <v>189</v>
      </c>
    </row>
    <row r="34359" spans="1:13" hidden="1" x14ac:dyDescent="0.25">
      <c r="A34359" s="3">
        <v>40682</v>
      </c>
      <c r="B34359" s="16">
        <v>0</v>
      </c>
      <c r="C34359">
        <v>23645.59</v>
      </c>
      <c r="D34359">
        <v>23521.55</v>
      </c>
      <c r="E34359">
        <v>0</v>
      </c>
      <c r="F34359">
        <v>0</v>
      </c>
      <c r="G34359" s="3">
        <v>45293</v>
      </c>
      <c r="H34359">
        <v>3122</v>
      </c>
      <c r="I34359">
        <v>0</v>
      </c>
      <c r="J34359">
        <v>0</v>
      </c>
      <c r="K34359">
        <v>0</v>
      </c>
      <c r="L34359">
        <v>35</v>
      </c>
      <c r="M34359" t="s">
        <v>194</v>
      </c>
    </row>
    <row r="34360" spans="1:13" hidden="1" x14ac:dyDescent="0.25">
      <c r="A34360" s="3">
        <v>40682</v>
      </c>
      <c r="B34360" s="16">
        <v>0</v>
      </c>
      <c r="C34360">
        <v>26460.46</v>
      </c>
      <c r="D34360">
        <v>26329.86</v>
      </c>
      <c r="E34360">
        <v>0</v>
      </c>
      <c r="F34360">
        <v>0</v>
      </c>
      <c r="G34360" s="3">
        <v>44928</v>
      </c>
      <c r="H34360">
        <v>2876</v>
      </c>
      <c r="I34360">
        <v>0</v>
      </c>
      <c r="J34360">
        <v>0</v>
      </c>
      <c r="K34360">
        <v>0</v>
      </c>
      <c r="L34360">
        <v>34</v>
      </c>
      <c r="M34360" t="s">
        <v>195</v>
      </c>
    </row>
    <row r="34361" spans="1:13" hidden="1" x14ac:dyDescent="0.25">
      <c r="A34361" s="3">
        <v>40682</v>
      </c>
      <c r="B34361" s="16">
        <v>0</v>
      </c>
      <c r="C34361">
        <v>34146.230000000003</v>
      </c>
      <c r="D34361">
        <v>34007.54</v>
      </c>
      <c r="E34361">
        <v>0</v>
      </c>
      <c r="F34361">
        <v>0</v>
      </c>
      <c r="G34361" s="3">
        <v>44105</v>
      </c>
      <c r="H34361">
        <v>2320</v>
      </c>
      <c r="I34361">
        <v>0</v>
      </c>
      <c r="J34361">
        <v>0</v>
      </c>
      <c r="K34361">
        <v>0</v>
      </c>
      <c r="L34361">
        <v>31</v>
      </c>
      <c r="M34361" t="s">
        <v>196</v>
      </c>
    </row>
    <row r="34362" spans="1:13" hidden="1" x14ac:dyDescent="0.25">
      <c r="A34362" s="3">
        <v>40682</v>
      </c>
      <c r="B34362" s="16">
        <v>0</v>
      </c>
      <c r="C34362">
        <v>50718.99</v>
      </c>
      <c r="D34362">
        <v>50590.05</v>
      </c>
      <c r="E34362">
        <v>0</v>
      </c>
      <c r="F34362">
        <v>0</v>
      </c>
      <c r="G34362" s="3">
        <v>42828</v>
      </c>
      <c r="H34362">
        <v>1456</v>
      </c>
      <c r="I34362">
        <v>0</v>
      </c>
      <c r="J34362">
        <v>0</v>
      </c>
      <c r="K34362">
        <v>0</v>
      </c>
      <c r="L34362">
        <v>27</v>
      </c>
      <c r="M34362" t="s">
        <v>192</v>
      </c>
    </row>
    <row r="34363" spans="1:13" hidden="1" x14ac:dyDescent="0.25">
      <c r="A34363" s="3">
        <v>40682</v>
      </c>
      <c r="B34363" s="16">
        <v>100</v>
      </c>
      <c r="C34363">
        <v>53551.92</v>
      </c>
      <c r="D34363">
        <v>53514.41</v>
      </c>
      <c r="E34363">
        <v>12.35</v>
      </c>
      <c r="F34363">
        <v>12.35</v>
      </c>
      <c r="G34363" s="3">
        <v>42646</v>
      </c>
      <c r="H34363">
        <v>1333</v>
      </c>
      <c r="I34363">
        <v>12.35</v>
      </c>
      <c r="J34363">
        <v>12.35</v>
      </c>
      <c r="K34363">
        <v>1</v>
      </c>
      <c r="L34363">
        <v>25</v>
      </c>
      <c r="M34363" t="s">
        <v>202</v>
      </c>
    </row>
    <row r="34364" spans="1:13" hidden="1" x14ac:dyDescent="0.25">
      <c r="A34364" s="3">
        <v>40682</v>
      </c>
      <c r="B34364" s="16">
        <v>0</v>
      </c>
      <c r="C34364">
        <v>41658.07</v>
      </c>
      <c r="D34364">
        <v>41526.300000000003</v>
      </c>
      <c r="E34364">
        <v>0</v>
      </c>
      <c r="F34364">
        <v>0</v>
      </c>
      <c r="G34364" s="3">
        <v>43467</v>
      </c>
      <c r="H34364">
        <v>1885</v>
      </c>
      <c r="I34364">
        <v>0</v>
      </c>
      <c r="J34364">
        <v>0</v>
      </c>
      <c r="K34364">
        <v>0</v>
      </c>
      <c r="L34364">
        <v>29</v>
      </c>
      <c r="M34364" t="s">
        <v>168</v>
      </c>
    </row>
    <row r="34365" spans="1:13" hidden="1" x14ac:dyDescent="0.25">
      <c r="A34365" s="3">
        <v>40682</v>
      </c>
      <c r="B34365" s="16">
        <v>55</v>
      </c>
      <c r="C34365">
        <v>55145.26</v>
      </c>
      <c r="D34365">
        <v>55096.03</v>
      </c>
      <c r="E34365">
        <v>12.35</v>
      </c>
      <c r="F34365">
        <v>12.37</v>
      </c>
      <c r="G34365" s="3">
        <v>42552</v>
      </c>
      <c r="H34365">
        <v>1268</v>
      </c>
      <c r="I34365">
        <v>12.37</v>
      </c>
      <c r="J34365">
        <v>12.35</v>
      </c>
      <c r="K34365">
        <v>2</v>
      </c>
      <c r="L34365">
        <v>24</v>
      </c>
      <c r="M34365" t="s">
        <v>186</v>
      </c>
    </row>
    <row r="34366" spans="1:13" hidden="1" x14ac:dyDescent="0.25">
      <c r="A34366" s="3">
        <v>40682</v>
      </c>
      <c r="B34366" s="16">
        <v>0</v>
      </c>
      <c r="C34366">
        <v>37161.75</v>
      </c>
      <c r="D34366">
        <v>37031.410000000003</v>
      </c>
      <c r="E34366">
        <v>0</v>
      </c>
      <c r="F34366">
        <v>0</v>
      </c>
      <c r="G34366" s="3">
        <v>43832</v>
      </c>
      <c r="H34366">
        <v>2133</v>
      </c>
      <c r="I34366">
        <v>0</v>
      </c>
      <c r="J34366">
        <v>0</v>
      </c>
      <c r="K34366">
        <v>0</v>
      </c>
      <c r="L34366">
        <v>30</v>
      </c>
      <c r="M34366" t="s">
        <v>179</v>
      </c>
    </row>
    <row r="34367" spans="1:13" hidden="1" x14ac:dyDescent="0.25">
      <c r="A34367" s="3">
        <v>40682</v>
      </c>
      <c r="B34367" s="16">
        <v>360</v>
      </c>
      <c r="C34367">
        <v>60005.57</v>
      </c>
      <c r="D34367">
        <v>59960.05</v>
      </c>
      <c r="E34367">
        <v>12.41</v>
      </c>
      <c r="F34367">
        <v>12.42</v>
      </c>
      <c r="G34367" s="3">
        <v>42278</v>
      </c>
      <c r="H34367">
        <v>1085</v>
      </c>
      <c r="I34367">
        <v>12.42</v>
      </c>
      <c r="J34367">
        <v>12.41</v>
      </c>
      <c r="K34367">
        <v>8</v>
      </c>
      <c r="L34367">
        <v>21</v>
      </c>
      <c r="M34367" t="s">
        <v>187</v>
      </c>
    </row>
    <row r="34368" spans="1:13" hidden="1" x14ac:dyDescent="0.25">
      <c r="A34368" s="3">
        <v>40682</v>
      </c>
      <c r="B34368" s="16">
        <v>330</v>
      </c>
      <c r="C34368">
        <v>61910.33</v>
      </c>
      <c r="D34368">
        <v>61820.88</v>
      </c>
      <c r="E34368">
        <v>12.4</v>
      </c>
      <c r="F34368">
        <v>12.41</v>
      </c>
      <c r="G34368" s="3">
        <v>42186</v>
      </c>
      <c r="H34368">
        <v>1021</v>
      </c>
      <c r="I34368">
        <v>12.41</v>
      </c>
      <c r="J34368">
        <v>12.4</v>
      </c>
      <c r="K34368">
        <v>4</v>
      </c>
      <c r="L34368">
        <v>20</v>
      </c>
      <c r="M34368" t="s">
        <v>171</v>
      </c>
    </row>
    <row r="34369" spans="1:13" hidden="1" x14ac:dyDescent="0.25">
      <c r="A34369" s="3">
        <v>40682</v>
      </c>
      <c r="B34369" s="16">
        <v>210</v>
      </c>
      <c r="C34369">
        <v>56712.82</v>
      </c>
      <c r="D34369">
        <v>56677.04</v>
      </c>
      <c r="E34369">
        <v>12.36</v>
      </c>
      <c r="F34369">
        <v>12.39</v>
      </c>
      <c r="G34369" s="3">
        <v>42461</v>
      </c>
      <c r="H34369">
        <v>1205</v>
      </c>
      <c r="I34369">
        <v>12.39</v>
      </c>
      <c r="J34369">
        <v>12.36</v>
      </c>
      <c r="K34369">
        <v>15</v>
      </c>
      <c r="L34369">
        <v>23</v>
      </c>
      <c r="M34369" t="s">
        <v>201</v>
      </c>
    </row>
    <row r="34370" spans="1:13" hidden="1" x14ac:dyDescent="0.25">
      <c r="A34370" s="3">
        <v>40682</v>
      </c>
      <c r="B34370" s="16">
        <v>0</v>
      </c>
      <c r="C34370">
        <v>29636.01</v>
      </c>
      <c r="D34370">
        <v>29499.54</v>
      </c>
      <c r="E34370">
        <v>0</v>
      </c>
      <c r="F34370">
        <v>0</v>
      </c>
      <c r="G34370" s="3">
        <v>44564</v>
      </c>
      <c r="H34370">
        <v>2627</v>
      </c>
      <c r="I34370">
        <v>0</v>
      </c>
      <c r="J34370">
        <v>0</v>
      </c>
      <c r="K34370">
        <v>0</v>
      </c>
      <c r="L34370">
        <v>33</v>
      </c>
      <c r="M34370" t="s">
        <v>145</v>
      </c>
    </row>
    <row r="34371" spans="1:13" hidden="1" x14ac:dyDescent="0.25">
      <c r="A34371" s="3">
        <v>40682</v>
      </c>
      <c r="B34371" s="16">
        <v>0</v>
      </c>
      <c r="C34371">
        <v>63595.31</v>
      </c>
      <c r="D34371">
        <v>63530.879999999997</v>
      </c>
      <c r="E34371">
        <v>0</v>
      </c>
      <c r="F34371">
        <v>0</v>
      </c>
      <c r="G34371" s="3">
        <v>42095</v>
      </c>
      <c r="H34371">
        <v>960</v>
      </c>
      <c r="I34371">
        <v>0</v>
      </c>
      <c r="J34371">
        <v>0</v>
      </c>
      <c r="K34371">
        <v>0</v>
      </c>
      <c r="L34371">
        <v>19</v>
      </c>
      <c r="M34371" t="s">
        <v>169</v>
      </c>
    </row>
    <row r="34372" spans="1:13" hidden="1" x14ac:dyDescent="0.25">
      <c r="A34372" s="3">
        <v>40682</v>
      </c>
      <c r="B34372" s="16">
        <v>1810</v>
      </c>
      <c r="C34372">
        <v>69523.820000000007</v>
      </c>
      <c r="D34372">
        <v>69477.100000000006</v>
      </c>
      <c r="E34372">
        <v>12.44</v>
      </c>
      <c r="F34372">
        <v>12.43</v>
      </c>
      <c r="G34372" s="3">
        <v>41821</v>
      </c>
      <c r="H34372">
        <v>772</v>
      </c>
      <c r="I34372">
        <v>12.44</v>
      </c>
      <c r="J34372">
        <v>12.42</v>
      </c>
      <c r="K34372">
        <v>7</v>
      </c>
      <c r="L34372">
        <v>16</v>
      </c>
      <c r="M34372" t="s">
        <v>175</v>
      </c>
    </row>
    <row r="34373" spans="1:13" hidden="1" x14ac:dyDescent="0.25">
      <c r="A34373" s="3">
        <v>40682</v>
      </c>
      <c r="B34373" s="16">
        <v>320</v>
      </c>
      <c r="C34373">
        <v>67405.8</v>
      </c>
      <c r="D34373">
        <v>67376.789999999994</v>
      </c>
      <c r="E34373">
        <v>12.45</v>
      </c>
      <c r="F34373">
        <v>12.45</v>
      </c>
      <c r="G34373" s="3">
        <v>41913</v>
      </c>
      <c r="H34373">
        <v>837</v>
      </c>
      <c r="I34373">
        <v>12.45</v>
      </c>
      <c r="J34373">
        <v>12.45</v>
      </c>
      <c r="K34373">
        <v>1</v>
      </c>
      <c r="L34373">
        <v>17</v>
      </c>
      <c r="M34373" t="s">
        <v>176</v>
      </c>
    </row>
    <row r="34374" spans="1:13" hidden="1" x14ac:dyDescent="0.25">
      <c r="A34374" s="3">
        <v>40682</v>
      </c>
      <c r="B34374" s="16">
        <v>220</v>
      </c>
      <c r="C34374">
        <v>71502.429999999993</v>
      </c>
      <c r="D34374">
        <v>71449.16</v>
      </c>
      <c r="E34374">
        <v>12.45</v>
      </c>
      <c r="F34374">
        <v>12.45</v>
      </c>
      <c r="G34374" s="3">
        <v>41730</v>
      </c>
      <c r="H34374">
        <v>711</v>
      </c>
      <c r="I34374">
        <v>12.45</v>
      </c>
      <c r="J34374">
        <v>12.45</v>
      </c>
      <c r="K34374">
        <v>9</v>
      </c>
      <c r="L34374">
        <v>15</v>
      </c>
      <c r="M34374" t="s">
        <v>170</v>
      </c>
    </row>
    <row r="34375" spans="1:13" hidden="1" x14ac:dyDescent="0.25">
      <c r="A34375" s="3">
        <v>40682</v>
      </c>
      <c r="B34375" s="16">
        <v>70</v>
      </c>
      <c r="C34375">
        <v>75649.789999999994</v>
      </c>
      <c r="D34375">
        <v>75635.520000000004</v>
      </c>
      <c r="E34375">
        <v>12.51</v>
      </c>
      <c r="F34375">
        <v>12.51</v>
      </c>
      <c r="G34375" s="3">
        <v>41548</v>
      </c>
      <c r="H34375">
        <v>589</v>
      </c>
      <c r="I34375">
        <v>12.51</v>
      </c>
      <c r="J34375">
        <v>12.51</v>
      </c>
      <c r="K34375">
        <v>3</v>
      </c>
      <c r="L34375">
        <v>13</v>
      </c>
      <c r="M34375" t="s">
        <v>156</v>
      </c>
    </row>
    <row r="34376" spans="1:13" hidden="1" x14ac:dyDescent="0.25">
      <c r="A34376" s="3">
        <v>40682</v>
      </c>
      <c r="B34376" s="16">
        <v>0</v>
      </c>
      <c r="C34376">
        <v>46623.519999999997</v>
      </c>
      <c r="D34376">
        <v>46503.63</v>
      </c>
      <c r="E34376">
        <v>0</v>
      </c>
      <c r="F34376">
        <v>0</v>
      </c>
      <c r="G34376" s="3">
        <v>43102</v>
      </c>
      <c r="H34376">
        <v>1640</v>
      </c>
      <c r="I34376">
        <v>0</v>
      </c>
      <c r="J34376">
        <v>0</v>
      </c>
      <c r="K34376">
        <v>0</v>
      </c>
      <c r="L34376">
        <v>28</v>
      </c>
      <c r="M34376" t="s">
        <v>150</v>
      </c>
    </row>
    <row r="34377" spans="1:13" hidden="1" x14ac:dyDescent="0.25">
      <c r="A34377" s="3">
        <v>40682</v>
      </c>
      <c r="B34377" s="16">
        <v>1125</v>
      </c>
      <c r="C34377">
        <v>85066.240000000005</v>
      </c>
      <c r="D34377">
        <v>85057.73</v>
      </c>
      <c r="E34377">
        <v>12.5</v>
      </c>
      <c r="F34377">
        <v>12.51</v>
      </c>
      <c r="G34377" s="3">
        <v>41183</v>
      </c>
      <c r="H34377">
        <v>343</v>
      </c>
      <c r="I34377">
        <v>12.51</v>
      </c>
      <c r="J34377">
        <v>12.5</v>
      </c>
      <c r="K34377">
        <v>7</v>
      </c>
      <c r="L34377">
        <v>9</v>
      </c>
      <c r="M34377" t="s">
        <v>151</v>
      </c>
    </row>
    <row r="34378" spans="1:13" hidden="1" x14ac:dyDescent="0.25">
      <c r="A34378" s="3">
        <v>40682</v>
      </c>
      <c r="B34378" s="16">
        <v>8382</v>
      </c>
      <c r="C34378">
        <v>96685.35</v>
      </c>
      <c r="D34378">
        <v>96686.32</v>
      </c>
      <c r="E34378">
        <v>12.17</v>
      </c>
      <c r="F34378">
        <v>12.16</v>
      </c>
      <c r="G34378" s="3">
        <v>40787</v>
      </c>
      <c r="H34378">
        <v>74</v>
      </c>
      <c r="I34378">
        <v>12.17</v>
      </c>
      <c r="J34378">
        <v>12.15</v>
      </c>
      <c r="K34378">
        <v>25</v>
      </c>
      <c r="L34378">
        <v>4</v>
      </c>
      <c r="M34378" t="s">
        <v>204</v>
      </c>
    </row>
    <row r="34379" spans="1:13" hidden="1" x14ac:dyDescent="0.25">
      <c r="A34379" s="3">
        <v>40682</v>
      </c>
      <c r="B34379" s="16">
        <v>2350</v>
      </c>
      <c r="C34379">
        <v>58349.33</v>
      </c>
      <c r="D34379">
        <v>58254.51</v>
      </c>
      <c r="E34379">
        <v>12.38</v>
      </c>
      <c r="F34379">
        <v>12.41</v>
      </c>
      <c r="G34379" s="3">
        <v>42373</v>
      </c>
      <c r="H34379">
        <v>1145</v>
      </c>
      <c r="I34379">
        <v>12.41</v>
      </c>
      <c r="J34379">
        <v>12.37</v>
      </c>
      <c r="K34379">
        <v>35</v>
      </c>
      <c r="L34379">
        <v>22</v>
      </c>
      <c r="M34379" t="s">
        <v>122</v>
      </c>
    </row>
    <row r="34380" spans="1:13" hidden="1" x14ac:dyDescent="0.25">
      <c r="A34380" s="3">
        <v>40682</v>
      </c>
      <c r="B34380" s="16">
        <v>7465</v>
      </c>
      <c r="C34380">
        <v>33192.870000000003</v>
      </c>
      <c r="D34380">
        <v>33051.61</v>
      </c>
      <c r="E34380">
        <v>12.2</v>
      </c>
      <c r="F34380">
        <v>12.23</v>
      </c>
      <c r="G34380" s="3">
        <v>44200</v>
      </c>
      <c r="H34380">
        <v>2380</v>
      </c>
      <c r="I34380">
        <v>12.23</v>
      </c>
      <c r="J34380">
        <v>12.2</v>
      </c>
      <c r="K34380">
        <v>133</v>
      </c>
      <c r="L34380">
        <v>32</v>
      </c>
      <c r="M34380" t="s">
        <v>178</v>
      </c>
    </row>
    <row r="34381" spans="1:13" hidden="1" x14ac:dyDescent="0.25">
      <c r="A34381" s="3">
        <v>40682</v>
      </c>
      <c r="B34381" s="16">
        <v>26140</v>
      </c>
      <c r="C34381">
        <v>90317.91</v>
      </c>
      <c r="D34381">
        <v>90305.45</v>
      </c>
      <c r="E34381">
        <v>12.39</v>
      </c>
      <c r="F34381">
        <v>12.39</v>
      </c>
      <c r="G34381" s="3">
        <v>41001</v>
      </c>
      <c r="H34381">
        <v>218</v>
      </c>
      <c r="I34381">
        <v>12.4</v>
      </c>
      <c r="J34381">
        <v>12.38</v>
      </c>
      <c r="K34381">
        <v>52</v>
      </c>
      <c r="L34381">
        <v>7</v>
      </c>
      <c r="M34381" t="s">
        <v>152</v>
      </c>
    </row>
    <row r="34382" spans="1:13" hidden="1" x14ac:dyDescent="0.25">
      <c r="A34382" s="3">
        <v>40682</v>
      </c>
      <c r="B34382" s="16">
        <v>1045</v>
      </c>
      <c r="C34382">
        <v>97718.44</v>
      </c>
      <c r="D34382">
        <v>97716.84</v>
      </c>
      <c r="E34382">
        <v>12.096</v>
      </c>
      <c r="F34382">
        <v>12.089</v>
      </c>
      <c r="G34382" s="3">
        <v>40756</v>
      </c>
      <c r="H34382">
        <v>51</v>
      </c>
      <c r="I34382">
        <v>12.096</v>
      </c>
      <c r="J34382">
        <v>12.089</v>
      </c>
      <c r="K34382">
        <v>5</v>
      </c>
      <c r="L34382">
        <v>3</v>
      </c>
      <c r="M34382" t="s">
        <v>203</v>
      </c>
    </row>
    <row r="34383" spans="1:13" hidden="1" x14ac:dyDescent="0.25">
      <c r="A34383" s="3">
        <v>40682</v>
      </c>
      <c r="B34383" s="16">
        <v>149</v>
      </c>
      <c r="C34383">
        <v>80324.72</v>
      </c>
      <c r="D34383">
        <v>80300.039999999994</v>
      </c>
      <c r="E34383">
        <v>12.53</v>
      </c>
      <c r="F34383">
        <v>12.56</v>
      </c>
      <c r="G34383" s="3">
        <v>41365</v>
      </c>
      <c r="H34383">
        <v>461</v>
      </c>
      <c r="I34383">
        <v>12.56</v>
      </c>
      <c r="J34383">
        <v>12.53</v>
      </c>
      <c r="K34383">
        <v>6</v>
      </c>
      <c r="L34383">
        <v>11</v>
      </c>
      <c r="M34383" t="s">
        <v>161</v>
      </c>
    </row>
    <row r="34384" spans="1:13" hidden="1" x14ac:dyDescent="0.25">
      <c r="A34384" s="3">
        <v>40682</v>
      </c>
      <c r="B34384" s="16">
        <v>30257</v>
      </c>
      <c r="C34384">
        <v>52184.54</v>
      </c>
      <c r="D34384">
        <v>52054.98</v>
      </c>
      <c r="E34384">
        <v>12.26</v>
      </c>
      <c r="F34384">
        <v>12.33</v>
      </c>
      <c r="G34384" s="3">
        <v>42737</v>
      </c>
      <c r="H34384">
        <v>1394</v>
      </c>
      <c r="I34384">
        <v>12.33</v>
      </c>
      <c r="J34384">
        <v>12.26</v>
      </c>
      <c r="K34384">
        <v>447</v>
      </c>
      <c r="L34384">
        <v>26</v>
      </c>
      <c r="M34384" t="s">
        <v>119</v>
      </c>
    </row>
    <row r="34385" spans="1:13" hidden="1" x14ac:dyDescent="0.25">
      <c r="A34385" s="3">
        <v>40682</v>
      </c>
      <c r="B34385" s="16">
        <v>59272</v>
      </c>
      <c r="C34385">
        <v>77990.52</v>
      </c>
      <c r="D34385">
        <v>77963.08</v>
      </c>
      <c r="E34385">
        <v>12.53</v>
      </c>
      <c r="F34385">
        <v>12.56</v>
      </c>
      <c r="G34385" s="3">
        <v>41456</v>
      </c>
      <c r="H34385">
        <v>524</v>
      </c>
      <c r="I34385">
        <v>12.57</v>
      </c>
      <c r="J34385">
        <v>12.52</v>
      </c>
      <c r="K34385">
        <v>184</v>
      </c>
      <c r="L34385">
        <v>12</v>
      </c>
      <c r="M34385" t="s">
        <v>162</v>
      </c>
    </row>
    <row r="34386" spans="1:13" hidden="1" x14ac:dyDescent="0.25">
      <c r="A34386" s="3">
        <v>40682</v>
      </c>
      <c r="B34386" s="16">
        <v>48670</v>
      </c>
      <c r="C34386">
        <v>65400.76</v>
      </c>
      <c r="D34386">
        <v>65338.75</v>
      </c>
      <c r="E34386">
        <v>12.41</v>
      </c>
      <c r="F34386">
        <v>12.45</v>
      </c>
      <c r="G34386" s="3">
        <v>42006</v>
      </c>
      <c r="H34386">
        <v>899</v>
      </c>
      <c r="I34386">
        <v>12.46</v>
      </c>
      <c r="J34386">
        <v>12.41</v>
      </c>
      <c r="K34386">
        <v>269</v>
      </c>
      <c r="L34386">
        <v>18</v>
      </c>
      <c r="M34386" t="s">
        <v>131</v>
      </c>
    </row>
    <row r="34387" spans="1:13" hidden="1" x14ac:dyDescent="0.25">
      <c r="A34387" s="3">
        <v>40682</v>
      </c>
      <c r="B34387" s="16">
        <v>46979</v>
      </c>
      <c r="C34387">
        <v>73557.710000000006</v>
      </c>
      <c r="D34387">
        <v>73507.649999999994</v>
      </c>
      <c r="E34387">
        <v>12.4</v>
      </c>
      <c r="F34387">
        <v>12.46</v>
      </c>
      <c r="G34387" s="3">
        <v>41641</v>
      </c>
      <c r="H34387">
        <v>650</v>
      </c>
      <c r="I34387">
        <v>12.46</v>
      </c>
      <c r="J34387">
        <v>12.39</v>
      </c>
      <c r="K34387">
        <v>319</v>
      </c>
      <c r="L34387">
        <v>14</v>
      </c>
      <c r="M34387" t="s">
        <v>130</v>
      </c>
    </row>
    <row r="34388" spans="1:13" hidden="1" x14ac:dyDescent="0.25">
      <c r="A34388" s="3">
        <v>40682</v>
      </c>
      <c r="B34388" s="16">
        <v>6610</v>
      </c>
      <c r="C34388">
        <v>99600.94</v>
      </c>
      <c r="D34388">
        <v>99600.2</v>
      </c>
      <c r="E34388">
        <v>11.89</v>
      </c>
      <c r="F34388">
        <v>11.88</v>
      </c>
      <c r="G34388" s="3">
        <v>40695</v>
      </c>
      <c r="H34388">
        <v>9</v>
      </c>
      <c r="I34388">
        <v>11.89</v>
      </c>
      <c r="J34388">
        <v>11.87</v>
      </c>
      <c r="K34388">
        <v>9</v>
      </c>
      <c r="L34388">
        <v>1</v>
      </c>
      <c r="M34388" t="s">
        <v>200</v>
      </c>
    </row>
    <row r="34389" spans="1:13" hidden="1" x14ac:dyDescent="0.25">
      <c r="A34389" s="3">
        <v>40682</v>
      </c>
      <c r="B34389" s="16">
        <v>71255</v>
      </c>
      <c r="C34389">
        <v>87693.05</v>
      </c>
      <c r="D34389">
        <v>87677.37</v>
      </c>
      <c r="E34389">
        <v>12.43</v>
      </c>
      <c r="F34389">
        <v>12.48</v>
      </c>
      <c r="G34389" s="3">
        <v>41092</v>
      </c>
      <c r="H34389">
        <v>280</v>
      </c>
      <c r="I34389">
        <v>12.49</v>
      </c>
      <c r="J34389">
        <v>12.43</v>
      </c>
      <c r="K34389">
        <v>218</v>
      </c>
      <c r="L34389">
        <v>8</v>
      </c>
      <c r="M34389" t="s">
        <v>149</v>
      </c>
    </row>
    <row r="34390" spans="1:13" hidden="1" x14ac:dyDescent="0.25">
      <c r="A34390" s="3">
        <v>40682</v>
      </c>
      <c r="B34390" s="16">
        <v>88203</v>
      </c>
      <c r="C34390">
        <v>95748.9</v>
      </c>
      <c r="D34390">
        <v>95750.02</v>
      </c>
      <c r="E34390">
        <v>12.2</v>
      </c>
      <c r="F34390">
        <v>12.22</v>
      </c>
      <c r="G34390" s="3">
        <v>40819</v>
      </c>
      <c r="H34390">
        <v>95</v>
      </c>
      <c r="I34390">
        <v>12.22</v>
      </c>
      <c r="J34390">
        <v>12.2</v>
      </c>
      <c r="K34390">
        <v>38</v>
      </c>
      <c r="L34390">
        <v>5</v>
      </c>
      <c r="M34390" t="s">
        <v>118</v>
      </c>
    </row>
    <row r="34391" spans="1:13" hidden="1" x14ac:dyDescent="0.25">
      <c r="A34391" s="3">
        <v>40682</v>
      </c>
      <c r="B34391" s="16">
        <v>238475</v>
      </c>
      <c r="C34391">
        <v>82636.53</v>
      </c>
      <c r="D34391">
        <v>82602.679999999993</v>
      </c>
      <c r="E34391">
        <v>12.49</v>
      </c>
      <c r="F34391">
        <v>12.55</v>
      </c>
      <c r="G34391" s="3">
        <v>41276</v>
      </c>
      <c r="H34391">
        <v>402</v>
      </c>
      <c r="I34391">
        <v>12.55</v>
      </c>
      <c r="J34391">
        <v>12.48</v>
      </c>
      <c r="K34391">
        <v>932</v>
      </c>
      <c r="L34391">
        <v>10</v>
      </c>
      <c r="M34391" t="s">
        <v>121</v>
      </c>
    </row>
    <row r="34392" spans="1:13" hidden="1" x14ac:dyDescent="0.25">
      <c r="A34392" s="3">
        <v>40682</v>
      </c>
      <c r="B34392" s="16">
        <v>121231</v>
      </c>
      <c r="C34392">
        <v>93031.58</v>
      </c>
      <c r="D34392">
        <v>93027.77</v>
      </c>
      <c r="E34392">
        <v>12.28</v>
      </c>
      <c r="F34392">
        <v>12.31</v>
      </c>
      <c r="G34392" s="3">
        <v>40910</v>
      </c>
      <c r="H34392">
        <v>156</v>
      </c>
      <c r="I34392">
        <v>12.31</v>
      </c>
      <c r="J34392">
        <v>12.28</v>
      </c>
      <c r="K34392">
        <v>116</v>
      </c>
      <c r="L34392">
        <v>6</v>
      </c>
      <c r="M34392" t="s">
        <v>135</v>
      </c>
    </row>
    <row r="34393" spans="1:13" hidden="1" x14ac:dyDescent="0.25">
      <c r="A34393" s="3">
        <v>40682</v>
      </c>
      <c r="B34393" s="16">
        <v>28735</v>
      </c>
      <c r="C34393">
        <v>98658.94</v>
      </c>
      <c r="D34393">
        <v>98658.65</v>
      </c>
      <c r="E34393">
        <v>12.01</v>
      </c>
      <c r="F34393">
        <v>12.005000000000001</v>
      </c>
      <c r="G34393" s="3">
        <v>40725</v>
      </c>
      <c r="H34393">
        <v>30</v>
      </c>
      <c r="I34393">
        <v>12.015000000000001</v>
      </c>
      <c r="J34393">
        <v>12</v>
      </c>
      <c r="K34393">
        <v>26</v>
      </c>
      <c r="L34393">
        <v>2</v>
      </c>
      <c r="M34393" t="s">
        <v>123</v>
      </c>
    </row>
    <row r="34394" spans="1:13" hidden="1" x14ac:dyDescent="0.25">
      <c r="A34394" s="3">
        <v>40683</v>
      </c>
      <c r="B34394" s="16">
        <v>0</v>
      </c>
      <c r="C34394">
        <v>20975.01</v>
      </c>
      <c r="D34394">
        <v>20889.11</v>
      </c>
      <c r="E34394">
        <v>0</v>
      </c>
      <c r="F34394">
        <v>0</v>
      </c>
      <c r="G34394" s="3">
        <v>45659</v>
      </c>
      <c r="H34394">
        <v>3370</v>
      </c>
      <c r="I34394">
        <v>0</v>
      </c>
      <c r="J34394">
        <v>0</v>
      </c>
      <c r="K34394">
        <v>0</v>
      </c>
      <c r="L34394">
        <v>36</v>
      </c>
      <c r="M34394" t="s">
        <v>189</v>
      </c>
    </row>
    <row r="34395" spans="1:13" hidden="1" x14ac:dyDescent="0.25">
      <c r="A34395" s="3">
        <v>40683</v>
      </c>
      <c r="B34395" s="16">
        <v>0</v>
      </c>
      <c r="C34395">
        <v>23532.03</v>
      </c>
      <c r="D34395">
        <v>23445.46</v>
      </c>
      <c r="E34395">
        <v>0</v>
      </c>
      <c r="F34395">
        <v>0</v>
      </c>
      <c r="G34395" s="3">
        <v>45293</v>
      </c>
      <c r="H34395">
        <v>3121</v>
      </c>
      <c r="I34395">
        <v>0</v>
      </c>
      <c r="J34395">
        <v>0</v>
      </c>
      <c r="K34395">
        <v>0</v>
      </c>
      <c r="L34395">
        <v>35</v>
      </c>
      <c r="M34395" t="s">
        <v>194</v>
      </c>
    </row>
    <row r="34396" spans="1:13" hidden="1" x14ac:dyDescent="0.25">
      <c r="A34396" s="3">
        <v>40683</v>
      </c>
      <c r="B34396" s="16">
        <v>0</v>
      </c>
      <c r="C34396">
        <v>26341.59</v>
      </c>
      <c r="D34396">
        <v>26255.040000000001</v>
      </c>
      <c r="E34396">
        <v>0</v>
      </c>
      <c r="F34396">
        <v>0</v>
      </c>
      <c r="G34396" s="3">
        <v>44928</v>
      </c>
      <c r="H34396">
        <v>2875</v>
      </c>
      <c r="I34396">
        <v>0</v>
      </c>
      <c r="J34396">
        <v>0</v>
      </c>
      <c r="K34396">
        <v>0</v>
      </c>
      <c r="L34396">
        <v>34</v>
      </c>
      <c r="M34396" t="s">
        <v>195</v>
      </c>
    </row>
    <row r="34397" spans="1:13" hidden="1" x14ac:dyDescent="0.25">
      <c r="A34397" s="3">
        <v>40683</v>
      </c>
      <c r="B34397" s="16">
        <v>0</v>
      </c>
      <c r="C34397">
        <v>34022.69</v>
      </c>
      <c r="D34397">
        <v>33938.28</v>
      </c>
      <c r="E34397">
        <v>0</v>
      </c>
      <c r="F34397">
        <v>0</v>
      </c>
      <c r="G34397" s="3">
        <v>44105</v>
      </c>
      <c r="H34397">
        <v>2319</v>
      </c>
      <c r="I34397">
        <v>0</v>
      </c>
      <c r="J34397">
        <v>0</v>
      </c>
      <c r="K34397">
        <v>0</v>
      </c>
      <c r="L34397">
        <v>31</v>
      </c>
      <c r="M34397" t="s">
        <v>196</v>
      </c>
    </row>
    <row r="34398" spans="1:13" hidden="1" x14ac:dyDescent="0.25">
      <c r="A34398" s="3">
        <v>40683</v>
      </c>
      <c r="B34398" s="16">
        <v>0</v>
      </c>
      <c r="C34398">
        <v>50612.59</v>
      </c>
      <c r="D34398">
        <v>50536.86</v>
      </c>
      <c r="E34398">
        <v>0</v>
      </c>
      <c r="F34398">
        <v>0</v>
      </c>
      <c r="G34398" s="3">
        <v>42828</v>
      </c>
      <c r="H34398">
        <v>1455</v>
      </c>
      <c r="I34398">
        <v>0</v>
      </c>
      <c r="J34398">
        <v>0</v>
      </c>
      <c r="K34398">
        <v>0</v>
      </c>
      <c r="L34398">
        <v>27</v>
      </c>
      <c r="M34398" t="s">
        <v>192</v>
      </c>
    </row>
    <row r="34399" spans="1:13" hidden="1" x14ac:dyDescent="0.25">
      <c r="A34399" s="3">
        <v>40683</v>
      </c>
      <c r="B34399" s="16">
        <v>0</v>
      </c>
      <c r="C34399">
        <v>53538.25</v>
      </c>
      <c r="D34399">
        <v>53465.06</v>
      </c>
      <c r="E34399">
        <v>0</v>
      </c>
      <c r="F34399">
        <v>0</v>
      </c>
      <c r="G34399" s="3">
        <v>42646</v>
      </c>
      <c r="H34399">
        <v>1332</v>
      </c>
      <c r="I34399">
        <v>0</v>
      </c>
      <c r="J34399">
        <v>0</v>
      </c>
      <c r="K34399">
        <v>0</v>
      </c>
      <c r="L34399">
        <v>25</v>
      </c>
      <c r="M34399" t="s">
        <v>202</v>
      </c>
    </row>
    <row r="34400" spans="1:13" hidden="1" x14ac:dyDescent="0.25">
      <c r="A34400" s="3">
        <v>40683</v>
      </c>
      <c r="B34400" s="16">
        <v>0</v>
      </c>
      <c r="C34400">
        <v>41544.800000000003</v>
      </c>
      <c r="D34400">
        <v>41466.79</v>
      </c>
      <c r="E34400">
        <v>0</v>
      </c>
      <c r="F34400">
        <v>0</v>
      </c>
      <c r="G34400" s="3">
        <v>43467</v>
      </c>
      <c r="H34400">
        <v>1884</v>
      </c>
      <c r="I34400">
        <v>0</v>
      </c>
      <c r="J34400">
        <v>0</v>
      </c>
      <c r="K34400">
        <v>0</v>
      </c>
      <c r="L34400">
        <v>29</v>
      </c>
      <c r="M34400" t="s">
        <v>168</v>
      </c>
    </row>
    <row r="34401" spans="1:13" hidden="1" x14ac:dyDescent="0.25">
      <c r="A34401" s="3">
        <v>40683</v>
      </c>
      <c r="B34401" s="16">
        <v>0</v>
      </c>
      <c r="C34401">
        <v>55120.58</v>
      </c>
      <c r="D34401">
        <v>55043.93</v>
      </c>
      <c r="E34401">
        <v>0</v>
      </c>
      <c r="F34401">
        <v>0</v>
      </c>
      <c r="G34401" s="3">
        <v>42552</v>
      </c>
      <c r="H34401">
        <v>1267</v>
      </c>
      <c r="I34401">
        <v>0</v>
      </c>
      <c r="J34401">
        <v>0</v>
      </c>
      <c r="K34401">
        <v>0</v>
      </c>
      <c r="L34401">
        <v>24</v>
      </c>
      <c r="M34401" t="s">
        <v>186</v>
      </c>
    </row>
    <row r="34402" spans="1:13" hidden="1" x14ac:dyDescent="0.25">
      <c r="A34402" s="3">
        <v>40683</v>
      </c>
      <c r="B34402" s="16">
        <v>0</v>
      </c>
      <c r="C34402">
        <v>37047.910000000003</v>
      </c>
      <c r="D34402">
        <v>36966.22</v>
      </c>
      <c r="E34402">
        <v>0</v>
      </c>
      <c r="F34402">
        <v>0</v>
      </c>
      <c r="G34402" s="3">
        <v>43832</v>
      </c>
      <c r="H34402">
        <v>2132</v>
      </c>
      <c r="I34402">
        <v>0</v>
      </c>
      <c r="J34402">
        <v>0</v>
      </c>
      <c r="K34402">
        <v>0</v>
      </c>
      <c r="L34402">
        <v>30</v>
      </c>
      <c r="M34402" t="s">
        <v>179</v>
      </c>
    </row>
    <row r="34403" spans="1:13" hidden="1" x14ac:dyDescent="0.25">
      <c r="A34403" s="3">
        <v>40683</v>
      </c>
      <c r="B34403" s="16">
        <v>0</v>
      </c>
      <c r="C34403">
        <v>59986.76</v>
      </c>
      <c r="D34403">
        <v>59894.83</v>
      </c>
      <c r="E34403">
        <v>0</v>
      </c>
      <c r="F34403">
        <v>0</v>
      </c>
      <c r="G34403" s="3">
        <v>42278</v>
      </c>
      <c r="H34403">
        <v>1084</v>
      </c>
      <c r="I34403">
        <v>0</v>
      </c>
      <c r="J34403">
        <v>0</v>
      </c>
      <c r="K34403">
        <v>0</v>
      </c>
      <c r="L34403">
        <v>21</v>
      </c>
      <c r="M34403" t="s">
        <v>187</v>
      </c>
    </row>
    <row r="34404" spans="1:13" hidden="1" x14ac:dyDescent="0.25">
      <c r="A34404" s="3">
        <v>40683</v>
      </c>
      <c r="B34404" s="16">
        <v>0</v>
      </c>
      <c r="C34404">
        <v>56702.29</v>
      </c>
      <c r="D34404">
        <v>56617.62</v>
      </c>
      <c r="E34404">
        <v>0</v>
      </c>
      <c r="F34404">
        <v>0</v>
      </c>
      <c r="G34404" s="3">
        <v>42461</v>
      </c>
      <c r="H34404">
        <v>1204</v>
      </c>
      <c r="I34404">
        <v>0</v>
      </c>
      <c r="J34404">
        <v>0</v>
      </c>
      <c r="K34404">
        <v>0</v>
      </c>
      <c r="L34404">
        <v>23</v>
      </c>
      <c r="M34404" t="s">
        <v>201</v>
      </c>
    </row>
    <row r="34405" spans="1:13" hidden="1" x14ac:dyDescent="0.25">
      <c r="A34405" s="3">
        <v>40683</v>
      </c>
      <c r="B34405" s="16">
        <v>210</v>
      </c>
      <c r="C34405">
        <v>61848.42</v>
      </c>
      <c r="D34405">
        <v>61759.28</v>
      </c>
      <c r="E34405">
        <v>12.45</v>
      </c>
      <c r="F34405">
        <v>12.45</v>
      </c>
      <c r="G34405" s="3">
        <v>42186</v>
      </c>
      <c r="H34405">
        <v>1020</v>
      </c>
      <c r="I34405">
        <v>12.45</v>
      </c>
      <c r="J34405">
        <v>12.45</v>
      </c>
      <c r="K34405">
        <v>6</v>
      </c>
      <c r="L34405">
        <v>20</v>
      </c>
      <c r="M34405" t="s">
        <v>171</v>
      </c>
    </row>
    <row r="34406" spans="1:13" hidden="1" x14ac:dyDescent="0.25">
      <c r="A34406" s="3">
        <v>40683</v>
      </c>
      <c r="B34406" s="16">
        <v>0</v>
      </c>
      <c r="C34406">
        <v>29512.68</v>
      </c>
      <c r="D34406">
        <v>29426.86</v>
      </c>
      <c r="E34406">
        <v>0</v>
      </c>
      <c r="F34406">
        <v>0</v>
      </c>
      <c r="G34406" s="3">
        <v>44564</v>
      </c>
      <c r="H34406">
        <v>2626</v>
      </c>
      <c r="I34406">
        <v>0</v>
      </c>
      <c r="J34406">
        <v>0</v>
      </c>
      <c r="K34406">
        <v>0</v>
      </c>
      <c r="L34406">
        <v>33</v>
      </c>
      <c r="M34406" t="s">
        <v>145</v>
      </c>
    </row>
    <row r="34407" spans="1:13" hidden="1" x14ac:dyDescent="0.25">
      <c r="A34407" s="3">
        <v>40683</v>
      </c>
      <c r="B34407" s="16">
        <v>330</v>
      </c>
      <c r="C34407">
        <v>63559.18</v>
      </c>
      <c r="D34407">
        <v>63473.13</v>
      </c>
      <c r="E34407">
        <v>12.49</v>
      </c>
      <c r="F34407">
        <v>12.49</v>
      </c>
      <c r="G34407" s="3">
        <v>42095</v>
      </c>
      <c r="H34407">
        <v>959</v>
      </c>
      <c r="I34407">
        <v>12.49</v>
      </c>
      <c r="J34407">
        <v>12.49</v>
      </c>
      <c r="K34407">
        <v>1</v>
      </c>
      <c r="L34407">
        <v>19</v>
      </c>
      <c r="M34407" t="s">
        <v>169</v>
      </c>
    </row>
    <row r="34408" spans="1:13" hidden="1" x14ac:dyDescent="0.25">
      <c r="A34408" s="3">
        <v>40683</v>
      </c>
      <c r="B34408" s="16">
        <v>250</v>
      </c>
      <c r="C34408">
        <v>69508.05</v>
      </c>
      <c r="D34408">
        <v>69423.16</v>
      </c>
      <c r="E34408">
        <v>12.45</v>
      </c>
      <c r="F34408">
        <v>12.48</v>
      </c>
      <c r="G34408" s="3">
        <v>41821</v>
      </c>
      <c r="H34408">
        <v>771</v>
      </c>
      <c r="I34408">
        <v>12.48</v>
      </c>
      <c r="J34408">
        <v>12.44</v>
      </c>
      <c r="K34408">
        <v>6</v>
      </c>
      <c r="L34408">
        <v>16</v>
      </c>
      <c r="M34408" t="s">
        <v>175</v>
      </c>
    </row>
    <row r="34409" spans="1:13" hidden="1" x14ac:dyDescent="0.25">
      <c r="A34409" s="3">
        <v>40683</v>
      </c>
      <c r="B34409" s="16">
        <v>50</v>
      </c>
      <c r="C34409">
        <v>67406.81</v>
      </c>
      <c r="D34409">
        <v>67317.429999999993</v>
      </c>
      <c r="E34409">
        <v>12.48</v>
      </c>
      <c r="F34409">
        <v>12.48</v>
      </c>
      <c r="G34409" s="3">
        <v>41913</v>
      </c>
      <c r="H34409">
        <v>836</v>
      </c>
      <c r="I34409">
        <v>12.48</v>
      </c>
      <c r="J34409">
        <v>12.48</v>
      </c>
      <c r="K34409">
        <v>1</v>
      </c>
      <c r="L34409">
        <v>17</v>
      </c>
      <c r="M34409" t="s">
        <v>176</v>
      </c>
    </row>
    <row r="34410" spans="1:13" hidden="1" x14ac:dyDescent="0.25">
      <c r="A34410" s="3">
        <v>40683</v>
      </c>
      <c r="B34410" s="16">
        <v>330</v>
      </c>
      <c r="C34410">
        <v>71480.990000000005</v>
      </c>
      <c r="D34410">
        <v>71409.73</v>
      </c>
      <c r="E34410">
        <v>12.45</v>
      </c>
      <c r="F34410">
        <v>12.49</v>
      </c>
      <c r="G34410" s="3">
        <v>41730</v>
      </c>
      <c r="H34410">
        <v>710</v>
      </c>
      <c r="I34410">
        <v>12.49</v>
      </c>
      <c r="J34410">
        <v>12.44</v>
      </c>
      <c r="K34410">
        <v>5</v>
      </c>
      <c r="L34410">
        <v>15</v>
      </c>
      <c r="M34410" t="s">
        <v>170</v>
      </c>
    </row>
    <row r="34411" spans="1:13" hidden="1" x14ac:dyDescent="0.25">
      <c r="A34411" s="3">
        <v>40683</v>
      </c>
      <c r="B34411" s="16">
        <v>310</v>
      </c>
      <c r="C34411">
        <v>75669.22</v>
      </c>
      <c r="D34411">
        <v>75607.320000000007</v>
      </c>
      <c r="E34411">
        <v>12.55</v>
      </c>
      <c r="F34411">
        <v>12.55</v>
      </c>
      <c r="G34411" s="3">
        <v>41548</v>
      </c>
      <c r="H34411">
        <v>588</v>
      </c>
      <c r="I34411">
        <v>12.55</v>
      </c>
      <c r="J34411">
        <v>12.55</v>
      </c>
      <c r="K34411">
        <v>5</v>
      </c>
      <c r="L34411">
        <v>13</v>
      </c>
      <c r="M34411" t="s">
        <v>156</v>
      </c>
    </row>
    <row r="34412" spans="1:13" hidden="1" x14ac:dyDescent="0.25">
      <c r="A34412" s="3">
        <v>40683</v>
      </c>
      <c r="B34412" s="16">
        <v>910</v>
      </c>
      <c r="C34412">
        <v>46524.35</v>
      </c>
      <c r="D34412">
        <v>46454.01</v>
      </c>
      <c r="E34412">
        <v>12.29</v>
      </c>
      <c r="F34412">
        <v>12.32</v>
      </c>
      <c r="G34412" s="3">
        <v>43102</v>
      </c>
      <c r="H34412">
        <v>1639</v>
      </c>
      <c r="I34412">
        <v>12.32</v>
      </c>
      <c r="J34412">
        <v>12.29</v>
      </c>
      <c r="K34412">
        <v>4</v>
      </c>
      <c r="L34412">
        <v>28</v>
      </c>
      <c r="M34412" t="s">
        <v>150</v>
      </c>
    </row>
    <row r="34413" spans="1:13" hidden="1" x14ac:dyDescent="0.25">
      <c r="A34413" s="3">
        <v>40683</v>
      </c>
      <c r="B34413" s="16">
        <v>440</v>
      </c>
      <c r="C34413">
        <v>85095.62</v>
      </c>
      <c r="D34413">
        <v>85076.82</v>
      </c>
      <c r="E34413">
        <v>12.52</v>
      </c>
      <c r="F34413">
        <v>12.53</v>
      </c>
      <c r="G34413" s="3">
        <v>41183</v>
      </c>
      <c r="H34413">
        <v>342</v>
      </c>
      <c r="I34413">
        <v>12.53</v>
      </c>
      <c r="J34413">
        <v>12.52</v>
      </c>
      <c r="K34413">
        <v>5</v>
      </c>
      <c r="L34413">
        <v>9</v>
      </c>
      <c r="M34413" t="s">
        <v>151</v>
      </c>
    </row>
    <row r="34414" spans="1:13" hidden="1" x14ac:dyDescent="0.25">
      <c r="A34414" s="3">
        <v>40683</v>
      </c>
      <c r="B34414" s="16">
        <v>2520</v>
      </c>
      <c r="C34414">
        <v>96729.39</v>
      </c>
      <c r="D34414">
        <v>96720.37</v>
      </c>
      <c r="E34414">
        <v>12.19</v>
      </c>
      <c r="F34414">
        <v>12.2</v>
      </c>
      <c r="G34414" s="3">
        <v>40787</v>
      </c>
      <c r="H34414">
        <v>73</v>
      </c>
      <c r="I34414">
        <v>12.2</v>
      </c>
      <c r="J34414">
        <v>12.18</v>
      </c>
      <c r="K34414">
        <v>16</v>
      </c>
      <c r="L34414">
        <v>4</v>
      </c>
      <c r="M34414" t="s">
        <v>204</v>
      </c>
    </row>
    <row r="34415" spans="1:13" hidden="1" x14ac:dyDescent="0.25">
      <c r="A34415" s="3">
        <v>40683</v>
      </c>
      <c r="B34415" s="16">
        <v>270</v>
      </c>
      <c r="C34415">
        <v>58280.46</v>
      </c>
      <c r="D34415">
        <v>58185.94</v>
      </c>
      <c r="E34415">
        <v>12.41</v>
      </c>
      <c r="F34415">
        <v>12.45</v>
      </c>
      <c r="G34415" s="3">
        <v>42373</v>
      </c>
      <c r="H34415">
        <v>1144</v>
      </c>
      <c r="I34415">
        <v>12.45</v>
      </c>
      <c r="J34415">
        <v>12.41</v>
      </c>
      <c r="K34415">
        <v>7</v>
      </c>
      <c r="L34415">
        <v>22</v>
      </c>
      <c r="M34415" t="s">
        <v>122</v>
      </c>
    </row>
    <row r="34416" spans="1:13" hidden="1" x14ac:dyDescent="0.25">
      <c r="A34416" s="3">
        <v>40683</v>
      </c>
      <c r="B34416" s="16">
        <v>3275</v>
      </c>
      <c r="C34416">
        <v>33066.33</v>
      </c>
      <c r="D34416">
        <v>32982.089999999997</v>
      </c>
      <c r="E34416">
        <v>12.24</v>
      </c>
      <c r="F34416">
        <v>12.28</v>
      </c>
      <c r="G34416" s="3">
        <v>44200</v>
      </c>
      <c r="H34416">
        <v>2379</v>
      </c>
      <c r="I34416">
        <v>12.28</v>
      </c>
      <c r="J34416">
        <v>12.21</v>
      </c>
      <c r="K34416">
        <v>49</v>
      </c>
      <c r="L34416">
        <v>32</v>
      </c>
      <c r="M34416" t="s">
        <v>178</v>
      </c>
    </row>
    <row r="34417" spans="1:13" hidden="1" x14ac:dyDescent="0.25">
      <c r="A34417" s="3">
        <v>40683</v>
      </c>
      <c r="B34417" s="16">
        <v>13560</v>
      </c>
      <c r="C34417">
        <v>90345.68</v>
      </c>
      <c r="D34417">
        <v>90333.34</v>
      </c>
      <c r="E34417">
        <v>12.38</v>
      </c>
      <c r="F34417">
        <v>12.4</v>
      </c>
      <c r="G34417" s="3">
        <v>41001</v>
      </c>
      <c r="H34417">
        <v>217</v>
      </c>
      <c r="I34417">
        <v>12.41</v>
      </c>
      <c r="J34417">
        <v>12.38</v>
      </c>
      <c r="K34417">
        <v>27</v>
      </c>
      <c r="L34417">
        <v>7</v>
      </c>
      <c r="M34417" t="s">
        <v>152</v>
      </c>
    </row>
    <row r="34418" spans="1:13" hidden="1" x14ac:dyDescent="0.25">
      <c r="A34418" s="3">
        <v>40683</v>
      </c>
      <c r="B34418" s="16">
        <v>1045</v>
      </c>
      <c r="C34418">
        <v>97760.37</v>
      </c>
      <c r="D34418">
        <v>97759.71</v>
      </c>
      <c r="E34418">
        <v>12.081</v>
      </c>
      <c r="F34418">
        <v>12.097</v>
      </c>
      <c r="G34418" s="3">
        <v>40756</v>
      </c>
      <c r="H34418">
        <v>50</v>
      </c>
      <c r="I34418">
        <v>12.099</v>
      </c>
      <c r="J34418">
        <v>12.081</v>
      </c>
      <c r="K34418">
        <v>4</v>
      </c>
      <c r="L34418">
        <v>3</v>
      </c>
      <c r="M34418" t="s">
        <v>203</v>
      </c>
    </row>
    <row r="34419" spans="1:13" hidden="1" x14ac:dyDescent="0.25">
      <c r="A34419" s="3">
        <v>40683</v>
      </c>
      <c r="B34419" s="16">
        <v>1635</v>
      </c>
      <c r="C34419">
        <v>80335.81</v>
      </c>
      <c r="D34419">
        <v>80298.02</v>
      </c>
      <c r="E34419">
        <v>12.55</v>
      </c>
      <c r="F34419">
        <v>12.57</v>
      </c>
      <c r="G34419" s="3">
        <v>41365</v>
      </c>
      <c r="H34419">
        <v>460</v>
      </c>
      <c r="I34419">
        <v>12.57</v>
      </c>
      <c r="J34419">
        <v>12.55</v>
      </c>
      <c r="K34419">
        <v>10</v>
      </c>
      <c r="L34419">
        <v>11</v>
      </c>
      <c r="M34419" t="s">
        <v>161</v>
      </c>
    </row>
    <row r="34420" spans="1:13" hidden="1" x14ac:dyDescent="0.25">
      <c r="A34420" s="3">
        <v>40683</v>
      </c>
      <c r="B34420" s="16">
        <v>25187</v>
      </c>
      <c r="C34420">
        <v>52078.17</v>
      </c>
      <c r="D34420">
        <v>52001.03</v>
      </c>
      <c r="E34420">
        <v>12.32</v>
      </c>
      <c r="F34420">
        <v>12.37</v>
      </c>
      <c r="G34420" s="3">
        <v>42737</v>
      </c>
      <c r="H34420">
        <v>1393</v>
      </c>
      <c r="I34420">
        <v>12.38</v>
      </c>
      <c r="J34420">
        <v>12.27</v>
      </c>
      <c r="K34420">
        <v>372</v>
      </c>
      <c r="L34420">
        <v>26</v>
      </c>
      <c r="M34420" t="s">
        <v>119</v>
      </c>
    </row>
    <row r="34421" spans="1:13" hidden="1" x14ac:dyDescent="0.25">
      <c r="A34421" s="3">
        <v>40683</v>
      </c>
      <c r="B34421" s="16">
        <v>23086</v>
      </c>
      <c r="C34421">
        <v>77997.81</v>
      </c>
      <c r="D34421">
        <v>77955.929999999993</v>
      </c>
      <c r="E34421">
        <v>12.52</v>
      </c>
      <c r="F34421">
        <v>12.59</v>
      </c>
      <c r="G34421" s="3">
        <v>41456</v>
      </c>
      <c r="H34421">
        <v>523</v>
      </c>
      <c r="I34421">
        <v>12.62</v>
      </c>
      <c r="J34421">
        <v>12.52</v>
      </c>
      <c r="K34421">
        <v>121</v>
      </c>
      <c r="L34421">
        <v>12</v>
      </c>
      <c r="M34421" t="s">
        <v>162</v>
      </c>
    </row>
    <row r="34422" spans="1:13" hidden="1" x14ac:dyDescent="0.25">
      <c r="A34422" s="3">
        <v>40683</v>
      </c>
      <c r="B34422" s="16">
        <v>39785</v>
      </c>
      <c r="C34422">
        <v>65367.86</v>
      </c>
      <c r="D34422">
        <v>65285.01</v>
      </c>
      <c r="E34422">
        <v>12.42</v>
      </c>
      <c r="F34422">
        <v>12.5</v>
      </c>
      <c r="G34422" s="3">
        <v>42006</v>
      </c>
      <c r="H34422">
        <v>898</v>
      </c>
      <c r="I34422">
        <v>12.5</v>
      </c>
      <c r="J34422">
        <v>12.42</v>
      </c>
      <c r="K34422">
        <v>178</v>
      </c>
      <c r="L34422">
        <v>18</v>
      </c>
      <c r="M34422" t="s">
        <v>131</v>
      </c>
    </row>
    <row r="34423" spans="1:13" hidden="1" x14ac:dyDescent="0.25">
      <c r="A34423" s="3">
        <v>40683</v>
      </c>
      <c r="B34423" s="16">
        <v>62817</v>
      </c>
      <c r="C34423">
        <v>73540.399999999994</v>
      </c>
      <c r="D34423">
        <v>73473.41</v>
      </c>
      <c r="E34423">
        <v>12.47</v>
      </c>
      <c r="F34423">
        <v>12.49</v>
      </c>
      <c r="G34423" s="3">
        <v>41641</v>
      </c>
      <c r="H34423">
        <v>649</v>
      </c>
      <c r="I34423">
        <v>12.52</v>
      </c>
      <c r="J34423">
        <v>12.42</v>
      </c>
      <c r="K34423">
        <v>537</v>
      </c>
      <c r="L34423">
        <v>14</v>
      </c>
      <c r="M34423" t="s">
        <v>130</v>
      </c>
    </row>
    <row r="34424" spans="1:13" hidden="1" x14ac:dyDescent="0.25">
      <c r="A34424" s="3">
        <v>40683</v>
      </c>
      <c r="B34424" s="16">
        <v>211705</v>
      </c>
      <c r="C34424">
        <v>99644.57</v>
      </c>
      <c r="D34424">
        <v>99643.73</v>
      </c>
      <c r="E34424">
        <v>11.882</v>
      </c>
      <c r="F34424">
        <v>11.9</v>
      </c>
      <c r="G34424" s="3">
        <v>40695</v>
      </c>
      <c r="H34424">
        <v>8</v>
      </c>
      <c r="I34424">
        <v>11.9</v>
      </c>
      <c r="J34424">
        <v>11.882</v>
      </c>
      <c r="K34424">
        <v>19</v>
      </c>
      <c r="L34424">
        <v>1</v>
      </c>
      <c r="M34424" t="s">
        <v>200</v>
      </c>
    </row>
    <row r="34425" spans="1:13" hidden="1" x14ac:dyDescent="0.25">
      <c r="A34425" s="3">
        <v>40683</v>
      </c>
      <c r="B34425" s="16">
        <v>98041</v>
      </c>
      <c r="C34425">
        <v>87716.43</v>
      </c>
      <c r="D34425">
        <v>87709.57</v>
      </c>
      <c r="E34425">
        <v>12.46</v>
      </c>
      <c r="F34425">
        <v>12.49</v>
      </c>
      <c r="G34425" s="3">
        <v>41092</v>
      </c>
      <c r="H34425">
        <v>279</v>
      </c>
      <c r="I34425">
        <v>12.51</v>
      </c>
      <c r="J34425">
        <v>12.45</v>
      </c>
      <c r="K34425">
        <v>202</v>
      </c>
      <c r="L34425">
        <v>8</v>
      </c>
      <c r="M34425" t="s">
        <v>149</v>
      </c>
    </row>
    <row r="34426" spans="1:13" hidden="1" x14ac:dyDescent="0.25">
      <c r="A34426" s="3">
        <v>40683</v>
      </c>
      <c r="B34426" s="16">
        <v>172187</v>
      </c>
      <c r="C34426">
        <v>95792.68</v>
      </c>
      <c r="D34426">
        <v>95790.62</v>
      </c>
      <c r="E34426">
        <v>12.2</v>
      </c>
      <c r="F34426">
        <v>12.22</v>
      </c>
      <c r="G34426" s="3">
        <v>40819</v>
      </c>
      <c r="H34426">
        <v>94</v>
      </c>
      <c r="I34426">
        <v>12.23</v>
      </c>
      <c r="J34426">
        <v>12.2</v>
      </c>
      <c r="K34426">
        <v>59</v>
      </c>
      <c r="L34426">
        <v>5</v>
      </c>
      <c r="M34426" t="s">
        <v>118</v>
      </c>
    </row>
    <row r="34427" spans="1:13" hidden="1" x14ac:dyDescent="0.25">
      <c r="A34427" s="3">
        <v>40683</v>
      </c>
      <c r="B34427" s="16">
        <v>351594</v>
      </c>
      <c r="C34427">
        <v>82639.48</v>
      </c>
      <c r="D34427">
        <v>82605.820000000007</v>
      </c>
      <c r="E34427">
        <v>12.53</v>
      </c>
      <c r="F34427">
        <v>12.56</v>
      </c>
      <c r="G34427" s="3">
        <v>41276</v>
      </c>
      <c r="H34427">
        <v>401</v>
      </c>
      <c r="I34427">
        <v>12.58</v>
      </c>
      <c r="J34427">
        <v>12.5</v>
      </c>
      <c r="K34427">
        <v>803</v>
      </c>
      <c r="L34427">
        <v>10</v>
      </c>
      <c r="M34427" t="s">
        <v>121</v>
      </c>
    </row>
    <row r="34428" spans="1:13" hidden="1" x14ac:dyDescent="0.25">
      <c r="A34428" s="3">
        <v>40683</v>
      </c>
      <c r="B34428" s="16">
        <v>200551</v>
      </c>
      <c r="C34428">
        <v>93069.21</v>
      </c>
      <c r="D34428">
        <v>93065.47</v>
      </c>
      <c r="E34428">
        <v>12.29</v>
      </c>
      <c r="F34428">
        <v>12.32</v>
      </c>
      <c r="G34428" s="3">
        <v>40910</v>
      </c>
      <c r="H34428">
        <v>155</v>
      </c>
      <c r="I34428">
        <v>12.32</v>
      </c>
      <c r="J34428">
        <v>12.29</v>
      </c>
      <c r="K34428">
        <v>164</v>
      </c>
      <c r="L34428">
        <v>6</v>
      </c>
      <c r="M34428" t="s">
        <v>135</v>
      </c>
    </row>
    <row r="34429" spans="1:13" hidden="1" x14ac:dyDescent="0.25">
      <c r="A34429" s="3">
        <v>40683</v>
      </c>
      <c r="B34429" s="16">
        <v>17924</v>
      </c>
      <c r="C34429">
        <v>98702.6</v>
      </c>
      <c r="D34429">
        <v>98703.17</v>
      </c>
      <c r="E34429">
        <v>12.015000000000001</v>
      </c>
      <c r="F34429">
        <v>12.010999999999999</v>
      </c>
      <c r="G34429" s="3">
        <v>40725</v>
      </c>
      <c r="H34429">
        <v>29</v>
      </c>
      <c r="I34429">
        <v>12.019</v>
      </c>
      <c r="J34429">
        <v>12.01</v>
      </c>
      <c r="K34429">
        <v>22</v>
      </c>
      <c r="L34429">
        <v>2</v>
      </c>
      <c r="M34429" t="s">
        <v>123</v>
      </c>
    </row>
    <row r="34430" spans="1:13" hidden="1" x14ac:dyDescent="0.25">
      <c r="A34430" s="3">
        <v>40686</v>
      </c>
      <c r="B34430" s="16">
        <v>0</v>
      </c>
      <c r="C34430">
        <v>20898.43</v>
      </c>
      <c r="D34430">
        <v>20883.509999999998</v>
      </c>
      <c r="E34430">
        <v>0</v>
      </c>
      <c r="F34430">
        <v>0</v>
      </c>
      <c r="G34430" s="3">
        <v>45659</v>
      </c>
      <c r="H34430">
        <v>3369</v>
      </c>
      <c r="I34430">
        <v>0</v>
      </c>
      <c r="J34430">
        <v>0</v>
      </c>
      <c r="K34430">
        <v>0</v>
      </c>
      <c r="L34430">
        <v>36</v>
      </c>
      <c r="M34430" t="s">
        <v>189</v>
      </c>
    </row>
    <row r="34431" spans="1:13" hidden="1" x14ac:dyDescent="0.25">
      <c r="A34431" s="3">
        <v>40686</v>
      </c>
      <c r="B34431" s="16">
        <v>0</v>
      </c>
      <c r="C34431">
        <v>23455.919999999998</v>
      </c>
      <c r="D34431">
        <v>23437.82</v>
      </c>
      <c r="E34431">
        <v>0</v>
      </c>
      <c r="F34431">
        <v>0</v>
      </c>
      <c r="G34431" s="3">
        <v>45293</v>
      </c>
      <c r="H34431">
        <v>3120</v>
      </c>
      <c r="I34431">
        <v>0</v>
      </c>
      <c r="J34431">
        <v>0</v>
      </c>
      <c r="K34431">
        <v>0</v>
      </c>
      <c r="L34431">
        <v>35</v>
      </c>
      <c r="M34431" t="s">
        <v>194</v>
      </c>
    </row>
    <row r="34432" spans="1:13" hidden="1" x14ac:dyDescent="0.25">
      <c r="A34432" s="3">
        <v>40686</v>
      </c>
      <c r="B34432" s="16">
        <v>0</v>
      </c>
      <c r="C34432">
        <v>26266.75</v>
      </c>
      <c r="D34432">
        <v>26245.4</v>
      </c>
      <c r="E34432">
        <v>0</v>
      </c>
      <c r="F34432">
        <v>0</v>
      </c>
      <c r="G34432" s="3">
        <v>44928</v>
      </c>
      <c r="H34432">
        <v>2874</v>
      </c>
      <c r="I34432">
        <v>0</v>
      </c>
      <c r="J34432">
        <v>0</v>
      </c>
      <c r="K34432">
        <v>0</v>
      </c>
      <c r="L34432">
        <v>34</v>
      </c>
      <c r="M34432" t="s">
        <v>195</v>
      </c>
    </row>
    <row r="34433" spans="1:13" hidden="1" x14ac:dyDescent="0.25">
      <c r="A34433" s="3">
        <v>40686</v>
      </c>
      <c r="B34433" s="16">
        <v>0</v>
      </c>
      <c r="C34433">
        <v>33953.42</v>
      </c>
      <c r="D34433">
        <v>33931.279999999999</v>
      </c>
      <c r="E34433">
        <v>0</v>
      </c>
      <c r="F34433">
        <v>0</v>
      </c>
      <c r="G34433" s="3">
        <v>44105</v>
      </c>
      <c r="H34433">
        <v>2318</v>
      </c>
      <c r="I34433">
        <v>0</v>
      </c>
      <c r="J34433">
        <v>0</v>
      </c>
      <c r="K34433">
        <v>0</v>
      </c>
      <c r="L34433">
        <v>31</v>
      </c>
      <c r="M34433" t="s">
        <v>196</v>
      </c>
    </row>
    <row r="34434" spans="1:13" hidden="1" x14ac:dyDescent="0.25">
      <c r="A34434" s="3">
        <v>40686</v>
      </c>
      <c r="B34434" s="16">
        <v>0</v>
      </c>
      <c r="C34434">
        <v>50559.41</v>
      </c>
      <c r="D34434">
        <v>50533.86</v>
      </c>
      <c r="E34434">
        <v>0</v>
      </c>
      <c r="F34434">
        <v>0</v>
      </c>
      <c r="G34434" s="3">
        <v>42828</v>
      </c>
      <c r="H34434">
        <v>1454</v>
      </c>
      <c r="I34434">
        <v>0</v>
      </c>
      <c r="J34434">
        <v>0</v>
      </c>
      <c r="K34434">
        <v>0</v>
      </c>
      <c r="L34434">
        <v>27</v>
      </c>
      <c r="M34434" t="s">
        <v>192</v>
      </c>
    </row>
    <row r="34435" spans="1:13" hidden="1" x14ac:dyDescent="0.25">
      <c r="A34435" s="3">
        <v>40686</v>
      </c>
      <c r="B34435" s="16">
        <v>0</v>
      </c>
      <c r="C34435">
        <v>53488.92</v>
      </c>
      <c r="D34435">
        <v>53474.52</v>
      </c>
      <c r="E34435">
        <v>0</v>
      </c>
      <c r="F34435">
        <v>0</v>
      </c>
      <c r="G34435" s="3">
        <v>42646</v>
      </c>
      <c r="H34435">
        <v>1331</v>
      </c>
      <c r="I34435">
        <v>0</v>
      </c>
      <c r="J34435">
        <v>0</v>
      </c>
      <c r="K34435">
        <v>0</v>
      </c>
      <c r="L34435">
        <v>25</v>
      </c>
      <c r="M34435" t="s">
        <v>202</v>
      </c>
    </row>
    <row r="34436" spans="1:13" hidden="1" x14ac:dyDescent="0.25">
      <c r="A34436" s="3">
        <v>40686</v>
      </c>
      <c r="B34436" s="16">
        <v>0</v>
      </c>
      <c r="C34436">
        <v>41485.29</v>
      </c>
      <c r="D34436">
        <v>41499.9</v>
      </c>
      <c r="E34436">
        <v>0</v>
      </c>
      <c r="F34436">
        <v>0</v>
      </c>
      <c r="G34436" s="3">
        <v>43467</v>
      </c>
      <c r="H34436">
        <v>1883</v>
      </c>
      <c r="I34436">
        <v>0</v>
      </c>
      <c r="J34436">
        <v>0</v>
      </c>
      <c r="K34436">
        <v>0</v>
      </c>
      <c r="L34436">
        <v>29</v>
      </c>
      <c r="M34436" t="s">
        <v>168</v>
      </c>
    </row>
    <row r="34437" spans="1:13" hidden="1" x14ac:dyDescent="0.25">
      <c r="A34437" s="3">
        <v>40686</v>
      </c>
      <c r="B34437" s="16">
        <v>0</v>
      </c>
      <c r="C34437">
        <v>55068.49</v>
      </c>
      <c r="D34437">
        <v>55051.98</v>
      </c>
      <c r="E34437">
        <v>0</v>
      </c>
      <c r="F34437">
        <v>0</v>
      </c>
      <c r="G34437" s="3">
        <v>42552</v>
      </c>
      <c r="H34437">
        <v>1266</v>
      </c>
      <c r="I34437">
        <v>0</v>
      </c>
      <c r="J34437">
        <v>0</v>
      </c>
      <c r="K34437">
        <v>0</v>
      </c>
      <c r="L34437">
        <v>24</v>
      </c>
      <c r="M34437" t="s">
        <v>186</v>
      </c>
    </row>
    <row r="34438" spans="1:13" hidden="1" x14ac:dyDescent="0.25">
      <c r="A34438" s="3">
        <v>40686</v>
      </c>
      <c r="B34438" s="16">
        <v>0</v>
      </c>
      <c r="C34438">
        <v>36982.71</v>
      </c>
      <c r="D34438">
        <v>36971.89</v>
      </c>
      <c r="E34438">
        <v>0</v>
      </c>
      <c r="F34438">
        <v>0</v>
      </c>
      <c r="G34438" s="3">
        <v>43832</v>
      </c>
      <c r="H34438">
        <v>2131</v>
      </c>
      <c r="I34438">
        <v>0</v>
      </c>
      <c r="J34438">
        <v>0</v>
      </c>
      <c r="K34438">
        <v>0</v>
      </c>
      <c r="L34438">
        <v>30</v>
      </c>
      <c r="M34438" t="s">
        <v>179</v>
      </c>
    </row>
    <row r="34439" spans="1:13" hidden="1" x14ac:dyDescent="0.25">
      <c r="A34439" s="3">
        <v>40686</v>
      </c>
      <c r="B34439" s="16">
        <v>200</v>
      </c>
      <c r="C34439">
        <v>59921.56</v>
      </c>
      <c r="D34439">
        <v>59911.13</v>
      </c>
      <c r="E34439">
        <v>12.45</v>
      </c>
      <c r="F34439">
        <v>12.45</v>
      </c>
      <c r="G34439" s="3">
        <v>42278</v>
      </c>
      <c r="H34439">
        <v>1083</v>
      </c>
      <c r="I34439">
        <v>12.45</v>
      </c>
      <c r="J34439">
        <v>12.45</v>
      </c>
      <c r="K34439">
        <v>1</v>
      </c>
      <c r="L34439">
        <v>21</v>
      </c>
      <c r="M34439" t="s">
        <v>187</v>
      </c>
    </row>
    <row r="34440" spans="1:13" hidden="1" x14ac:dyDescent="0.25">
      <c r="A34440" s="3">
        <v>40686</v>
      </c>
      <c r="B34440" s="16">
        <v>300</v>
      </c>
      <c r="C34440">
        <v>56642.879999999997</v>
      </c>
      <c r="D34440">
        <v>56624.39</v>
      </c>
      <c r="E34440">
        <v>12.41</v>
      </c>
      <c r="F34440">
        <v>12.41</v>
      </c>
      <c r="G34440" s="3">
        <v>42461</v>
      </c>
      <c r="H34440">
        <v>1203</v>
      </c>
      <c r="I34440">
        <v>12.41</v>
      </c>
      <c r="J34440">
        <v>12.41</v>
      </c>
      <c r="K34440">
        <v>1</v>
      </c>
      <c r="L34440">
        <v>23</v>
      </c>
      <c r="M34440" t="s">
        <v>201</v>
      </c>
    </row>
    <row r="34441" spans="1:13" hidden="1" x14ac:dyDescent="0.25">
      <c r="A34441" s="3">
        <v>40686</v>
      </c>
      <c r="B34441" s="16">
        <v>215</v>
      </c>
      <c r="C34441">
        <v>61786.84</v>
      </c>
      <c r="D34441">
        <v>61742.97</v>
      </c>
      <c r="E34441">
        <v>12.46</v>
      </c>
      <c r="F34441">
        <v>12.47</v>
      </c>
      <c r="G34441" s="3">
        <v>42186</v>
      </c>
      <c r="H34441">
        <v>1019</v>
      </c>
      <c r="I34441">
        <v>12.47</v>
      </c>
      <c r="J34441">
        <v>12.46</v>
      </c>
      <c r="K34441">
        <v>2</v>
      </c>
      <c r="L34441">
        <v>20</v>
      </c>
      <c r="M34441" t="s">
        <v>171</v>
      </c>
    </row>
    <row r="34442" spans="1:13" hidden="1" x14ac:dyDescent="0.25">
      <c r="A34442" s="3">
        <v>40686</v>
      </c>
      <c r="B34442" s="16">
        <v>0</v>
      </c>
      <c r="C34442">
        <v>29439.99</v>
      </c>
      <c r="D34442">
        <v>29415.38</v>
      </c>
      <c r="E34442">
        <v>0</v>
      </c>
      <c r="F34442">
        <v>0</v>
      </c>
      <c r="G34442" s="3">
        <v>44564</v>
      </c>
      <c r="H34442">
        <v>2625</v>
      </c>
      <c r="I34442">
        <v>0</v>
      </c>
      <c r="J34442">
        <v>0</v>
      </c>
      <c r="K34442">
        <v>0</v>
      </c>
      <c r="L34442">
        <v>33</v>
      </c>
      <c r="M34442" t="s">
        <v>145</v>
      </c>
    </row>
    <row r="34443" spans="1:13" hidden="1" x14ac:dyDescent="0.25">
      <c r="A34443" s="3">
        <v>40686</v>
      </c>
      <c r="B34443" s="16">
        <v>0</v>
      </c>
      <c r="C34443">
        <v>63501.45</v>
      </c>
      <c r="D34443">
        <v>63470.07</v>
      </c>
      <c r="E34443">
        <v>0</v>
      </c>
      <c r="F34443">
        <v>0</v>
      </c>
      <c r="G34443" s="3">
        <v>42095</v>
      </c>
      <c r="H34443">
        <v>958</v>
      </c>
      <c r="I34443">
        <v>0</v>
      </c>
      <c r="J34443">
        <v>0</v>
      </c>
      <c r="K34443">
        <v>0</v>
      </c>
      <c r="L34443">
        <v>19</v>
      </c>
      <c r="M34443" t="s">
        <v>169</v>
      </c>
    </row>
    <row r="34444" spans="1:13" hidden="1" x14ac:dyDescent="0.25">
      <c r="A34444" s="3">
        <v>40686</v>
      </c>
      <c r="B34444" s="16">
        <v>305</v>
      </c>
      <c r="C34444">
        <v>67347.47</v>
      </c>
      <c r="D34444">
        <v>67328.73</v>
      </c>
      <c r="E34444">
        <v>12.48</v>
      </c>
      <c r="F34444">
        <v>12.49</v>
      </c>
      <c r="G34444" s="3">
        <v>41913</v>
      </c>
      <c r="H34444">
        <v>835</v>
      </c>
      <c r="I34444">
        <v>12.49</v>
      </c>
      <c r="J34444">
        <v>12.48</v>
      </c>
      <c r="K34444">
        <v>3</v>
      </c>
      <c r="L34444">
        <v>17</v>
      </c>
      <c r="M34444" t="s">
        <v>176</v>
      </c>
    </row>
    <row r="34445" spans="1:13" hidden="1" x14ac:dyDescent="0.25">
      <c r="A34445" s="3">
        <v>40686</v>
      </c>
      <c r="B34445" s="16">
        <v>960</v>
      </c>
      <c r="C34445">
        <v>69454.14</v>
      </c>
      <c r="D34445">
        <v>69436.44</v>
      </c>
      <c r="E34445">
        <v>12.48</v>
      </c>
      <c r="F34445">
        <v>12.49</v>
      </c>
      <c r="G34445" s="3">
        <v>41821</v>
      </c>
      <c r="H34445">
        <v>770</v>
      </c>
      <c r="I34445">
        <v>12.49</v>
      </c>
      <c r="J34445">
        <v>12.48</v>
      </c>
      <c r="K34445">
        <v>13</v>
      </c>
      <c r="L34445">
        <v>16</v>
      </c>
      <c r="M34445" t="s">
        <v>175</v>
      </c>
    </row>
    <row r="34446" spans="1:13" hidden="1" x14ac:dyDescent="0.25">
      <c r="A34446" s="3">
        <v>40686</v>
      </c>
      <c r="B34446" s="16">
        <v>750</v>
      </c>
      <c r="C34446">
        <v>71441.59</v>
      </c>
      <c r="D34446">
        <v>71424.95</v>
      </c>
      <c r="E34446">
        <v>12.49</v>
      </c>
      <c r="F34446">
        <v>12.5</v>
      </c>
      <c r="G34446" s="3">
        <v>41730</v>
      </c>
      <c r="H34446">
        <v>709</v>
      </c>
      <c r="I34446">
        <v>12.5</v>
      </c>
      <c r="J34446">
        <v>12.49</v>
      </c>
      <c r="K34446">
        <v>9</v>
      </c>
      <c r="L34446">
        <v>15</v>
      </c>
      <c r="M34446" t="s">
        <v>170</v>
      </c>
    </row>
    <row r="34447" spans="1:13" hidden="1" x14ac:dyDescent="0.25">
      <c r="A34447" s="3">
        <v>40686</v>
      </c>
      <c r="B34447" s="16">
        <v>305</v>
      </c>
      <c r="C34447">
        <v>75641.06</v>
      </c>
      <c r="D34447">
        <v>75626.929999999993</v>
      </c>
      <c r="E34447">
        <v>12.56</v>
      </c>
      <c r="F34447">
        <v>12.56</v>
      </c>
      <c r="G34447" s="3">
        <v>41548</v>
      </c>
      <c r="H34447">
        <v>587</v>
      </c>
      <c r="I34447">
        <v>12.56</v>
      </c>
      <c r="J34447">
        <v>12.56</v>
      </c>
      <c r="K34447">
        <v>6</v>
      </c>
      <c r="L34447">
        <v>13</v>
      </c>
      <c r="M34447" t="s">
        <v>156</v>
      </c>
    </row>
    <row r="34448" spans="1:13" hidden="1" x14ac:dyDescent="0.25">
      <c r="A34448" s="3">
        <v>40686</v>
      </c>
      <c r="B34448" s="16">
        <v>110</v>
      </c>
      <c r="C34448">
        <v>46474.74</v>
      </c>
      <c r="D34448">
        <v>46448.15</v>
      </c>
      <c r="E34448">
        <v>12.33</v>
      </c>
      <c r="F34448">
        <v>12.33</v>
      </c>
      <c r="G34448" s="3">
        <v>43102</v>
      </c>
      <c r="H34448">
        <v>1638</v>
      </c>
      <c r="I34448">
        <v>12.33</v>
      </c>
      <c r="J34448">
        <v>12.33</v>
      </c>
      <c r="K34448">
        <v>3</v>
      </c>
      <c r="L34448">
        <v>28</v>
      </c>
      <c r="M34448" t="s">
        <v>150</v>
      </c>
    </row>
    <row r="34449" spans="1:13" hidden="1" x14ac:dyDescent="0.25">
      <c r="A34449" s="3">
        <v>40686</v>
      </c>
      <c r="B34449" s="16">
        <v>100</v>
      </c>
      <c r="C34449">
        <v>85114.78</v>
      </c>
      <c r="D34449">
        <v>85106.36</v>
      </c>
      <c r="E34449">
        <v>12.54</v>
      </c>
      <c r="F34449">
        <v>12.54</v>
      </c>
      <c r="G34449" s="3">
        <v>41183</v>
      </c>
      <c r="H34449">
        <v>341</v>
      </c>
      <c r="I34449">
        <v>12.54</v>
      </c>
      <c r="J34449">
        <v>12.54</v>
      </c>
      <c r="K34449">
        <v>2</v>
      </c>
      <c r="L34449">
        <v>9</v>
      </c>
      <c r="M34449" t="s">
        <v>151</v>
      </c>
    </row>
    <row r="34450" spans="1:13" hidden="1" x14ac:dyDescent="0.25">
      <c r="A34450" s="3">
        <v>40686</v>
      </c>
      <c r="B34450" s="16">
        <v>1545</v>
      </c>
      <c r="C34450">
        <v>58211.9</v>
      </c>
      <c r="D34450">
        <v>58189.17</v>
      </c>
      <c r="E34450">
        <v>12.44</v>
      </c>
      <c r="F34450">
        <v>12.46</v>
      </c>
      <c r="G34450" s="3">
        <v>42373</v>
      </c>
      <c r="H34450">
        <v>1143</v>
      </c>
      <c r="I34450">
        <v>12.46</v>
      </c>
      <c r="J34450">
        <v>12.43</v>
      </c>
      <c r="K34450">
        <v>12</v>
      </c>
      <c r="L34450">
        <v>22</v>
      </c>
      <c r="M34450" t="s">
        <v>122</v>
      </c>
    </row>
    <row r="34451" spans="1:13" hidden="1" x14ac:dyDescent="0.25">
      <c r="A34451" s="3">
        <v>40686</v>
      </c>
      <c r="B34451" s="16">
        <v>28810</v>
      </c>
      <c r="C34451">
        <v>96763.53</v>
      </c>
      <c r="D34451">
        <v>96771.95</v>
      </c>
      <c r="E34451">
        <v>12.17</v>
      </c>
      <c r="F34451">
        <v>12.17</v>
      </c>
      <c r="G34451" s="3">
        <v>40787</v>
      </c>
      <c r="H34451">
        <v>72</v>
      </c>
      <c r="I34451">
        <v>12.18</v>
      </c>
      <c r="J34451">
        <v>12.17</v>
      </c>
      <c r="K34451">
        <v>10</v>
      </c>
      <c r="L34451">
        <v>4</v>
      </c>
      <c r="M34451" t="s">
        <v>204</v>
      </c>
    </row>
    <row r="34452" spans="1:13" hidden="1" x14ac:dyDescent="0.25">
      <c r="A34452" s="3">
        <v>40686</v>
      </c>
      <c r="B34452" s="16">
        <v>890</v>
      </c>
      <c r="C34452">
        <v>32996.81</v>
      </c>
      <c r="D34452">
        <v>32969.06</v>
      </c>
      <c r="E34452">
        <v>12.26</v>
      </c>
      <c r="F34452">
        <v>12.26</v>
      </c>
      <c r="G34452" s="3">
        <v>44200</v>
      </c>
      <c r="H34452">
        <v>2378</v>
      </c>
      <c r="I34452">
        <v>12.27</v>
      </c>
      <c r="J34452">
        <v>12.24</v>
      </c>
      <c r="K34452">
        <v>32</v>
      </c>
      <c r="L34452">
        <v>32</v>
      </c>
      <c r="M34452" t="s">
        <v>178</v>
      </c>
    </row>
    <row r="34453" spans="1:13" hidden="1" x14ac:dyDescent="0.25">
      <c r="A34453" s="3">
        <v>40686</v>
      </c>
      <c r="B34453" s="16">
        <v>5980</v>
      </c>
      <c r="C34453">
        <v>90373.65</v>
      </c>
      <c r="D34453">
        <v>90375.29</v>
      </c>
      <c r="E34453">
        <v>12.39</v>
      </c>
      <c r="F34453">
        <v>12.4</v>
      </c>
      <c r="G34453" s="3">
        <v>41001</v>
      </c>
      <c r="H34453">
        <v>216</v>
      </c>
      <c r="I34453">
        <v>12.41</v>
      </c>
      <c r="J34453">
        <v>12.39</v>
      </c>
      <c r="K34453">
        <v>21</v>
      </c>
      <c r="L34453">
        <v>7</v>
      </c>
      <c r="M34453" t="s">
        <v>152</v>
      </c>
    </row>
    <row r="34454" spans="1:13" hidden="1" x14ac:dyDescent="0.25">
      <c r="A34454" s="3">
        <v>40686</v>
      </c>
      <c r="B34454" s="16">
        <v>12920</v>
      </c>
      <c r="C34454">
        <v>97803.33</v>
      </c>
      <c r="D34454">
        <v>97804.36</v>
      </c>
      <c r="E34454">
        <v>12.095000000000001</v>
      </c>
      <c r="F34454">
        <v>12.095000000000001</v>
      </c>
      <c r="G34454" s="3">
        <v>40756</v>
      </c>
      <c r="H34454">
        <v>49</v>
      </c>
      <c r="I34454">
        <v>12.095000000000001</v>
      </c>
      <c r="J34454">
        <v>12.095000000000001</v>
      </c>
      <c r="K34454">
        <v>7</v>
      </c>
      <c r="L34454">
        <v>3</v>
      </c>
      <c r="M34454" t="s">
        <v>203</v>
      </c>
    </row>
    <row r="34455" spans="1:13" hidden="1" x14ac:dyDescent="0.25">
      <c r="A34455" s="3">
        <v>40686</v>
      </c>
      <c r="B34455" s="16">
        <v>315</v>
      </c>
      <c r="C34455">
        <v>80333.850000000006</v>
      </c>
      <c r="D34455">
        <v>80346.31</v>
      </c>
      <c r="E34455">
        <v>12.56</v>
      </c>
      <c r="F34455">
        <v>12.56</v>
      </c>
      <c r="G34455" s="3">
        <v>41365</v>
      </c>
      <c r="H34455">
        <v>459</v>
      </c>
      <c r="I34455">
        <v>12.56</v>
      </c>
      <c r="J34455">
        <v>12.55</v>
      </c>
      <c r="K34455">
        <v>8</v>
      </c>
      <c r="L34455">
        <v>11</v>
      </c>
      <c r="M34455" t="s">
        <v>161</v>
      </c>
    </row>
    <row r="34456" spans="1:13" hidden="1" x14ac:dyDescent="0.25">
      <c r="A34456" s="3">
        <v>40686</v>
      </c>
      <c r="B34456" s="16">
        <v>11115</v>
      </c>
      <c r="C34456">
        <v>52024.23</v>
      </c>
      <c r="D34456">
        <v>51999.13</v>
      </c>
      <c r="E34456">
        <v>12.34</v>
      </c>
      <c r="F34456">
        <v>12.36</v>
      </c>
      <c r="G34456" s="3">
        <v>42737</v>
      </c>
      <c r="H34456">
        <v>1392</v>
      </c>
      <c r="I34456">
        <v>12.37</v>
      </c>
      <c r="J34456">
        <v>12.32</v>
      </c>
      <c r="K34456">
        <v>199</v>
      </c>
      <c r="L34456">
        <v>26</v>
      </c>
      <c r="M34456" t="s">
        <v>119</v>
      </c>
    </row>
    <row r="34457" spans="1:13" hidden="1" x14ac:dyDescent="0.25">
      <c r="A34457" s="3">
        <v>40686</v>
      </c>
      <c r="B34457" s="16">
        <v>13670</v>
      </c>
      <c r="C34457">
        <v>77990.710000000006</v>
      </c>
      <c r="D34457">
        <v>77978.02</v>
      </c>
      <c r="E34457">
        <v>12.55</v>
      </c>
      <c r="F34457">
        <v>12.57</v>
      </c>
      <c r="G34457" s="3">
        <v>41456</v>
      </c>
      <c r="H34457">
        <v>522</v>
      </c>
      <c r="I34457">
        <v>12.58</v>
      </c>
      <c r="J34457">
        <v>12.55</v>
      </c>
      <c r="K34457">
        <v>81</v>
      </c>
      <c r="L34457">
        <v>12</v>
      </c>
      <c r="M34457" t="s">
        <v>162</v>
      </c>
    </row>
    <row r="34458" spans="1:13" hidden="1" x14ac:dyDescent="0.25">
      <c r="A34458" s="3">
        <v>40686</v>
      </c>
      <c r="B34458" s="16">
        <v>19185</v>
      </c>
      <c r="C34458">
        <v>65314.14</v>
      </c>
      <c r="D34458">
        <v>65294.5</v>
      </c>
      <c r="E34458">
        <v>12.45</v>
      </c>
      <c r="F34458">
        <v>12.5</v>
      </c>
      <c r="G34458" s="3">
        <v>42006</v>
      </c>
      <c r="H34458">
        <v>897</v>
      </c>
      <c r="I34458">
        <v>12.5</v>
      </c>
      <c r="J34458">
        <v>12.45</v>
      </c>
      <c r="K34458">
        <v>110</v>
      </c>
      <c r="L34458">
        <v>18</v>
      </c>
      <c r="M34458" t="s">
        <v>131</v>
      </c>
    </row>
    <row r="34459" spans="1:13" hidden="1" x14ac:dyDescent="0.25">
      <c r="A34459" s="3">
        <v>40686</v>
      </c>
      <c r="B34459" s="16">
        <v>35763</v>
      </c>
      <c r="C34459">
        <v>73506.19</v>
      </c>
      <c r="D34459">
        <v>73490.649999999994</v>
      </c>
      <c r="E34459">
        <v>12.47</v>
      </c>
      <c r="F34459">
        <v>12.5</v>
      </c>
      <c r="G34459" s="3">
        <v>41641</v>
      </c>
      <c r="H34459">
        <v>648</v>
      </c>
      <c r="I34459">
        <v>12.5</v>
      </c>
      <c r="J34459">
        <v>12.46</v>
      </c>
      <c r="K34459">
        <v>259</v>
      </c>
      <c r="L34459">
        <v>14</v>
      </c>
      <c r="M34459" t="s">
        <v>130</v>
      </c>
    </row>
    <row r="34460" spans="1:13" hidden="1" x14ac:dyDescent="0.25">
      <c r="A34460" s="3">
        <v>40686</v>
      </c>
      <c r="B34460" s="16">
        <v>60752</v>
      </c>
      <c r="C34460">
        <v>99688.19</v>
      </c>
      <c r="D34460">
        <v>99688.29</v>
      </c>
      <c r="E34460">
        <v>11.895</v>
      </c>
      <c r="F34460">
        <v>11.9</v>
      </c>
      <c r="G34460" s="3">
        <v>40695</v>
      </c>
      <c r="H34460">
        <v>7</v>
      </c>
      <c r="I34460">
        <v>11.9</v>
      </c>
      <c r="J34460">
        <v>11.894</v>
      </c>
      <c r="K34460">
        <v>17</v>
      </c>
      <c r="L34460">
        <v>1</v>
      </c>
      <c r="M34460" t="s">
        <v>200</v>
      </c>
    </row>
    <row r="34461" spans="1:13" hidden="1" x14ac:dyDescent="0.25">
      <c r="A34461" s="3">
        <v>40686</v>
      </c>
      <c r="B34461" s="16">
        <v>34516</v>
      </c>
      <c r="C34461">
        <v>87748.71</v>
      </c>
      <c r="D34461">
        <v>87750.51</v>
      </c>
      <c r="E34461">
        <v>12.46</v>
      </c>
      <c r="F34461">
        <v>12.48</v>
      </c>
      <c r="G34461" s="3">
        <v>41092</v>
      </c>
      <c r="H34461">
        <v>278</v>
      </c>
      <c r="I34461">
        <v>12.49</v>
      </c>
      <c r="J34461">
        <v>12.46</v>
      </c>
      <c r="K34461">
        <v>136</v>
      </c>
      <c r="L34461">
        <v>8</v>
      </c>
      <c r="M34461" t="s">
        <v>149</v>
      </c>
    </row>
    <row r="34462" spans="1:13" hidden="1" x14ac:dyDescent="0.25">
      <c r="A34462" s="3">
        <v>40686</v>
      </c>
      <c r="B34462" s="16">
        <v>17045</v>
      </c>
      <c r="C34462">
        <v>95833.36</v>
      </c>
      <c r="D34462">
        <v>95834.46</v>
      </c>
      <c r="E34462">
        <v>12.22</v>
      </c>
      <c r="F34462">
        <v>12.23</v>
      </c>
      <c r="G34462" s="3">
        <v>40819</v>
      </c>
      <c r="H34462">
        <v>93</v>
      </c>
      <c r="I34462">
        <v>12.23</v>
      </c>
      <c r="J34462">
        <v>12.22</v>
      </c>
      <c r="K34462">
        <v>28</v>
      </c>
      <c r="L34462">
        <v>5</v>
      </c>
      <c r="M34462" t="s">
        <v>118</v>
      </c>
    </row>
    <row r="34463" spans="1:13" hidden="1" x14ac:dyDescent="0.25">
      <c r="A34463" s="3">
        <v>40686</v>
      </c>
      <c r="B34463" s="16">
        <v>95380</v>
      </c>
      <c r="C34463">
        <v>82642.679999999993</v>
      </c>
      <c r="D34463">
        <v>82668.27</v>
      </c>
      <c r="E34463">
        <v>12.53</v>
      </c>
      <c r="F34463">
        <v>12.54</v>
      </c>
      <c r="G34463" s="3">
        <v>41276</v>
      </c>
      <c r="H34463">
        <v>400</v>
      </c>
      <c r="I34463">
        <v>12.55</v>
      </c>
      <c r="J34463">
        <v>12.52</v>
      </c>
      <c r="K34463">
        <v>425</v>
      </c>
      <c r="L34463">
        <v>10</v>
      </c>
      <c r="M34463" t="s">
        <v>121</v>
      </c>
    </row>
    <row r="34464" spans="1:13" hidden="1" x14ac:dyDescent="0.25">
      <c r="A34464" s="3">
        <v>40686</v>
      </c>
      <c r="B34464" s="16">
        <v>54637</v>
      </c>
      <c r="C34464">
        <v>93107</v>
      </c>
      <c r="D34464">
        <v>93108.36</v>
      </c>
      <c r="E34464">
        <v>12.3</v>
      </c>
      <c r="F34464">
        <v>12.3</v>
      </c>
      <c r="G34464" s="3">
        <v>40910</v>
      </c>
      <c r="H34464">
        <v>154</v>
      </c>
      <c r="I34464">
        <v>12.32</v>
      </c>
      <c r="J34464">
        <v>12.29</v>
      </c>
      <c r="K34464">
        <v>71</v>
      </c>
      <c r="L34464">
        <v>6</v>
      </c>
      <c r="M34464" t="s">
        <v>135</v>
      </c>
    </row>
    <row r="34465" spans="1:13" hidden="1" x14ac:dyDescent="0.25">
      <c r="A34465" s="3">
        <v>40686</v>
      </c>
      <c r="B34465" s="16">
        <v>66820</v>
      </c>
      <c r="C34465">
        <v>98747.21</v>
      </c>
      <c r="D34465">
        <v>98746.73</v>
      </c>
      <c r="E34465">
        <v>12.01</v>
      </c>
      <c r="F34465">
        <v>12.019</v>
      </c>
      <c r="G34465" s="3">
        <v>40725</v>
      </c>
      <c r="H34465">
        <v>28</v>
      </c>
      <c r="I34465">
        <v>12.02</v>
      </c>
      <c r="J34465">
        <v>12.01</v>
      </c>
      <c r="K34465">
        <v>19</v>
      </c>
      <c r="L34465">
        <v>2</v>
      </c>
      <c r="M34465" t="s">
        <v>123</v>
      </c>
    </row>
    <row r="34466" spans="1:13" hidden="1" x14ac:dyDescent="0.25">
      <c r="A34466" s="3">
        <v>40687</v>
      </c>
      <c r="B34466" s="16">
        <v>0</v>
      </c>
      <c r="C34466">
        <v>20892.830000000002</v>
      </c>
      <c r="D34466">
        <v>20714.509999999998</v>
      </c>
      <c r="E34466">
        <v>0</v>
      </c>
      <c r="F34466">
        <v>0</v>
      </c>
      <c r="G34466" s="3">
        <v>45659</v>
      </c>
      <c r="H34466">
        <v>3368</v>
      </c>
      <c r="I34466">
        <v>0</v>
      </c>
      <c r="J34466">
        <v>0</v>
      </c>
      <c r="K34466">
        <v>0</v>
      </c>
      <c r="L34466">
        <v>36</v>
      </c>
      <c r="M34466" t="s">
        <v>189</v>
      </c>
    </row>
    <row r="34467" spans="1:13" hidden="1" x14ac:dyDescent="0.25">
      <c r="A34467" s="3">
        <v>40687</v>
      </c>
      <c r="B34467" s="16">
        <v>0</v>
      </c>
      <c r="C34467">
        <v>23448.28</v>
      </c>
      <c r="D34467">
        <v>23257.79</v>
      </c>
      <c r="E34467">
        <v>0</v>
      </c>
      <c r="F34467">
        <v>0</v>
      </c>
      <c r="G34467" s="3">
        <v>45293</v>
      </c>
      <c r="H34467">
        <v>3119</v>
      </c>
      <c r="I34467">
        <v>0</v>
      </c>
      <c r="J34467">
        <v>0</v>
      </c>
      <c r="K34467">
        <v>0</v>
      </c>
      <c r="L34467">
        <v>35</v>
      </c>
      <c r="M34467" t="s">
        <v>194</v>
      </c>
    </row>
    <row r="34468" spans="1:13" hidden="1" x14ac:dyDescent="0.25">
      <c r="A34468" s="3">
        <v>40687</v>
      </c>
      <c r="B34468" s="16">
        <v>0</v>
      </c>
      <c r="C34468">
        <v>26257.11</v>
      </c>
      <c r="D34468">
        <v>26055.200000000001</v>
      </c>
      <c r="E34468">
        <v>0</v>
      </c>
      <c r="F34468">
        <v>0</v>
      </c>
      <c r="G34468" s="3">
        <v>44928</v>
      </c>
      <c r="H34468">
        <v>2873</v>
      </c>
      <c r="I34468">
        <v>0</v>
      </c>
      <c r="J34468">
        <v>0</v>
      </c>
      <c r="K34468">
        <v>0</v>
      </c>
      <c r="L34468">
        <v>34</v>
      </c>
      <c r="M34468" t="s">
        <v>195</v>
      </c>
    </row>
    <row r="34469" spans="1:13" hidden="1" x14ac:dyDescent="0.25">
      <c r="A34469" s="3">
        <v>40687</v>
      </c>
      <c r="B34469" s="16">
        <v>0</v>
      </c>
      <c r="C34469">
        <v>33946.42</v>
      </c>
      <c r="D34469">
        <v>33713.53</v>
      </c>
      <c r="E34469">
        <v>0</v>
      </c>
      <c r="F34469">
        <v>0</v>
      </c>
      <c r="G34469" s="3">
        <v>44105</v>
      </c>
      <c r="H34469">
        <v>2317</v>
      </c>
      <c r="I34469">
        <v>0</v>
      </c>
      <c r="J34469">
        <v>0</v>
      </c>
      <c r="K34469">
        <v>0</v>
      </c>
      <c r="L34469">
        <v>31</v>
      </c>
      <c r="M34469" t="s">
        <v>196</v>
      </c>
    </row>
    <row r="34470" spans="1:13" hidden="1" x14ac:dyDescent="0.25">
      <c r="A34470" s="3">
        <v>40687</v>
      </c>
      <c r="B34470" s="16">
        <v>0</v>
      </c>
      <c r="C34470">
        <v>50556.41</v>
      </c>
      <c r="D34470">
        <v>50333.95</v>
      </c>
      <c r="E34470">
        <v>0</v>
      </c>
      <c r="F34470">
        <v>0</v>
      </c>
      <c r="G34470" s="3">
        <v>42828</v>
      </c>
      <c r="H34470">
        <v>1453</v>
      </c>
      <c r="I34470">
        <v>0</v>
      </c>
      <c r="J34470">
        <v>0</v>
      </c>
      <c r="K34470">
        <v>0</v>
      </c>
      <c r="L34470">
        <v>27</v>
      </c>
      <c r="M34470" t="s">
        <v>192</v>
      </c>
    </row>
    <row r="34471" spans="1:13" hidden="1" x14ac:dyDescent="0.25">
      <c r="A34471" s="3">
        <v>40687</v>
      </c>
      <c r="B34471" s="16">
        <v>200</v>
      </c>
      <c r="C34471">
        <v>53498.38</v>
      </c>
      <c r="D34471">
        <v>53283.06</v>
      </c>
      <c r="E34471">
        <v>12.46</v>
      </c>
      <c r="F34471">
        <v>12.46</v>
      </c>
      <c r="G34471" s="3">
        <v>42646</v>
      </c>
      <c r="H34471">
        <v>1330</v>
      </c>
      <c r="I34471">
        <v>12.46</v>
      </c>
      <c r="J34471">
        <v>12.46</v>
      </c>
      <c r="K34471">
        <v>1</v>
      </c>
      <c r="L34471">
        <v>25</v>
      </c>
      <c r="M34471" t="s">
        <v>202</v>
      </c>
    </row>
    <row r="34472" spans="1:13" hidden="1" x14ac:dyDescent="0.25">
      <c r="A34472" s="3">
        <v>40687</v>
      </c>
      <c r="B34472" s="16">
        <v>0</v>
      </c>
      <c r="C34472">
        <v>41518.42</v>
      </c>
      <c r="D34472">
        <v>41239.67</v>
      </c>
      <c r="E34472">
        <v>0</v>
      </c>
      <c r="F34472">
        <v>0</v>
      </c>
      <c r="G34472" s="3">
        <v>43467</v>
      </c>
      <c r="H34472">
        <v>1882</v>
      </c>
      <c r="I34472">
        <v>0</v>
      </c>
      <c r="J34472">
        <v>0</v>
      </c>
      <c r="K34472">
        <v>0</v>
      </c>
      <c r="L34472">
        <v>29</v>
      </c>
      <c r="M34472" t="s">
        <v>168</v>
      </c>
    </row>
    <row r="34473" spans="1:13" hidden="1" x14ac:dyDescent="0.25">
      <c r="A34473" s="3">
        <v>40687</v>
      </c>
      <c r="B34473" s="16">
        <v>150</v>
      </c>
      <c r="C34473">
        <v>55076.54</v>
      </c>
      <c r="D34473">
        <v>54860.68</v>
      </c>
      <c r="E34473">
        <v>12.49</v>
      </c>
      <c r="F34473">
        <v>12.49</v>
      </c>
      <c r="G34473" s="3">
        <v>42552</v>
      </c>
      <c r="H34473">
        <v>1265</v>
      </c>
      <c r="I34473">
        <v>12.49</v>
      </c>
      <c r="J34473">
        <v>12.49</v>
      </c>
      <c r="K34473">
        <v>6</v>
      </c>
      <c r="L34473">
        <v>24</v>
      </c>
      <c r="M34473" t="s">
        <v>186</v>
      </c>
    </row>
    <row r="34474" spans="1:13" hidden="1" x14ac:dyDescent="0.25">
      <c r="A34474" s="3">
        <v>40687</v>
      </c>
      <c r="B34474" s="16">
        <v>0</v>
      </c>
      <c r="C34474">
        <v>36988.39</v>
      </c>
      <c r="D34474">
        <v>36732.449999999997</v>
      </c>
      <c r="E34474">
        <v>0</v>
      </c>
      <c r="F34474">
        <v>0</v>
      </c>
      <c r="G34474" s="3">
        <v>43832</v>
      </c>
      <c r="H34474">
        <v>2130</v>
      </c>
      <c r="I34474">
        <v>0</v>
      </c>
      <c r="J34474">
        <v>0</v>
      </c>
      <c r="K34474">
        <v>0</v>
      </c>
      <c r="L34474">
        <v>30</v>
      </c>
      <c r="M34474" t="s">
        <v>179</v>
      </c>
    </row>
    <row r="34475" spans="1:13" hidden="1" x14ac:dyDescent="0.25">
      <c r="A34475" s="3">
        <v>40687</v>
      </c>
      <c r="B34475" s="16">
        <v>25</v>
      </c>
      <c r="C34475">
        <v>59937.86</v>
      </c>
      <c r="D34475">
        <v>59695.839999999997</v>
      </c>
      <c r="E34475">
        <v>12.57</v>
      </c>
      <c r="F34475">
        <v>12.57</v>
      </c>
      <c r="G34475" s="3">
        <v>42278</v>
      </c>
      <c r="H34475">
        <v>1082</v>
      </c>
      <c r="I34475">
        <v>12.57</v>
      </c>
      <c r="J34475">
        <v>12.57</v>
      </c>
      <c r="K34475">
        <v>3</v>
      </c>
      <c r="L34475">
        <v>21</v>
      </c>
      <c r="M34475" t="s">
        <v>187</v>
      </c>
    </row>
    <row r="34476" spans="1:13" hidden="1" x14ac:dyDescent="0.25">
      <c r="A34476" s="3">
        <v>40687</v>
      </c>
      <c r="B34476" s="16">
        <v>470</v>
      </c>
      <c r="C34476">
        <v>56649.66</v>
      </c>
      <c r="D34476">
        <v>56436.2</v>
      </c>
      <c r="E34476">
        <v>12.49</v>
      </c>
      <c r="F34476">
        <v>12.51</v>
      </c>
      <c r="G34476" s="3">
        <v>42461</v>
      </c>
      <c r="H34476">
        <v>1202</v>
      </c>
      <c r="I34476">
        <v>12.51</v>
      </c>
      <c r="J34476">
        <v>12.49</v>
      </c>
      <c r="K34476">
        <v>7</v>
      </c>
      <c r="L34476">
        <v>23</v>
      </c>
      <c r="M34476" t="s">
        <v>201</v>
      </c>
    </row>
    <row r="34477" spans="1:13" hidden="1" x14ac:dyDescent="0.25">
      <c r="A34477" s="3">
        <v>40687</v>
      </c>
      <c r="B34477" s="16">
        <v>210</v>
      </c>
      <c r="C34477">
        <v>61770.52</v>
      </c>
      <c r="D34477">
        <v>61569.56</v>
      </c>
      <c r="E34477">
        <v>12.56</v>
      </c>
      <c r="F34477">
        <v>12.56</v>
      </c>
      <c r="G34477" s="3">
        <v>42186</v>
      </c>
      <c r="H34477">
        <v>1018</v>
      </c>
      <c r="I34477">
        <v>12.56</v>
      </c>
      <c r="J34477">
        <v>12.56</v>
      </c>
      <c r="K34477">
        <v>5</v>
      </c>
      <c r="L34477">
        <v>20</v>
      </c>
      <c r="M34477" t="s">
        <v>171</v>
      </c>
    </row>
    <row r="34478" spans="1:13" hidden="1" x14ac:dyDescent="0.25">
      <c r="A34478" s="3">
        <v>40687</v>
      </c>
      <c r="B34478" s="16">
        <v>0</v>
      </c>
      <c r="C34478">
        <v>29428.51</v>
      </c>
      <c r="D34478">
        <v>29216.17</v>
      </c>
      <c r="E34478">
        <v>0</v>
      </c>
      <c r="F34478">
        <v>0</v>
      </c>
      <c r="G34478" s="3">
        <v>44564</v>
      </c>
      <c r="H34478">
        <v>2624</v>
      </c>
      <c r="I34478">
        <v>0</v>
      </c>
      <c r="J34478">
        <v>0</v>
      </c>
      <c r="K34478">
        <v>0</v>
      </c>
      <c r="L34478">
        <v>33</v>
      </c>
      <c r="M34478" t="s">
        <v>145</v>
      </c>
    </row>
    <row r="34479" spans="1:13" hidden="1" x14ac:dyDescent="0.25">
      <c r="A34479" s="3">
        <v>40687</v>
      </c>
      <c r="B34479" s="16">
        <v>10</v>
      </c>
      <c r="C34479">
        <v>63498.39</v>
      </c>
      <c r="D34479">
        <v>63315</v>
      </c>
      <c r="E34479">
        <v>12.58</v>
      </c>
      <c r="F34479">
        <v>12.58</v>
      </c>
      <c r="G34479" s="3">
        <v>42095</v>
      </c>
      <c r="H34479">
        <v>957</v>
      </c>
      <c r="I34479">
        <v>12.58</v>
      </c>
      <c r="J34479">
        <v>12.58</v>
      </c>
      <c r="K34479">
        <v>1</v>
      </c>
      <c r="L34479">
        <v>19</v>
      </c>
      <c r="M34479" t="s">
        <v>169</v>
      </c>
    </row>
    <row r="34480" spans="1:13" hidden="1" x14ac:dyDescent="0.25">
      <c r="A34480" s="3">
        <v>40687</v>
      </c>
      <c r="B34480" s="16">
        <v>220</v>
      </c>
      <c r="C34480">
        <v>67358.77</v>
      </c>
      <c r="D34480">
        <v>67159.55</v>
      </c>
      <c r="E34480">
        <v>12.55</v>
      </c>
      <c r="F34480">
        <v>12.59</v>
      </c>
      <c r="G34480" s="3">
        <v>41913</v>
      </c>
      <c r="H34480">
        <v>834</v>
      </c>
      <c r="I34480">
        <v>12.59</v>
      </c>
      <c r="J34480">
        <v>12.55</v>
      </c>
      <c r="K34480">
        <v>3</v>
      </c>
      <c r="L34480">
        <v>17</v>
      </c>
      <c r="M34480" t="s">
        <v>176</v>
      </c>
    </row>
    <row r="34481" spans="1:13" hidden="1" x14ac:dyDescent="0.25">
      <c r="A34481" s="3">
        <v>40687</v>
      </c>
      <c r="B34481" s="16">
        <v>5</v>
      </c>
      <c r="C34481">
        <v>69467.42</v>
      </c>
      <c r="D34481">
        <v>69278.070000000007</v>
      </c>
      <c r="E34481">
        <v>12.59</v>
      </c>
      <c r="F34481">
        <v>12.59</v>
      </c>
      <c r="G34481" s="3">
        <v>41821</v>
      </c>
      <c r="H34481">
        <v>769</v>
      </c>
      <c r="I34481">
        <v>12.59</v>
      </c>
      <c r="J34481">
        <v>12.59</v>
      </c>
      <c r="K34481">
        <v>1</v>
      </c>
      <c r="L34481">
        <v>16</v>
      </c>
      <c r="M34481" t="s">
        <v>175</v>
      </c>
    </row>
    <row r="34482" spans="1:13" hidden="1" x14ac:dyDescent="0.25">
      <c r="A34482" s="3">
        <v>40687</v>
      </c>
      <c r="B34482" s="16">
        <v>1100</v>
      </c>
      <c r="C34482">
        <v>71456.820000000007</v>
      </c>
      <c r="D34482">
        <v>71295.48</v>
      </c>
      <c r="E34482">
        <v>12.55</v>
      </c>
      <c r="F34482">
        <v>12.58</v>
      </c>
      <c r="G34482" s="3">
        <v>41730</v>
      </c>
      <c r="H34482">
        <v>708</v>
      </c>
      <c r="I34482">
        <v>12.59</v>
      </c>
      <c r="J34482">
        <v>12.53</v>
      </c>
      <c r="K34482">
        <v>12</v>
      </c>
      <c r="L34482">
        <v>15</v>
      </c>
      <c r="M34482" t="s">
        <v>170</v>
      </c>
    </row>
    <row r="34483" spans="1:13" hidden="1" x14ac:dyDescent="0.25">
      <c r="A34483" s="3">
        <v>40687</v>
      </c>
      <c r="B34483" s="16">
        <v>210</v>
      </c>
      <c r="C34483">
        <v>75660.67</v>
      </c>
      <c r="D34483">
        <v>75567.460000000006</v>
      </c>
      <c r="E34483">
        <v>12.62</v>
      </c>
      <c r="F34483">
        <v>12.62</v>
      </c>
      <c r="G34483" s="3">
        <v>41548</v>
      </c>
      <c r="H34483">
        <v>586</v>
      </c>
      <c r="I34483">
        <v>12.62</v>
      </c>
      <c r="J34483">
        <v>12.62</v>
      </c>
      <c r="K34483">
        <v>4</v>
      </c>
      <c r="L34483">
        <v>13</v>
      </c>
      <c r="M34483" t="s">
        <v>156</v>
      </c>
    </row>
    <row r="34484" spans="1:13" hidden="1" x14ac:dyDescent="0.25">
      <c r="A34484" s="3">
        <v>40687</v>
      </c>
      <c r="B34484" s="16">
        <v>400</v>
      </c>
      <c r="C34484">
        <v>46468.88</v>
      </c>
      <c r="D34484">
        <v>46197.83</v>
      </c>
      <c r="E34484">
        <v>12.43</v>
      </c>
      <c r="F34484">
        <v>12.43</v>
      </c>
      <c r="G34484" s="3">
        <v>43102</v>
      </c>
      <c r="H34484">
        <v>1637</v>
      </c>
      <c r="I34484">
        <v>12.43</v>
      </c>
      <c r="J34484">
        <v>12.43</v>
      </c>
      <c r="K34484">
        <v>5</v>
      </c>
      <c r="L34484">
        <v>28</v>
      </c>
      <c r="M34484" t="s">
        <v>150</v>
      </c>
    </row>
    <row r="34485" spans="1:13" hidden="1" x14ac:dyDescent="0.25">
      <c r="A34485" s="3">
        <v>40687</v>
      </c>
      <c r="B34485" s="16">
        <v>1410</v>
      </c>
      <c r="C34485">
        <v>85144.33</v>
      </c>
      <c r="D34485">
        <v>85094.8</v>
      </c>
      <c r="E34485">
        <v>12.57</v>
      </c>
      <c r="F34485">
        <v>12.59</v>
      </c>
      <c r="G34485" s="3">
        <v>41183</v>
      </c>
      <c r="H34485">
        <v>340</v>
      </c>
      <c r="I34485">
        <v>12.59</v>
      </c>
      <c r="J34485">
        <v>12.57</v>
      </c>
      <c r="K34485">
        <v>8</v>
      </c>
      <c r="L34485">
        <v>9</v>
      </c>
      <c r="M34485" t="s">
        <v>151</v>
      </c>
    </row>
    <row r="34486" spans="1:13" hidden="1" x14ac:dyDescent="0.25">
      <c r="A34486" s="3">
        <v>40687</v>
      </c>
      <c r="B34486" s="16">
        <v>2620</v>
      </c>
      <c r="C34486">
        <v>58215.13</v>
      </c>
      <c r="D34486">
        <v>58002.13</v>
      </c>
      <c r="E34486">
        <v>12.51</v>
      </c>
      <c r="F34486">
        <v>12.55</v>
      </c>
      <c r="G34486" s="3">
        <v>42373</v>
      </c>
      <c r="H34486">
        <v>1142</v>
      </c>
      <c r="I34486">
        <v>12.55</v>
      </c>
      <c r="J34486">
        <v>12.49</v>
      </c>
      <c r="K34486">
        <v>15</v>
      </c>
      <c r="L34486">
        <v>22</v>
      </c>
      <c r="M34486" t="s">
        <v>122</v>
      </c>
    </row>
    <row r="34487" spans="1:13" hidden="1" x14ac:dyDescent="0.25">
      <c r="A34487" s="3">
        <v>40687</v>
      </c>
      <c r="B34487" s="16">
        <v>13080</v>
      </c>
      <c r="C34487">
        <v>96815.13</v>
      </c>
      <c r="D34487">
        <v>96811.199999999997</v>
      </c>
      <c r="E34487">
        <v>12.19</v>
      </c>
      <c r="F34487">
        <v>12.2</v>
      </c>
      <c r="G34487" s="3">
        <v>40787</v>
      </c>
      <c r="H34487">
        <v>71</v>
      </c>
      <c r="I34487">
        <v>12.2</v>
      </c>
      <c r="J34487">
        <v>12.18</v>
      </c>
      <c r="K34487">
        <v>18</v>
      </c>
      <c r="L34487">
        <v>4</v>
      </c>
      <c r="M34487" t="s">
        <v>204</v>
      </c>
    </row>
    <row r="34488" spans="1:13" hidden="1" x14ac:dyDescent="0.25">
      <c r="A34488" s="3">
        <v>40687</v>
      </c>
      <c r="B34488" s="16">
        <v>21430</v>
      </c>
      <c r="C34488">
        <v>32983.769999999997</v>
      </c>
      <c r="D34488">
        <v>32759.81</v>
      </c>
      <c r="E34488">
        <v>12.27</v>
      </c>
      <c r="F34488">
        <v>12.35</v>
      </c>
      <c r="G34488" s="3">
        <v>44200</v>
      </c>
      <c r="H34488">
        <v>2377</v>
      </c>
      <c r="I34488">
        <v>12.36</v>
      </c>
      <c r="J34488">
        <v>12.27</v>
      </c>
      <c r="K34488">
        <v>119</v>
      </c>
      <c r="L34488">
        <v>32</v>
      </c>
      <c r="M34488" t="s">
        <v>178</v>
      </c>
    </row>
    <row r="34489" spans="1:13" hidden="1" x14ac:dyDescent="0.25">
      <c r="A34489" s="3">
        <v>40687</v>
      </c>
      <c r="B34489" s="16">
        <v>15931</v>
      </c>
      <c r="C34489">
        <v>90415.62</v>
      </c>
      <c r="D34489">
        <v>90389.55</v>
      </c>
      <c r="E34489">
        <v>12.42</v>
      </c>
      <c r="F34489">
        <v>12.44</v>
      </c>
      <c r="G34489" s="3">
        <v>41001</v>
      </c>
      <c r="H34489">
        <v>215</v>
      </c>
      <c r="I34489">
        <v>12.45</v>
      </c>
      <c r="J34489">
        <v>12.41</v>
      </c>
      <c r="K34489">
        <v>36</v>
      </c>
      <c r="L34489">
        <v>7</v>
      </c>
      <c r="M34489" t="s">
        <v>152</v>
      </c>
    </row>
    <row r="34490" spans="1:13" hidden="1" x14ac:dyDescent="0.25">
      <c r="A34490" s="3">
        <v>40687</v>
      </c>
      <c r="B34490" s="16">
        <v>8505</v>
      </c>
      <c r="C34490">
        <v>97848</v>
      </c>
      <c r="D34490">
        <v>97845.36</v>
      </c>
      <c r="E34490">
        <v>12.105</v>
      </c>
      <c r="F34490">
        <v>12.115</v>
      </c>
      <c r="G34490" s="3">
        <v>40756</v>
      </c>
      <c r="H34490">
        <v>48</v>
      </c>
      <c r="I34490">
        <v>12.115</v>
      </c>
      <c r="J34490">
        <v>12.105</v>
      </c>
      <c r="K34490">
        <v>10</v>
      </c>
      <c r="L34490">
        <v>3</v>
      </c>
      <c r="M34490" t="s">
        <v>203</v>
      </c>
    </row>
    <row r="34491" spans="1:13" hidden="1" x14ac:dyDescent="0.25">
      <c r="A34491" s="3">
        <v>40687</v>
      </c>
      <c r="B34491" s="16">
        <v>2962</v>
      </c>
      <c r="C34491">
        <v>80382.16</v>
      </c>
      <c r="D34491">
        <v>80307.679999999993</v>
      </c>
      <c r="E34491">
        <v>12.6</v>
      </c>
      <c r="F34491">
        <v>12.62</v>
      </c>
      <c r="G34491" s="3">
        <v>41365</v>
      </c>
      <c r="H34491">
        <v>458</v>
      </c>
      <c r="I34491">
        <v>12.65</v>
      </c>
      <c r="J34491">
        <v>12.59</v>
      </c>
      <c r="K34491">
        <v>12</v>
      </c>
      <c r="L34491">
        <v>11</v>
      </c>
      <c r="M34491" t="s">
        <v>161</v>
      </c>
    </row>
    <row r="34492" spans="1:13" hidden="1" x14ac:dyDescent="0.25">
      <c r="A34492" s="3">
        <v>40687</v>
      </c>
      <c r="B34492" s="16">
        <v>32325</v>
      </c>
      <c r="C34492">
        <v>52022.33</v>
      </c>
      <c r="D34492">
        <v>51816.160000000003</v>
      </c>
      <c r="E34492">
        <v>12.37</v>
      </c>
      <c r="F34492">
        <v>12.46</v>
      </c>
      <c r="G34492" s="3">
        <v>42737</v>
      </c>
      <c r="H34492">
        <v>1391</v>
      </c>
      <c r="I34492">
        <v>12.46</v>
      </c>
      <c r="J34492">
        <v>12.35</v>
      </c>
      <c r="K34492">
        <v>517</v>
      </c>
      <c r="L34492">
        <v>26</v>
      </c>
      <c r="M34492" t="s">
        <v>119</v>
      </c>
    </row>
    <row r="34493" spans="1:13" hidden="1" x14ac:dyDescent="0.25">
      <c r="A34493" s="3">
        <v>40687</v>
      </c>
      <c r="B34493" s="16">
        <v>16955</v>
      </c>
      <c r="C34493">
        <v>78012.81</v>
      </c>
      <c r="D34493">
        <v>77942.149999999994</v>
      </c>
      <c r="E34493">
        <v>12.59</v>
      </c>
      <c r="F34493">
        <v>12.65</v>
      </c>
      <c r="G34493" s="3">
        <v>41456</v>
      </c>
      <c r="H34493">
        <v>521</v>
      </c>
      <c r="I34493">
        <v>12.65</v>
      </c>
      <c r="J34493">
        <v>12.59</v>
      </c>
      <c r="K34493">
        <v>79</v>
      </c>
      <c r="L34493">
        <v>12</v>
      </c>
      <c r="M34493" t="s">
        <v>162</v>
      </c>
    </row>
    <row r="34494" spans="1:13" hidden="1" x14ac:dyDescent="0.25">
      <c r="A34494" s="3">
        <v>40687</v>
      </c>
      <c r="B34494" s="16">
        <v>21357</v>
      </c>
      <c r="C34494">
        <v>65323.63</v>
      </c>
      <c r="D34494">
        <v>65136.45</v>
      </c>
      <c r="E34494">
        <v>12.52</v>
      </c>
      <c r="F34494">
        <v>12.59</v>
      </c>
      <c r="G34494" s="3">
        <v>42006</v>
      </c>
      <c r="H34494">
        <v>896</v>
      </c>
      <c r="I34494">
        <v>12.6</v>
      </c>
      <c r="J34494">
        <v>12.51</v>
      </c>
      <c r="K34494">
        <v>182</v>
      </c>
      <c r="L34494">
        <v>18</v>
      </c>
      <c r="M34494" t="s">
        <v>131</v>
      </c>
    </row>
    <row r="34495" spans="1:13" hidden="1" x14ac:dyDescent="0.25">
      <c r="A34495" s="3">
        <v>40687</v>
      </c>
      <c r="B34495" s="16">
        <v>99797</v>
      </c>
      <c r="C34495">
        <v>73523.44</v>
      </c>
      <c r="D34495">
        <v>73388.66</v>
      </c>
      <c r="E34495">
        <v>12.51</v>
      </c>
      <c r="F34495">
        <v>12.59</v>
      </c>
      <c r="G34495" s="3">
        <v>41641</v>
      </c>
      <c r="H34495">
        <v>647</v>
      </c>
      <c r="I34495">
        <v>12.59</v>
      </c>
      <c r="J34495">
        <v>12.5</v>
      </c>
      <c r="K34495">
        <v>594</v>
      </c>
      <c r="L34495">
        <v>14</v>
      </c>
      <c r="M34495" t="s">
        <v>130</v>
      </c>
    </row>
    <row r="34496" spans="1:13" hidden="1" x14ac:dyDescent="0.25">
      <c r="A34496" s="3">
        <v>40687</v>
      </c>
      <c r="B34496" s="16">
        <v>1197</v>
      </c>
      <c r="C34496">
        <v>99732.77</v>
      </c>
      <c r="D34496">
        <v>99732.55</v>
      </c>
      <c r="E34496">
        <v>11.906000000000001</v>
      </c>
      <c r="F34496">
        <v>11.895</v>
      </c>
      <c r="G34496" s="3">
        <v>40695</v>
      </c>
      <c r="H34496">
        <v>6</v>
      </c>
      <c r="I34496">
        <v>11.906000000000001</v>
      </c>
      <c r="J34496">
        <v>11.89</v>
      </c>
      <c r="K34496">
        <v>6</v>
      </c>
      <c r="L34496">
        <v>1</v>
      </c>
      <c r="M34496" t="s">
        <v>200</v>
      </c>
    </row>
    <row r="34497" spans="1:13" hidden="1" x14ac:dyDescent="0.25">
      <c r="A34497" s="3">
        <v>40687</v>
      </c>
      <c r="B34497" s="16">
        <v>67176</v>
      </c>
      <c r="C34497">
        <v>87789.66</v>
      </c>
      <c r="D34497">
        <v>87756.92</v>
      </c>
      <c r="E34497">
        <v>12.49</v>
      </c>
      <c r="F34497">
        <v>12.52</v>
      </c>
      <c r="G34497" s="3">
        <v>41092</v>
      </c>
      <c r="H34497">
        <v>277</v>
      </c>
      <c r="I34497">
        <v>12.53</v>
      </c>
      <c r="J34497">
        <v>12.49</v>
      </c>
      <c r="K34497">
        <v>187</v>
      </c>
      <c r="L34497">
        <v>8</v>
      </c>
      <c r="M34497" t="s">
        <v>149</v>
      </c>
    </row>
    <row r="34498" spans="1:13" hidden="1" x14ac:dyDescent="0.25">
      <c r="A34498" s="3">
        <v>40687</v>
      </c>
      <c r="B34498" s="16">
        <v>321351</v>
      </c>
      <c r="C34498">
        <v>95877.22</v>
      </c>
      <c r="D34498">
        <v>95868.96</v>
      </c>
      <c r="E34498">
        <v>12.24</v>
      </c>
      <c r="F34498">
        <v>12.25</v>
      </c>
      <c r="G34498" s="3">
        <v>40819</v>
      </c>
      <c r="H34498">
        <v>92</v>
      </c>
      <c r="I34498">
        <v>12.26</v>
      </c>
      <c r="J34498">
        <v>12.24</v>
      </c>
      <c r="K34498">
        <v>137</v>
      </c>
      <c r="L34498">
        <v>5</v>
      </c>
      <c r="M34498" t="s">
        <v>118</v>
      </c>
    </row>
    <row r="34499" spans="1:13" hidden="1" x14ac:dyDescent="0.25">
      <c r="A34499" s="3">
        <v>40687</v>
      </c>
      <c r="B34499" s="16">
        <v>210997</v>
      </c>
      <c r="C34499">
        <v>82705.16</v>
      </c>
      <c r="D34499">
        <v>82636.22</v>
      </c>
      <c r="E34499">
        <v>12.55</v>
      </c>
      <c r="F34499">
        <v>12.59</v>
      </c>
      <c r="G34499" s="3">
        <v>41276</v>
      </c>
      <c r="H34499">
        <v>399</v>
      </c>
      <c r="I34499">
        <v>12.6</v>
      </c>
      <c r="J34499">
        <v>12.54</v>
      </c>
      <c r="K34499">
        <v>542</v>
      </c>
      <c r="L34499">
        <v>10</v>
      </c>
      <c r="M34499" t="s">
        <v>121</v>
      </c>
    </row>
    <row r="34500" spans="1:13" hidden="1" x14ac:dyDescent="0.25">
      <c r="A34500" s="3">
        <v>40687</v>
      </c>
      <c r="B34500" s="16">
        <v>341007</v>
      </c>
      <c r="C34500">
        <v>93149.9</v>
      </c>
      <c r="D34500">
        <v>93141.13</v>
      </c>
      <c r="E34500">
        <v>12.31</v>
      </c>
      <c r="F34500">
        <v>12.33</v>
      </c>
      <c r="G34500" s="3">
        <v>40910</v>
      </c>
      <c r="H34500">
        <v>153</v>
      </c>
      <c r="I34500">
        <v>12.34</v>
      </c>
      <c r="J34500">
        <v>12.31</v>
      </c>
      <c r="K34500">
        <v>175</v>
      </c>
      <c r="L34500">
        <v>6</v>
      </c>
      <c r="M34500" t="s">
        <v>135</v>
      </c>
    </row>
    <row r="34501" spans="1:13" hidden="1" x14ac:dyDescent="0.25">
      <c r="A34501" s="3">
        <v>40687</v>
      </c>
      <c r="B34501" s="16">
        <v>86723</v>
      </c>
      <c r="C34501">
        <v>98790.79</v>
      </c>
      <c r="D34501">
        <v>98790.27</v>
      </c>
      <c r="E34501">
        <v>12.015000000000001</v>
      </c>
      <c r="F34501">
        <v>12.035</v>
      </c>
      <c r="G34501" s="3">
        <v>40725</v>
      </c>
      <c r="H34501">
        <v>27</v>
      </c>
      <c r="I34501">
        <v>12.038</v>
      </c>
      <c r="J34501">
        <v>12.015000000000001</v>
      </c>
      <c r="K34501">
        <v>40</v>
      </c>
      <c r="L34501">
        <v>2</v>
      </c>
      <c r="M34501" t="s">
        <v>123</v>
      </c>
    </row>
    <row r="34502" spans="1:13" hidden="1" x14ac:dyDescent="0.25">
      <c r="A34502" s="3">
        <v>40688</v>
      </c>
      <c r="B34502" s="16">
        <v>0</v>
      </c>
      <c r="C34502">
        <v>20723.75</v>
      </c>
      <c r="D34502">
        <v>20804.34</v>
      </c>
      <c r="E34502">
        <v>0</v>
      </c>
      <c r="F34502">
        <v>0</v>
      </c>
      <c r="G34502" s="3">
        <v>45659</v>
      </c>
      <c r="H34502">
        <v>3367</v>
      </c>
      <c r="I34502">
        <v>0</v>
      </c>
      <c r="J34502">
        <v>0</v>
      </c>
      <c r="K34502">
        <v>0</v>
      </c>
      <c r="L34502">
        <v>36</v>
      </c>
      <c r="M34502" t="s">
        <v>189</v>
      </c>
    </row>
    <row r="34503" spans="1:13" hidden="1" x14ac:dyDescent="0.25">
      <c r="A34503" s="3">
        <v>40688</v>
      </c>
      <c r="B34503" s="16">
        <v>0</v>
      </c>
      <c r="C34503">
        <v>23268.16</v>
      </c>
      <c r="D34503">
        <v>23362.39</v>
      </c>
      <c r="E34503">
        <v>0</v>
      </c>
      <c r="F34503">
        <v>0</v>
      </c>
      <c r="G34503" s="3">
        <v>45293</v>
      </c>
      <c r="H34503">
        <v>3118</v>
      </c>
      <c r="I34503">
        <v>0</v>
      </c>
      <c r="J34503">
        <v>0</v>
      </c>
      <c r="K34503">
        <v>0</v>
      </c>
      <c r="L34503">
        <v>35</v>
      </c>
      <c r="M34503" t="s">
        <v>194</v>
      </c>
    </row>
    <row r="34504" spans="1:13" hidden="1" x14ac:dyDescent="0.25">
      <c r="A34504" s="3">
        <v>40688</v>
      </c>
      <c r="B34504" s="16">
        <v>0</v>
      </c>
      <c r="C34504">
        <v>26066.82</v>
      </c>
      <c r="D34504">
        <v>26174.87</v>
      </c>
      <c r="E34504">
        <v>0</v>
      </c>
      <c r="F34504">
        <v>0</v>
      </c>
      <c r="G34504" s="3">
        <v>44928</v>
      </c>
      <c r="H34504">
        <v>2872</v>
      </c>
      <c r="I34504">
        <v>0</v>
      </c>
      <c r="J34504">
        <v>0</v>
      </c>
      <c r="K34504">
        <v>0</v>
      </c>
      <c r="L34504">
        <v>34</v>
      </c>
      <c r="M34504" t="s">
        <v>195</v>
      </c>
    </row>
    <row r="34505" spans="1:13" hidden="1" x14ac:dyDescent="0.25">
      <c r="A34505" s="3">
        <v>40688</v>
      </c>
      <c r="B34505" s="16">
        <v>0</v>
      </c>
      <c r="C34505">
        <v>33728.559999999998</v>
      </c>
      <c r="D34505">
        <v>33875.1</v>
      </c>
      <c r="E34505">
        <v>0</v>
      </c>
      <c r="F34505">
        <v>0</v>
      </c>
      <c r="G34505" s="3">
        <v>44105</v>
      </c>
      <c r="H34505">
        <v>2316</v>
      </c>
      <c r="I34505">
        <v>0</v>
      </c>
      <c r="J34505">
        <v>0</v>
      </c>
      <c r="K34505">
        <v>0</v>
      </c>
      <c r="L34505">
        <v>31</v>
      </c>
      <c r="M34505" t="s">
        <v>196</v>
      </c>
    </row>
    <row r="34506" spans="1:13" hidden="1" x14ac:dyDescent="0.25">
      <c r="A34506" s="3">
        <v>40688</v>
      </c>
      <c r="B34506" s="16">
        <v>0</v>
      </c>
      <c r="C34506">
        <v>50356.39</v>
      </c>
      <c r="D34506">
        <v>50509.58</v>
      </c>
      <c r="E34506">
        <v>0</v>
      </c>
      <c r="F34506">
        <v>0</v>
      </c>
      <c r="G34506" s="3">
        <v>42828</v>
      </c>
      <c r="H34506">
        <v>1452</v>
      </c>
      <c r="I34506">
        <v>0</v>
      </c>
      <c r="J34506">
        <v>0</v>
      </c>
      <c r="K34506">
        <v>0</v>
      </c>
      <c r="L34506">
        <v>27</v>
      </c>
      <c r="M34506" t="s">
        <v>192</v>
      </c>
    </row>
    <row r="34507" spans="1:13" hidden="1" x14ac:dyDescent="0.25">
      <c r="A34507" s="3">
        <v>40688</v>
      </c>
      <c r="B34507" s="16">
        <v>0</v>
      </c>
      <c r="C34507">
        <v>53306.82</v>
      </c>
      <c r="D34507">
        <v>53333.29</v>
      </c>
      <c r="E34507">
        <v>0</v>
      </c>
      <c r="F34507">
        <v>0</v>
      </c>
      <c r="G34507" s="3">
        <v>42646</v>
      </c>
      <c r="H34507">
        <v>1329</v>
      </c>
      <c r="I34507">
        <v>0</v>
      </c>
      <c r="J34507">
        <v>0</v>
      </c>
      <c r="K34507">
        <v>0</v>
      </c>
      <c r="L34507">
        <v>25</v>
      </c>
      <c r="M34507" t="s">
        <v>202</v>
      </c>
    </row>
    <row r="34508" spans="1:13" hidden="1" x14ac:dyDescent="0.25">
      <c r="A34508" s="3">
        <v>40688</v>
      </c>
      <c r="B34508" s="16">
        <v>0</v>
      </c>
      <c r="C34508">
        <v>41258.06</v>
      </c>
      <c r="D34508">
        <v>41428.910000000003</v>
      </c>
      <c r="E34508">
        <v>0</v>
      </c>
      <c r="F34508">
        <v>0</v>
      </c>
      <c r="G34508" s="3">
        <v>43467</v>
      </c>
      <c r="H34508">
        <v>1881</v>
      </c>
      <c r="I34508">
        <v>0</v>
      </c>
      <c r="J34508">
        <v>0</v>
      </c>
      <c r="K34508">
        <v>0</v>
      </c>
      <c r="L34508">
        <v>29</v>
      </c>
      <c r="M34508" t="s">
        <v>168</v>
      </c>
    </row>
    <row r="34509" spans="1:13" hidden="1" x14ac:dyDescent="0.25">
      <c r="A34509" s="3">
        <v>40688</v>
      </c>
      <c r="B34509" s="16">
        <v>0</v>
      </c>
      <c r="C34509">
        <v>54885.14</v>
      </c>
      <c r="D34509">
        <v>54948.51</v>
      </c>
      <c r="E34509">
        <v>0</v>
      </c>
      <c r="F34509">
        <v>0</v>
      </c>
      <c r="G34509" s="3">
        <v>42552</v>
      </c>
      <c r="H34509">
        <v>1264</v>
      </c>
      <c r="I34509">
        <v>0</v>
      </c>
      <c r="J34509">
        <v>0</v>
      </c>
      <c r="K34509">
        <v>0</v>
      </c>
      <c r="L34509">
        <v>24</v>
      </c>
      <c r="M34509" t="s">
        <v>186</v>
      </c>
    </row>
    <row r="34510" spans="1:13" hidden="1" x14ac:dyDescent="0.25">
      <c r="A34510" s="3">
        <v>40688</v>
      </c>
      <c r="B34510" s="16">
        <v>0</v>
      </c>
      <c r="C34510">
        <v>36748.83</v>
      </c>
      <c r="D34510">
        <v>36909.85</v>
      </c>
      <c r="E34510">
        <v>0</v>
      </c>
      <c r="F34510">
        <v>0</v>
      </c>
      <c r="G34510" s="3">
        <v>43832</v>
      </c>
      <c r="H34510">
        <v>2129</v>
      </c>
      <c r="I34510">
        <v>0</v>
      </c>
      <c r="J34510">
        <v>0</v>
      </c>
      <c r="K34510">
        <v>0</v>
      </c>
      <c r="L34510">
        <v>30</v>
      </c>
      <c r="M34510" t="s">
        <v>179</v>
      </c>
    </row>
    <row r="34511" spans="1:13" hidden="1" x14ac:dyDescent="0.25">
      <c r="A34511" s="3">
        <v>40688</v>
      </c>
      <c r="B34511" s="16">
        <v>850</v>
      </c>
      <c r="C34511">
        <v>59722.46</v>
      </c>
      <c r="D34511">
        <v>59816.37</v>
      </c>
      <c r="E34511">
        <v>12.57</v>
      </c>
      <c r="F34511">
        <v>12.53</v>
      </c>
      <c r="G34511" s="3">
        <v>42278</v>
      </c>
      <c r="H34511">
        <v>1081</v>
      </c>
      <c r="I34511">
        <v>12.57</v>
      </c>
      <c r="J34511">
        <v>12.53</v>
      </c>
      <c r="K34511">
        <v>2</v>
      </c>
      <c r="L34511">
        <v>21</v>
      </c>
      <c r="M34511" t="s">
        <v>187</v>
      </c>
    </row>
    <row r="34512" spans="1:13" hidden="1" x14ac:dyDescent="0.25">
      <c r="A34512" s="3">
        <v>40688</v>
      </c>
      <c r="B34512" s="16">
        <v>0</v>
      </c>
      <c r="C34512">
        <v>56461.36</v>
      </c>
      <c r="D34512">
        <v>56574.6</v>
      </c>
      <c r="E34512">
        <v>0</v>
      </c>
      <c r="F34512">
        <v>0</v>
      </c>
      <c r="G34512" s="3">
        <v>42461</v>
      </c>
      <c r="H34512">
        <v>1201</v>
      </c>
      <c r="I34512">
        <v>0</v>
      </c>
      <c r="J34512">
        <v>0</v>
      </c>
      <c r="K34512">
        <v>0</v>
      </c>
      <c r="L34512">
        <v>23</v>
      </c>
      <c r="M34512" t="s">
        <v>201</v>
      </c>
    </row>
    <row r="34513" spans="1:13" hidden="1" x14ac:dyDescent="0.25">
      <c r="A34513" s="3">
        <v>40688</v>
      </c>
      <c r="B34513" s="16">
        <v>175</v>
      </c>
      <c r="C34513">
        <v>61597.01</v>
      </c>
      <c r="D34513">
        <v>61688.2</v>
      </c>
      <c r="E34513">
        <v>12.56</v>
      </c>
      <c r="F34513">
        <v>12.52</v>
      </c>
      <c r="G34513" s="3">
        <v>42186</v>
      </c>
      <c r="H34513">
        <v>1017</v>
      </c>
      <c r="I34513">
        <v>12.57</v>
      </c>
      <c r="J34513">
        <v>12.52</v>
      </c>
      <c r="K34513">
        <v>6</v>
      </c>
      <c r="L34513">
        <v>20</v>
      </c>
      <c r="M34513" t="s">
        <v>171</v>
      </c>
    </row>
    <row r="34514" spans="1:13" hidden="1" x14ac:dyDescent="0.25">
      <c r="A34514" s="3">
        <v>40688</v>
      </c>
      <c r="B34514" s="16">
        <v>0</v>
      </c>
      <c r="C34514">
        <v>29229.200000000001</v>
      </c>
      <c r="D34514">
        <v>29351.01</v>
      </c>
      <c r="E34514">
        <v>0</v>
      </c>
      <c r="F34514">
        <v>0</v>
      </c>
      <c r="G34514" s="3">
        <v>44564</v>
      </c>
      <c r="H34514">
        <v>2623</v>
      </c>
      <c r="I34514">
        <v>0</v>
      </c>
      <c r="J34514">
        <v>0</v>
      </c>
      <c r="K34514">
        <v>0</v>
      </c>
      <c r="L34514">
        <v>33</v>
      </c>
      <c r="M34514" t="s">
        <v>145</v>
      </c>
    </row>
    <row r="34515" spans="1:13" hidden="1" x14ac:dyDescent="0.25">
      <c r="A34515" s="3">
        <v>40688</v>
      </c>
      <c r="B34515" s="16">
        <v>0</v>
      </c>
      <c r="C34515">
        <v>63343.23</v>
      </c>
      <c r="D34515">
        <v>63444.61</v>
      </c>
      <c r="E34515">
        <v>0</v>
      </c>
      <c r="F34515">
        <v>0</v>
      </c>
      <c r="G34515" s="3">
        <v>42095</v>
      </c>
      <c r="H34515">
        <v>956</v>
      </c>
      <c r="I34515">
        <v>0</v>
      </c>
      <c r="J34515">
        <v>0</v>
      </c>
      <c r="K34515">
        <v>0</v>
      </c>
      <c r="L34515">
        <v>19</v>
      </c>
      <c r="M34515" t="s">
        <v>169</v>
      </c>
    </row>
    <row r="34516" spans="1:13" hidden="1" x14ac:dyDescent="0.25">
      <c r="A34516" s="3">
        <v>40688</v>
      </c>
      <c r="B34516" s="16">
        <v>95</v>
      </c>
      <c r="C34516">
        <v>67189.5</v>
      </c>
      <c r="D34516">
        <v>67271.259999999995</v>
      </c>
      <c r="E34516">
        <v>12.57</v>
      </c>
      <c r="F34516">
        <v>12.55</v>
      </c>
      <c r="G34516" s="3">
        <v>41913</v>
      </c>
      <c r="H34516">
        <v>833</v>
      </c>
      <c r="I34516">
        <v>12.6</v>
      </c>
      <c r="J34516">
        <v>12.55</v>
      </c>
      <c r="K34516">
        <v>6</v>
      </c>
      <c r="L34516">
        <v>17</v>
      </c>
      <c r="M34516" t="s">
        <v>176</v>
      </c>
    </row>
    <row r="34517" spans="1:13" hidden="1" x14ac:dyDescent="0.25">
      <c r="A34517" s="3">
        <v>40688</v>
      </c>
      <c r="B34517" s="16">
        <v>160</v>
      </c>
      <c r="C34517">
        <v>69308.960000000006</v>
      </c>
      <c r="D34517">
        <v>69386.86</v>
      </c>
      <c r="E34517">
        <v>12.55</v>
      </c>
      <c r="F34517">
        <v>12.54</v>
      </c>
      <c r="G34517" s="3">
        <v>41821</v>
      </c>
      <c r="H34517">
        <v>768</v>
      </c>
      <c r="I34517">
        <v>12.55</v>
      </c>
      <c r="J34517">
        <v>12.54</v>
      </c>
      <c r="K34517">
        <v>3</v>
      </c>
      <c r="L34517">
        <v>16</v>
      </c>
      <c r="M34517" t="s">
        <v>175</v>
      </c>
    </row>
    <row r="34518" spans="1:13" hidden="1" x14ac:dyDescent="0.25">
      <c r="A34518" s="3">
        <v>40688</v>
      </c>
      <c r="B34518" s="16">
        <v>910</v>
      </c>
      <c r="C34518">
        <v>71327.27</v>
      </c>
      <c r="D34518">
        <v>71401.289999999994</v>
      </c>
      <c r="E34518">
        <v>12.59</v>
      </c>
      <c r="F34518">
        <v>12.55</v>
      </c>
      <c r="G34518" s="3">
        <v>41730</v>
      </c>
      <c r="H34518">
        <v>707</v>
      </c>
      <c r="I34518">
        <v>12.59</v>
      </c>
      <c r="J34518">
        <v>12.55</v>
      </c>
      <c r="K34518">
        <v>4</v>
      </c>
      <c r="L34518">
        <v>15</v>
      </c>
      <c r="M34518" t="s">
        <v>170</v>
      </c>
    </row>
    <row r="34519" spans="1:13" hidden="1" x14ac:dyDescent="0.25">
      <c r="A34519" s="3">
        <v>40688</v>
      </c>
      <c r="B34519" s="16">
        <v>150</v>
      </c>
      <c r="C34519">
        <v>75601.16</v>
      </c>
      <c r="D34519">
        <v>75603.11</v>
      </c>
      <c r="E34519">
        <v>12.62</v>
      </c>
      <c r="F34519">
        <v>12.62</v>
      </c>
      <c r="G34519" s="3">
        <v>41548</v>
      </c>
      <c r="H34519">
        <v>585</v>
      </c>
      <c r="I34519">
        <v>12.62</v>
      </c>
      <c r="J34519">
        <v>12.62</v>
      </c>
      <c r="K34519">
        <v>3</v>
      </c>
      <c r="L34519">
        <v>13</v>
      </c>
      <c r="M34519" t="s">
        <v>156</v>
      </c>
    </row>
    <row r="34520" spans="1:13" hidden="1" x14ac:dyDescent="0.25">
      <c r="A34520" s="3">
        <v>40688</v>
      </c>
      <c r="B34520" s="16">
        <v>110</v>
      </c>
      <c r="C34520">
        <v>46218.43</v>
      </c>
      <c r="D34520">
        <v>46436.54</v>
      </c>
      <c r="E34520">
        <v>12.4</v>
      </c>
      <c r="F34520">
        <v>12.35</v>
      </c>
      <c r="G34520" s="3">
        <v>43102</v>
      </c>
      <c r="H34520">
        <v>1636</v>
      </c>
      <c r="I34520">
        <v>12.4</v>
      </c>
      <c r="J34520">
        <v>12.35</v>
      </c>
      <c r="K34520">
        <v>4</v>
      </c>
      <c r="L34520">
        <v>28</v>
      </c>
      <c r="M34520" t="s">
        <v>150</v>
      </c>
    </row>
    <row r="34521" spans="1:13" hidden="1" x14ac:dyDescent="0.25">
      <c r="A34521" s="3">
        <v>40688</v>
      </c>
      <c r="B34521" s="16">
        <v>3270</v>
      </c>
      <c r="C34521">
        <v>85132.74</v>
      </c>
      <c r="D34521">
        <v>85145.12</v>
      </c>
      <c r="E34521">
        <v>12.57</v>
      </c>
      <c r="F34521">
        <v>12.58</v>
      </c>
      <c r="G34521" s="3">
        <v>41183</v>
      </c>
      <c r="H34521">
        <v>339</v>
      </c>
      <c r="I34521">
        <v>12.59</v>
      </c>
      <c r="J34521">
        <v>12.57</v>
      </c>
      <c r="K34521">
        <v>14</v>
      </c>
      <c r="L34521">
        <v>9</v>
      </c>
      <c r="M34521" t="s">
        <v>151</v>
      </c>
    </row>
    <row r="34522" spans="1:13" hidden="1" x14ac:dyDescent="0.25">
      <c r="A34522" s="3">
        <v>40688</v>
      </c>
      <c r="B34522" s="16">
        <v>2345</v>
      </c>
      <c r="C34522">
        <v>58027.99</v>
      </c>
      <c r="D34522">
        <v>58171.96</v>
      </c>
      <c r="E34522">
        <v>12.51</v>
      </c>
      <c r="F34522">
        <v>12.48</v>
      </c>
      <c r="G34522" s="3">
        <v>42373</v>
      </c>
      <c r="H34522">
        <v>1141</v>
      </c>
      <c r="I34522">
        <v>12.57</v>
      </c>
      <c r="J34522">
        <v>12.48</v>
      </c>
      <c r="K34522">
        <v>17</v>
      </c>
      <c r="L34522">
        <v>22</v>
      </c>
      <c r="M34522" t="s">
        <v>122</v>
      </c>
    </row>
    <row r="34523" spans="1:13" hidden="1" x14ac:dyDescent="0.25">
      <c r="A34523" s="3">
        <v>40688</v>
      </c>
      <c r="B34523" s="16">
        <v>5155</v>
      </c>
      <c r="C34523">
        <v>32774.42</v>
      </c>
      <c r="D34523">
        <v>32915</v>
      </c>
      <c r="E34523">
        <v>12.35</v>
      </c>
      <c r="F34523">
        <v>12.29</v>
      </c>
      <c r="G34523" s="3">
        <v>44200</v>
      </c>
      <c r="H34523">
        <v>2376</v>
      </c>
      <c r="I34523">
        <v>12.38</v>
      </c>
      <c r="J34523">
        <v>12.29</v>
      </c>
      <c r="K34523">
        <v>69</v>
      </c>
      <c r="L34523">
        <v>32</v>
      </c>
      <c r="M34523" t="s">
        <v>178</v>
      </c>
    </row>
    <row r="34524" spans="1:13" hidden="1" x14ac:dyDescent="0.25">
      <c r="A34524" s="3">
        <v>40688</v>
      </c>
      <c r="B34524" s="16">
        <v>55745</v>
      </c>
      <c r="C34524">
        <v>96854.37</v>
      </c>
      <c r="D34524">
        <v>96855.4</v>
      </c>
      <c r="E34524">
        <v>12.18</v>
      </c>
      <c r="F34524">
        <v>12.2</v>
      </c>
      <c r="G34524" s="3">
        <v>40787</v>
      </c>
      <c r="H34524">
        <v>70</v>
      </c>
      <c r="I34524">
        <v>12.2</v>
      </c>
      <c r="J34524">
        <v>12.18</v>
      </c>
      <c r="K34524">
        <v>21</v>
      </c>
      <c r="L34524">
        <v>4</v>
      </c>
      <c r="M34524" t="s">
        <v>204</v>
      </c>
    </row>
    <row r="34525" spans="1:13" hidden="1" x14ac:dyDescent="0.25">
      <c r="A34525" s="3">
        <v>40688</v>
      </c>
      <c r="B34525" s="16">
        <v>5130</v>
      </c>
      <c r="C34525">
        <v>90429.85</v>
      </c>
      <c r="D34525">
        <v>90438.55</v>
      </c>
      <c r="E34525">
        <v>12.43</v>
      </c>
      <c r="F34525">
        <v>12.44</v>
      </c>
      <c r="G34525" s="3">
        <v>41001</v>
      </c>
      <c r="H34525">
        <v>214</v>
      </c>
      <c r="I34525">
        <v>12.46</v>
      </c>
      <c r="J34525">
        <v>12.43</v>
      </c>
      <c r="K34525">
        <v>31</v>
      </c>
      <c r="L34525">
        <v>7</v>
      </c>
      <c r="M34525" t="s">
        <v>152</v>
      </c>
    </row>
    <row r="34526" spans="1:13" hidden="1" x14ac:dyDescent="0.25">
      <c r="A34526" s="3">
        <v>40688</v>
      </c>
      <c r="B34526" s="16">
        <v>14461</v>
      </c>
      <c r="C34526">
        <v>97888.99</v>
      </c>
      <c r="D34526">
        <v>97889.94</v>
      </c>
      <c r="E34526">
        <v>12.11</v>
      </c>
      <c r="F34526">
        <v>12.1</v>
      </c>
      <c r="G34526" s="3">
        <v>40756</v>
      </c>
      <c r="H34526">
        <v>47</v>
      </c>
      <c r="I34526">
        <v>12.12</v>
      </c>
      <c r="J34526">
        <v>12.1</v>
      </c>
      <c r="K34526">
        <v>11</v>
      </c>
      <c r="L34526">
        <v>3</v>
      </c>
      <c r="M34526" t="s">
        <v>203</v>
      </c>
    </row>
    <row r="34527" spans="1:13" hidden="1" x14ac:dyDescent="0.25">
      <c r="A34527" s="3">
        <v>40688</v>
      </c>
      <c r="B34527" s="16">
        <v>1311</v>
      </c>
      <c r="C34527">
        <v>80343.490000000005</v>
      </c>
      <c r="D34527">
        <v>80332.429999999993</v>
      </c>
      <c r="E34527">
        <v>12.62</v>
      </c>
      <c r="F34527">
        <v>12.63</v>
      </c>
      <c r="G34527" s="3">
        <v>41365</v>
      </c>
      <c r="H34527">
        <v>457</v>
      </c>
      <c r="I34527">
        <v>12.63</v>
      </c>
      <c r="J34527">
        <v>12.62</v>
      </c>
      <c r="K34527">
        <v>8</v>
      </c>
      <c r="L34527">
        <v>11</v>
      </c>
      <c r="M34527" t="s">
        <v>161</v>
      </c>
    </row>
    <row r="34528" spans="1:13" hidden="1" x14ac:dyDescent="0.25">
      <c r="A34528" s="3">
        <v>40688</v>
      </c>
      <c r="B34528" s="16">
        <v>13579</v>
      </c>
      <c r="C34528">
        <v>51839.26</v>
      </c>
      <c r="D34528">
        <v>51969.55</v>
      </c>
      <c r="E34528">
        <v>12.43</v>
      </c>
      <c r="F34528">
        <v>12.39</v>
      </c>
      <c r="G34528" s="3">
        <v>42737</v>
      </c>
      <c r="H34528">
        <v>1390</v>
      </c>
      <c r="I34528">
        <v>12.48</v>
      </c>
      <c r="J34528">
        <v>12.37</v>
      </c>
      <c r="K34528">
        <v>328</v>
      </c>
      <c r="L34528">
        <v>26</v>
      </c>
      <c r="M34528" t="s">
        <v>119</v>
      </c>
    </row>
    <row r="34529" spans="1:13" hidden="1" x14ac:dyDescent="0.25">
      <c r="A34529" s="3">
        <v>40688</v>
      </c>
      <c r="B34529" s="16">
        <v>24530</v>
      </c>
      <c r="C34529">
        <v>77976.899999999994</v>
      </c>
      <c r="D34529">
        <v>77978.95</v>
      </c>
      <c r="E34529">
        <v>12.63</v>
      </c>
      <c r="F34529">
        <v>12.61</v>
      </c>
      <c r="G34529" s="3">
        <v>41456</v>
      </c>
      <c r="H34529">
        <v>520</v>
      </c>
      <c r="I34529">
        <v>12.67</v>
      </c>
      <c r="J34529">
        <v>12.61</v>
      </c>
      <c r="K34529">
        <v>129</v>
      </c>
      <c r="L34529">
        <v>12</v>
      </c>
      <c r="M34529" t="s">
        <v>162</v>
      </c>
    </row>
    <row r="34530" spans="1:13" hidden="1" x14ac:dyDescent="0.25">
      <c r="A34530" s="3">
        <v>40688</v>
      </c>
      <c r="B34530" s="16">
        <v>23667</v>
      </c>
      <c r="C34530">
        <v>65165.49</v>
      </c>
      <c r="D34530">
        <v>65250.78</v>
      </c>
      <c r="E34530">
        <v>12.59</v>
      </c>
      <c r="F34530">
        <v>12.54</v>
      </c>
      <c r="G34530" s="3">
        <v>42006</v>
      </c>
      <c r="H34530">
        <v>895</v>
      </c>
      <c r="I34530">
        <v>12.61</v>
      </c>
      <c r="J34530">
        <v>12.54</v>
      </c>
      <c r="K34530">
        <v>154</v>
      </c>
      <c r="L34530">
        <v>18</v>
      </c>
      <c r="M34530" t="s">
        <v>131</v>
      </c>
    </row>
    <row r="34531" spans="1:13" hidden="1" x14ac:dyDescent="0.25">
      <c r="A34531" s="3">
        <v>40688</v>
      </c>
      <c r="B34531" s="16">
        <v>72990</v>
      </c>
      <c r="C34531">
        <v>73421.38</v>
      </c>
      <c r="D34531">
        <v>73474.210000000006</v>
      </c>
      <c r="E34531">
        <v>12.56</v>
      </c>
      <c r="F34531">
        <v>12.54</v>
      </c>
      <c r="G34531" s="3">
        <v>41641</v>
      </c>
      <c r="H34531">
        <v>646</v>
      </c>
      <c r="I34531">
        <v>12.61</v>
      </c>
      <c r="J34531">
        <v>12.51</v>
      </c>
      <c r="K34531">
        <v>483</v>
      </c>
      <c r="L34531">
        <v>14</v>
      </c>
      <c r="M34531" t="s">
        <v>130</v>
      </c>
    </row>
    <row r="34532" spans="1:13" hidden="1" x14ac:dyDescent="0.25">
      <c r="A34532" s="3">
        <v>40688</v>
      </c>
      <c r="B34532" s="16">
        <v>3845</v>
      </c>
      <c r="C34532">
        <v>99777.02</v>
      </c>
      <c r="D34532">
        <v>99777.34</v>
      </c>
      <c r="E34532">
        <v>11.869</v>
      </c>
      <c r="F34532">
        <v>11.89</v>
      </c>
      <c r="G34532" s="3">
        <v>40695</v>
      </c>
      <c r="H34532">
        <v>5</v>
      </c>
      <c r="I34532">
        <v>11.9</v>
      </c>
      <c r="J34532">
        <v>11.869</v>
      </c>
      <c r="K34532">
        <v>5</v>
      </c>
      <c r="L34532">
        <v>1</v>
      </c>
      <c r="M34532" t="s">
        <v>200</v>
      </c>
    </row>
    <row r="34533" spans="1:13" hidden="1" x14ac:dyDescent="0.25">
      <c r="A34533" s="3">
        <v>40688</v>
      </c>
      <c r="B34533" s="16">
        <v>60770</v>
      </c>
      <c r="C34533">
        <v>87796.05</v>
      </c>
      <c r="D34533">
        <v>87789.4</v>
      </c>
      <c r="E34533">
        <v>12.5</v>
      </c>
      <c r="F34533">
        <v>12.52</v>
      </c>
      <c r="G34533" s="3">
        <v>41092</v>
      </c>
      <c r="H34533">
        <v>276</v>
      </c>
      <c r="I34533">
        <v>12.56</v>
      </c>
      <c r="J34533">
        <v>12.5</v>
      </c>
      <c r="K34533">
        <v>203</v>
      </c>
      <c r="L34533">
        <v>8</v>
      </c>
      <c r="M34533" t="s">
        <v>149</v>
      </c>
    </row>
    <row r="34534" spans="1:13" hidden="1" x14ac:dyDescent="0.25">
      <c r="A34534" s="3">
        <v>40688</v>
      </c>
      <c r="B34534" s="16">
        <v>283900</v>
      </c>
      <c r="C34534">
        <v>95911.71</v>
      </c>
      <c r="D34534">
        <v>95912.93</v>
      </c>
      <c r="E34534">
        <v>12.24</v>
      </c>
      <c r="F34534">
        <v>12.25</v>
      </c>
      <c r="G34534" s="3">
        <v>40819</v>
      </c>
      <c r="H34534">
        <v>91</v>
      </c>
      <c r="I34534">
        <v>12.27</v>
      </c>
      <c r="J34534">
        <v>12.24</v>
      </c>
      <c r="K34534">
        <v>63</v>
      </c>
      <c r="L34534">
        <v>5</v>
      </c>
      <c r="M34534" t="s">
        <v>118</v>
      </c>
    </row>
    <row r="34535" spans="1:13" hidden="1" x14ac:dyDescent="0.25">
      <c r="A34535" s="3">
        <v>40688</v>
      </c>
      <c r="B34535" s="16">
        <v>306865</v>
      </c>
      <c r="C34535">
        <v>82673.070000000007</v>
      </c>
      <c r="D34535">
        <v>82686.92</v>
      </c>
      <c r="E34535">
        <v>12.58</v>
      </c>
      <c r="F34535">
        <v>12.58</v>
      </c>
      <c r="G34535" s="3">
        <v>41276</v>
      </c>
      <c r="H34535">
        <v>398</v>
      </c>
      <c r="I34535">
        <v>12.63</v>
      </c>
      <c r="J34535">
        <v>12.56</v>
      </c>
      <c r="K34535">
        <v>905</v>
      </c>
      <c r="L34535">
        <v>10</v>
      </c>
      <c r="M34535" t="s">
        <v>121</v>
      </c>
    </row>
    <row r="34536" spans="1:13" hidden="1" x14ac:dyDescent="0.25">
      <c r="A34536" s="3">
        <v>40688</v>
      </c>
      <c r="B34536" s="16">
        <v>217668</v>
      </c>
      <c r="C34536">
        <v>93182.66</v>
      </c>
      <c r="D34536">
        <v>93174.04</v>
      </c>
      <c r="E34536">
        <v>12.33</v>
      </c>
      <c r="F34536">
        <v>12.35</v>
      </c>
      <c r="G34536" s="3">
        <v>40910</v>
      </c>
      <c r="H34536">
        <v>152</v>
      </c>
      <c r="I34536">
        <v>12.36</v>
      </c>
      <c r="J34536">
        <v>12.33</v>
      </c>
      <c r="K34536">
        <v>134</v>
      </c>
      <c r="L34536">
        <v>6</v>
      </c>
      <c r="M34536" t="s">
        <v>135</v>
      </c>
    </row>
    <row r="34537" spans="1:13" hidden="1" x14ac:dyDescent="0.25">
      <c r="A34537" s="3">
        <v>40688</v>
      </c>
      <c r="B34537" s="16">
        <v>5932</v>
      </c>
      <c r="C34537">
        <v>98834.32</v>
      </c>
      <c r="D34537">
        <v>98834.36</v>
      </c>
      <c r="E34537">
        <v>12.035</v>
      </c>
      <c r="F34537">
        <v>12.035</v>
      </c>
      <c r="G34537" s="3">
        <v>40725</v>
      </c>
      <c r="H34537">
        <v>26</v>
      </c>
      <c r="I34537">
        <v>12.035</v>
      </c>
      <c r="J34537">
        <v>12.026999999999999</v>
      </c>
      <c r="K34537">
        <v>21</v>
      </c>
      <c r="L34537">
        <v>2</v>
      </c>
      <c r="M34537" t="s">
        <v>123</v>
      </c>
    </row>
    <row r="34538" spans="1:13" hidden="1" x14ac:dyDescent="0.25">
      <c r="A34538" s="3">
        <v>40689</v>
      </c>
      <c r="B34538" s="16">
        <v>0</v>
      </c>
      <c r="C34538">
        <v>20813.62</v>
      </c>
      <c r="D34538">
        <v>20876.86</v>
      </c>
      <c r="E34538">
        <v>0</v>
      </c>
      <c r="F34538">
        <v>0</v>
      </c>
      <c r="G34538" s="3">
        <v>45659</v>
      </c>
      <c r="H34538">
        <v>3366</v>
      </c>
      <c r="I34538">
        <v>0</v>
      </c>
      <c r="J34538">
        <v>0</v>
      </c>
      <c r="K34538">
        <v>0</v>
      </c>
      <c r="L34538">
        <v>36</v>
      </c>
      <c r="M34538" t="s">
        <v>189</v>
      </c>
    </row>
    <row r="34539" spans="1:13" hidden="1" x14ac:dyDescent="0.25">
      <c r="A34539" s="3">
        <v>40689</v>
      </c>
      <c r="B34539" s="16">
        <v>0</v>
      </c>
      <c r="C34539">
        <v>23372.81</v>
      </c>
      <c r="D34539">
        <v>23435.95</v>
      </c>
      <c r="E34539">
        <v>0</v>
      </c>
      <c r="F34539">
        <v>0</v>
      </c>
      <c r="G34539" s="3">
        <v>45293</v>
      </c>
      <c r="H34539">
        <v>3117</v>
      </c>
      <c r="I34539">
        <v>0</v>
      </c>
      <c r="J34539">
        <v>0</v>
      </c>
      <c r="K34539">
        <v>0</v>
      </c>
      <c r="L34539">
        <v>35</v>
      </c>
      <c r="M34539" t="s">
        <v>194</v>
      </c>
    </row>
    <row r="34540" spans="1:13" hidden="1" x14ac:dyDescent="0.25">
      <c r="A34540" s="3">
        <v>40689</v>
      </c>
      <c r="B34540" s="16">
        <v>0</v>
      </c>
      <c r="C34540">
        <v>26186.54</v>
      </c>
      <c r="D34540">
        <v>26249.040000000001</v>
      </c>
      <c r="E34540">
        <v>0</v>
      </c>
      <c r="F34540">
        <v>0</v>
      </c>
      <c r="G34540" s="3">
        <v>44928</v>
      </c>
      <c r="H34540">
        <v>2871</v>
      </c>
      <c r="I34540">
        <v>0</v>
      </c>
      <c r="J34540">
        <v>0</v>
      </c>
      <c r="K34540">
        <v>0</v>
      </c>
      <c r="L34540">
        <v>34</v>
      </c>
      <c r="M34540" t="s">
        <v>195</v>
      </c>
    </row>
    <row r="34541" spans="1:13" hidden="1" x14ac:dyDescent="0.25">
      <c r="A34541" s="3">
        <v>40689</v>
      </c>
      <c r="B34541" s="16">
        <v>0</v>
      </c>
      <c r="C34541">
        <v>33890.199999999997</v>
      </c>
      <c r="D34541">
        <v>33944.22</v>
      </c>
      <c r="E34541">
        <v>0</v>
      </c>
      <c r="F34541">
        <v>0</v>
      </c>
      <c r="G34541" s="3">
        <v>44105</v>
      </c>
      <c r="H34541">
        <v>2315</v>
      </c>
      <c r="I34541">
        <v>0</v>
      </c>
      <c r="J34541">
        <v>0</v>
      </c>
      <c r="K34541">
        <v>0</v>
      </c>
      <c r="L34541">
        <v>31</v>
      </c>
      <c r="M34541" t="s">
        <v>196</v>
      </c>
    </row>
    <row r="34542" spans="1:13" hidden="1" x14ac:dyDescent="0.25">
      <c r="A34542" s="3">
        <v>40689</v>
      </c>
      <c r="B34542" s="16">
        <v>0</v>
      </c>
      <c r="C34542">
        <v>50532.1</v>
      </c>
      <c r="D34542">
        <v>50598.75</v>
      </c>
      <c r="E34542">
        <v>0</v>
      </c>
      <c r="F34542">
        <v>0</v>
      </c>
      <c r="G34542" s="3">
        <v>42828</v>
      </c>
      <c r="H34542">
        <v>1451</v>
      </c>
      <c r="I34542">
        <v>0</v>
      </c>
      <c r="J34542">
        <v>0</v>
      </c>
      <c r="K34542">
        <v>0</v>
      </c>
      <c r="L34542">
        <v>27</v>
      </c>
      <c r="M34542" t="s">
        <v>192</v>
      </c>
    </row>
    <row r="34543" spans="1:13" hidden="1" x14ac:dyDescent="0.25">
      <c r="A34543" s="3">
        <v>40689</v>
      </c>
      <c r="B34543" s="16">
        <v>100</v>
      </c>
      <c r="C34543">
        <v>53357.07</v>
      </c>
      <c r="D34543">
        <v>53536.160000000003</v>
      </c>
      <c r="E34543">
        <v>12.39</v>
      </c>
      <c r="F34543">
        <v>12.39</v>
      </c>
      <c r="G34543" s="3">
        <v>42646</v>
      </c>
      <c r="H34543">
        <v>1328</v>
      </c>
      <c r="I34543">
        <v>12.39</v>
      </c>
      <c r="J34543">
        <v>12.39</v>
      </c>
      <c r="K34543">
        <v>2</v>
      </c>
      <c r="L34543">
        <v>25</v>
      </c>
      <c r="M34543" t="s">
        <v>202</v>
      </c>
    </row>
    <row r="34544" spans="1:13" hidden="1" x14ac:dyDescent="0.25">
      <c r="A34544" s="3">
        <v>40689</v>
      </c>
      <c r="B34544" s="16">
        <v>0</v>
      </c>
      <c r="C34544">
        <v>41447.379999999997</v>
      </c>
      <c r="D34544">
        <v>41487.18</v>
      </c>
      <c r="E34544">
        <v>0</v>
      </c>
      <c r="F34544">
        <v>0</v>
      </c>
      <c r="G34544" s="3">
        <v>43467</v>
      </c>
      <c r="H34544">
        <v>1880</v>
      </c>
      <c r="I34544">
        <v>0</v>
      </c>
      <c r="J34544">
        <v>0</v>
      </c>
      <c r="K34544">
        <v>0</v>
      </c>
      <c r="L34544">
        <v>29</v>
      </c>
      <c r="M34544" t="s">
        <v>168</v>
      </c>
    </row>
    <row r="34545" spans="1:13" hidden="1" x14ac:dyDescent="0.25">
      <c r="A34545" s="3">
        <v>40689</v>
      </c>
      <c r="B34545" s="16">
        <v>0</v>
      </c>
      <c r="C34545">
        <v>54973.01</v>
      </c>
      <c r="D34545">
        <v>55111.21</v>
      </c>
      <c r="E34545">
        <v>0</v>
      </c>
      <c r="F34545">
        <v>0</v>
      </c>
      <c r="G34545" s="3">
        <v>42552</v>
      </c>
      <c r="H34545">
        <v>1263</v>
      </c>
      <c r="I34545">
        <v>0</v>
      </c>
      <c r="J34545">
        <v>0</v>
      </c>
      <c r="K34545">
        <v>0</v>
      </c>
      <c r="L34545">
        <v>24</v>
      </c>
      <c r="M34545" t="s">
        <v>186</v>
      </c>
    </row>
    <row r="34546" spans="1:13" hidden="1" x14ac:dyDescent="0.25">
      <c r="A34546" s="3">
        <v>40689</v>
      </c>
      <c r="B34546" s="16">
        <v>0</v>
      </c>
      <c r="C34546">
        <v>36926.31</v>
      </c>
      <c r="D34546">
        <v>36977.67</v>
      </c>
      <c r="E34546">
        <v>0</v>
      </c>
      <c r="F34546">
        <v>0</v>
      </c>
      <c r="G34546" s="3">
        <v>43832</v>
      </c>
      <c r="H34546">
        <v>2128</v>
      </c>
      <c r="I34546">
        <v>0</v>
      </c>
      <c r="J34546">
        <v>0</v>
      </c>
      <c r="K34546">
        <v>0</v>
      </c>
      <c r="L34546">
        <v>30</v>
      </c>
      <c r="M34546" t="s">
        <v>179</v>
      </c>
    </row>
    <row r="34547" spans="1:13" hidden="1" x14ac:dyDescent="0.25">
      <c r="A34547" s="3">
        <v>40689</v>
      </c>
      <c r="B34547" s="16">
        <v>215</v>
      </c>
      <c r="C34547">
        <v>59843.040000000001</v>
      </c>
      <c r="D34547">
        <v>59913.84</v>
      </c>
      <c r="E34547">
        <v>12.5</v>
      </c>
      <c r="F34547">
        <v>12.5</v>
      </c>
      <c r="G34547" s="3">
        <v>42278</v>
      </c>
      <c r="H34547">
        <v>1080</v>
      </c>
      <c r="I34547">
        <v>12.5</v>
      </c>
      <c r="J34547">
        <v>12.5</v>
      </c>
      <c r="K34547">
        <v>8</v>
      </c>
      <c r="L34547">
        <v>21</v>
      </c>
      <c r="M34547" t="s">
        <v>187</v>
      </c>
    </row>
    <row r="34548" spans="1:13" hidden="1" x14ac:dyDescent="0.25">
      <c r="A34548" s="3">
        <v>40689</v>
      </c>
      <c r="B34548" s="16">
        <v>0</v>
      </c>
      <c r="C34548">
        <v>56599.83</v>
      </c>
      <c r="D34548">
        <v>56683.91</v>
      </c>
      <c r="E34548">
        <v>0</v>
      </c>
      <c r="F34548">
        <v>0</v>
      </c>
      <c r="G34548" s="3">
        <v>42461</v>
      </c>
      <c r="H34548">
        <v>1200</v>
      </c>
      <c r="I34548">
        <v>0</v>
      </c>
      <c r="J34548">
        <v>0</v>
      </c>
      <c r="K34548">
        <v>0</v>
      </c>
      <c r="L34548">
        <v>23</v>
      </c>
      <c r="M34548" t="s">
        <v>201</v>
      </c>
    </row>
    <row r="34549" spans="1:13" hidden="1" x14ac:dyDescent="0.25">
      <c r="A34549" s="3">
        <v>40689</v>
      </c>
      <c r="B34549" s="16">
        <v>295</v>
      </c>
      <c r="C34549">
        <v>61715.71</v>
      </c>
      <c r="D34549">
        <v>61761.98</v>
      </c>
      <c r="E34549">
        <v>12.5</v>
      </c>
      <c r="F34549">
        <v>12.5</v>
      </c>
      <c r="G34549" s="3">
        <v>42186</v>
      </c>
      <c r="H34549">
        <v>1016</v>
      </c>
      <c r="I34549">
        <v>12.5</v>
      </c>
      <c r="J34549">
        <v>12.5</v>
      </c>
      <c r="K34549">
        <v>8</v>
      </c>
      <c r="L34549">
        <v>20</v>
      </c>
      <c r="M34549" t="s">
        <v>171</v>
      </c>
    </row>
    <row r="34550" spans="1:13" hidden="1" x14ac:dyDescent="0.25">
      <c r="A34550" s="3">
        <v>40689</v>
      </c>
      <c r="B34550" s="16">
        <v>0</v>
      </c>
      <c r="C34550">
        <v>29364.1</v>
      </c>
      <c r="D34550">
        <v>29425.4</v>
      </c>
      <c r="E34550">
        <v>0</v>
      </c>
      <c r="F34550">
        <v>0</v>
      </c>
      <c r="G34550" s="3">
        <v>44564</v>
      </c>
      <c r="H34550">
        <v>2622</v>
      </c>
      <c r="I34550">
        <v>0</v>
      </c>
      <c r="J34550">
        <v>0</v>
      </c>
      <c r="K34550">
        <v>0</v>
      </c>
      <c r="L34550">
        <v>33</v>
      </c>
      <c r="M34550" t="s">
        <v>145</v>
      </c>
    </row>
    <row r="34551" spans="1:13" hidden="1" x14ac:dyDescent="0.25">
      <c r="A34551" s="3">
        <v>40689</v>
      </c>
      <c r="B34551" s="16">
        <v>550</v>
      </c>
      <c r="C34551">
        <v>63472.9</v>
      </c>
      <c r="D34551">
        <v>63504.75</v>
      </c>
      <c r="E34551">
        <v>12.54</v>
      </c>
      <c r="F34551">
        <v>12.52</v>
      </c>
      <c r="G34551" s="3">
        <v>42095</v>
      </c>
      <c r="H34551">
        <v>955</v>
      </c>
      <c r="I34551">
        <v>12.54</v>
      </c>
      <c r="J34551">
        <v>12.49</v>
      </c>
      <c r="K34551">
        <v>3</v>
      </c>
      <c r="L34551">
        <v>19</v>
      </c>
      <c r="M34551" t="s">
        <v>169</v>
      </c>
    </row>
    <row r="34552" spans="1:13" hidden="1" x14ac:dyDescent="0.25">
      <c r="A34552" s="3">
        <v>40689</v>
      </c>
      <c r="B34552" s="16">
        <v>20</v>
      </c>
      <c r="C34552">
        <v>67301.259999999995</v>
      </c>
      <c r="D34552">
        <v>67372.97</v>
      </c>
      <c r="E34552">
        <v>12.52</v>
      </c>
      <c r="F34552">
        <v>12.51</v>
      </c>
      <c r="G34552" s="3">
        <v>41913</v>
      </c>
      <c r="H34552">
        <v>832</v>
      </c>
      <c r="I34552">
        <v>12.52</v>
      </c>
      <c r="J34552">
        <v>12.51</v>
      </c>
      <c r="K34552">
        <v>2</v>
      </c>
      <c r="L34552">
        <v>17</v>
      </c>
      <c r="M34552" t="s">
        <v>176</v>
      </c>
    </row>
    <row r="34553" spans="1:13" hidden="1" x14ac:dyDescent="0.25">
      <c r="A34553" s="3">
        <v>40689</v>
      </c>
      <c r="B34553" s="16">
        <v>120</v>
      </c>
      <c r="C34553">
        <v>69417.8</v>
      </c>
      <c r="D34553">
        <v>69495.64</v>
      </c>
      <c r="E34553">
        <v>12.52</v>
      </c>
      <c r="F34553">
        <v>12.51</v>
      </c>
      <c r="G34553" s="3">
        <v>41821</v>
      </c>
      <c r="H34553">
        <v>767</v>
      </c>
      <c r="I34553">
        <v>12.52</v>
      </c>
      <c r="J34553">
        <v>12.5</v>
      </c>
      <c r="K34553">
        <v>3</v>
      </c>
      <c r="L34553">
        <v>16</v>
      </c>
      <c r="M34553" t="s">
        <v>175</v>
      </c>
    </row>
    <row r="34554" spans="1:13" hidden="1" x14ac:dyDescent="0.25">
      <c r="A34554" s="3">
        <v>40689</v>
      </c>
      <c r="B34554" s="16">
        <v>120</v>
      </c>
      <c r="C34554">
        <v>71433.13</v>
      </c>
      <c r="D34554">
        <v>71507.08</v>
      </c>
      <c r="E34554">
        <v>12.51</v>
      </c>
      <c r="F34554">
        <v>12.51</v>
      </c>
      <c r="G34554" s="3">
        <v>41730</v>
      </c>
      <c r="H34554">
        <v>706</v>
      </c>
      <c r="I34554">
        <v>12.51</v>
      </c>
      <c r="J34554">
        <v>12.51</v>
      </c>
      <c r="K34554">
        <v>3</v>
      </c>
      <c r="L34554">
        <v>15</v>
      </c>
      <c r="M34554" t="s">
        <v>170</v>
      </c>
    </row>
    <row r="34555" spans="1:13" hidden="1" x14ac:dyDescent="0.25">
      <c r="A34555" s="3">
        <v>40689</v>
      </c>
      <c r="B34555" s="16">
        <v>750</v>
      </c>
      <c r="C34555">
        <v>75636.820000000007</v>
      </c>
      <c r="D34555">
        <v>75717.72</v>
      </c>
      <c r="E34555">
        <v>12.57</v>
      </c>
      <c r="F34555">
        <v>12.57</v>
      </c>
      <c r="G34555" s="3">
        <v>41548</v>
      </c>
      <c r="H34555">
        <v>584</v>
      </c>
      <c r="I34555">
        <v>12.57</v>
      </c>
      <c r="J34555">
        <v>12.57</v>
      </c>
      <c r="K34555">
        <v>4</v>
      </c>
      <c r="L34555">
        <v>13</v>
      </c>
      <c r="M34555" t="s">
        <v>156</v>
      </c>
    </row>
    <row r="34556" spans="1:13" hidden="1" x14ac:dyDescent="0.25">
      <c r="A34556" s="3">
        <v>40689</v>
      </c>
      <c r="B34556" s="16">
        <v>115</v>
      </c>
      <c r="C34556">
        <v>46457.25</v>
      </c>
      <c r="D34556">
        <v>46485.24</v>
      </c>
      <c r="E34556">
        <v>12.35</v>
      </c>
      <c r="F34556">
        <v>12.34</v>
      </c>
      <c r="G34556" s="3">
        <v>43102</v>
      </c>
      <c r="H34556">
        <v>1635</v>
      </c>
      <c r="I34556">
        <v>12.35</v>
      </c>
      <c r="J34556">
        <v>12.34</v>
      </c>
      <c r="K34556">
        <v>5</v>
      </c>
      <c r="L34556">
        <v>28</v>
      </c>
      <c r="M34556" t="s">
        <v>150</v>
      </c>
    </row>
    <row r="34557" spans="1:13" hidden="1" x14ac:dyDescent="0.25">
      <c r="A34557" s="3">
        <v>40689</v>
      </c>
      <c r="B34557" s="16">
        <v>125</v>
      </c>
      <c r="C34557">
        <v>85183.09</v>
      </c>
      <c r="D34557">
        <v>85195.4</v>
      </c>
      <c r="E34557">
        <v>12.57</v>
      </c>
      <c r="F34557">
        <v>12.57</v>
      </c>
      <c r="G34557" s="3">
        <v>41183</v>
      </c>
      <c r="H34557">
        <v>338</v>
      </c>
      <c r="I34557">
        <v>12.57</v>
      </c>
      <c r="J34557">
        <v>12.55</v>
      </c>
      <c r="K34557">
        <v>5</v>
      </c>
      <c r="L34557">
        <v>9</v>
      </c>
      <c r="M34557" t="s">
        <v>151</v>
      </c>
    </row>
    <row r="34558" spans="1:13" hidden="1" x14ac:dyDescent="0.25">
      <c r="A34558" s="3">
        <v>40689</v>
      </c>
      <c r="B34558" s="16">
        <v>915</v>
      </c>
      <c r="C34558">
        <v>58197.9</v>
      </c>
      <c r="D34558">
        <v>58246.75</v>
      </c>
      <c r="E34558">
        <v>12.47</v>
      </c>
      <c r="F34558">
        <v>12.47</v>
      </c>
      <c r="G34558" s="3">
        <v>42373</v>
      </c>
      <c r="H34558">
        <v>1140</v>
      </c>
      <c r="I34558">
        <v>12.47</v>
      </c>
      <c r="J34558">
        <v>12.46</v>
      </c>
      <c r="K34558">
        <v>12</v>
      </c>
      <c r="L34558">
        <v>22</v>
      </c>
      <c r="M34558" t="s">
        <v>122</v>
      </c>
    </row>
    <row r="34559" spans="1:13" hidden="1" x14ac:dyDescent="0.25">
      <c r="A34559" s="3">
        <v>40689</v>
      </c>
      <c r="B34559" s="16">
        <v>4660</v>
      </c>
      <c r="C34559">
        <v>32929.68</v>
      </c>
      <c r="D34559">
        <v>32986.370000000003</v>
      </c>
      <c r="E34559">
        <v>12.29</v>
      </c>
      <c r="F34559">
        <v>12.28</v>
      </c>
      <c r="G34559" s="3">
        <v>44200</v>
      </c>
      <c r="H34559">
        <v>2375</v>
      </c>
      <c r="I34559">
        <v>12.32</v>
      </c>
      <c r="J34559">
        <v>12.27</v>
      </c>
      <c r="K34559">
        <v>51</v>
      </c>
      <c r="L34559">
        <v>32</v>
      </c>
      <c r="M34559" t="s">
        <v>178</v>
      </c>
    </row>
    <row r="34560" spans="1:13" hidden="1" x14ac:dyDescent="0.25">
      <c r="A34560" s="3">
        <v>40689</v>
      </c>
      <c r="B34560" s="16">
        <v>17790</v>
      </c>
      <c r="C34560">
        <v>90478.88</v>
      </c>
      <c r="D34560">
        <v>90480.63</v>
      </c>
      <c r="E34560">
        <v>12.43</v>
      </c>
      <c r="F34560">
        <v>12.45</v>
      </c>
      <c r="G34560" s="3">
        <v>41001</v>
      </c>
      <c r="H34560">
        <v>213</v>
      </c>
      <c r="I34560">
        <v>12.47</v>
      </c>
      <c r="J34560">
        <v>12.43</v>
      </c>
      <c r="K34560">
        <v>44</v>
      </c>
      <c r="L34560">
        <v>7</v>
      </c>
      <c r="M34560" t="s">
        <v>152</v>
      </c>
    </row>
    <row r="34561" spans="1:13" hidden="1" x14ac:dyDescent="0.25">
      <c r="A34561" s="3">
        <v>40689</v>
      </c>
      <c r="B34561" s="16">
        <v>29935</v>
      </c>
      <c r="C34561">
        <v>96898.59</v>
      </c>
      <c r="D34561">
        <v>96897.26</v>
      </c>
      <c r="E34561">
        <v>12.18</v>
      </c>
      <c r="F34561">
        <v>12.19</v>
      </c>
      <c r="G34561" s="3">
        <v>40787</v>
      </c>
      <c r="H34561">
        <v>69</v>
      </c>
      <c r="I34561">
        <v>12.2</v>
      </c>
      <c r="J34561">
        <v>12.18</v>
      </c>
      <c r="K34561">
        <v>20</v>
      </c>
      <c r="L34561">
        <v>4</v>
      </c>
      <c r="M34561" t="s">
        <v>204</v>
      </c>
    </row>
    <row r="34562" spans="1:13" hidden="1" x14ac:dyDescent="0.25">
      <c r="A34562" s="3">
        <v>40689</v>
      </c>
      <c r="B34562" s="16">
        <v>11025</v>
      </c>
      <c r="C34562">
        <v>97933.59</v>
      </c>
      <c r="D34562">
        <v>97934.2</v>
      </c>
      <c r="E34562">
        <v>12.11</v>
      </c>
      <c r="F34562">
        <v>12.11</v>
      </c>
      <c r="G34562" s="3">
        <v>40756</v>
      </c>
      <c r="H34562">
        <v>46</v>
      </c>
      <c r="I34562">
        <v>12.115</v>
      </c>
      <c r="J34562">
        <v>12.106999999999999</v>
      </c>
      <c r="K34562">
        <v>11</v>
      </c>
      <c r="L34562">
        <v>3</v>
      </c>
      <c r="M34562" t="s">
        <v>203</v>
      </c>
    </row>
    <row r="34563" spans="1:13" hidden="1" x14ac:dyDescent="0.25">
      <c r="A34563" s="3">
        <v>40689</v>
      </c>
      <c r="B34563" s="16">
        <v>460</v>
      </c>
      <c r="C34563">
        <v>80368.25</v>
      </c>
      <c r="D34563">
        <v>80435.95</v>
      </c>
      <c r="E34563">
        <v>12.62</v>
      </c>
      <c r="F34563">
        <v>12.58</v>
      </c>
      <c r="G34563" s="3">
        <v>41365</v>
      </c>
      <c r="H34563">
        <v>456</v>
      </c>
      <c r="I34563">
        <v>12.62</v>
      </c>
      <c r="J34563">
        <v>12.58</v>
      </c>
      <c r="K34563">
        <v>5</v>
      </c>
      <c r="L34563">
        <v>11</v>
      </c>
      <c r="M34563" t="s">
        <v>161</v>
      </c>
    </row>
    <row r="34564" spans="1:13" hidden="1" x14ac:dyDescent="0.25">
      <c r="A34564" s="3">
        <v>40689</v>
      </c>
      <c r="B34564" s="16">
        <v>23205</v>
      </c>
      <c r="C34564">
        <v>51992.72</v>
      </c>
      <c r="D34564">
        <v>52071.38</v>
      </c>
      <c r="E34564">
        <v>12.39</v>
      </c>
      <c r="F34564">
        <v>12.38</v>
      </c>
      <c r="G34564" s="3">
        <v>42737</v>
      </c>
      <c r="H34564">
        <v>1389</v>
      </c>
      <c r="I34564">
        <v>12.41</v>
      </c>
      <c r="J34564">
        <v>12.36</v>
      </c>
      <c r="K34564">
        <v>262</v>
      </c>
      <c r="L34564">
        <v>26</v>
      </c>
      <c r="M34564" t="s">
        <v>119</v>
      </c>
    </row>
    <row r="34565" spans="1:13" hidden="1" x14ac:dyDescent="0.25">
      <c r="A34565" s="3">
        <v>40689</v>
      </c>
      <c r="B34565" s="16">
        <v>93745</v>
      </c>
      <c r="C34565">
        <v>78013.72</v>
      </c>
      <c r="D34565">
        <v>78088.100000000006</v>
      </c>
      <c r="E34565">
        <v>12.61</v>
      </c>
      <c r="F34565">
        <v>12.59</v>
      </c>
      <c r="G34565" s="3">
        <v>41456</v>
      </c>
      <c r="H34565">
        <v>519</v>
      </c>
      <c r="I34565">
        <v>12.62</v>
      </c>
      <c r="J34565">
        <v>12.58</v>
      </c>
      <c r="K34565">
        <v>311</v>
      </c>
      <c r="L34565">
        <v>12</v>
      </c>
      <c r="M34565" t="s">
        <v>162</v>
      </c>
    </row>
    <row r="34566" spans="1:13" hidden="1" x14ac:dyDescent="0.25">
      <c r="A34566" s="3">
        <v>40689</v>
      </c>
      <c r="B34566" s="16">
        <v>47960</v>
      </c>
      <c r="C34566">
        <v>65279.88</v>
      </c>
      <c r="D34566">
        <v>65344.2</v>
      </c>
      <c r="E34566">
        <v>12.54</v>
      </c>
      <c r="F34566">
        <v>12.55</v>
      </c>
      <c r="G34566" s="3">
        <v>42006</v>
      </c>
      <c r="H34566">
        <v>894</v>
      </c>
      <c r="I34566">
        <v>12.55</v>
      </c>
      <c r="J34566">
        <v>12.52</v>
      </c>
      <c r="K34566">
        <v>267</v>
      </c>
      <c r="L34566">
        <v>18</v>
      </c>
      <c r="M34566" t="s">
        <v>131</v>
      </c>
    </row>
    <row r="34567" spans="1:13" hidden="1" x14ac:dyDescent="0.25">
      <c r="A34567" s="3">
        <v>40689</v>
      </c>
      <c r="B34567" s="16">
        <v>78576</v>
      </c>
      <c r="C34567">
        <v>73506.97</v>
      </c>
      <c r="D34567">
        <v>73576.740000000005</v>
      </c>
      <c r="E34567">
        <v>12.54</v>
      </c>
      <c r="F34567">
        <v>12.53</v>
      </c>
      <c r="G34567" s="3">
        <v>41641</v>
      </c>
      <c r="H34567">
        <v>645</v>
      </c>
      <c r="I34567">
        <v>12.54</v>
      </c>
      <c r="J34567">
        <v>12.51</v>
      </c>
      <c r="K34567">
        <v>465</v>
      </c>
      <c r="L34567">
        <v>14</v>
      </c>
      <c r="M34567" t="s">
        <v>130</v>
      </c>
    </row>
    <row r="34568" spans="1:13" hidden="1" x14ac:dyDescent="0.25">
      <c r="A34568" s="3">
        <v>40689</v>
      </c>
      <c r="B34568" s="16">
        <v>913</v>
      </c>
      <c r="C34568">
        <v>99821.83</v>
      </c>
      <c r="D34568">
        <v>99821.83</v>
      </c>
      <c r="E34568">
        <v>11.9</v>
      </c>
      <c r="F34568">
        <v>11.9</v>
      </c>
      <c r="G34568" s="3">
        <v>40695</v>
      </c>
      <c r="H34568">
        <v>4</v>
      </c>
      <c r="I34568">
        <v>11.9</v>
      </c>
      <c r="J34568">
        <v>11.89</v>
      </c>
      <c r="K34568">
        <v>5</v>
      </c>
      <c r="L34568">
        <v>1</v>
      </c>
      <c r="M34568" t="s">
        <v>200</v>
      </c>
    </row>
    <row r="34569" spans="1:13" hidden="1" x14ac:dyDescent="0.25">
      <c r="A34569" s="3">
        <v>40689</v>
      </c>
      <c r="B34569" s="16">
        <v>60088</v>
      </c>
      <c r="C34569">
        <v>87828.55</v>
      </c>
      <c r="D34569">
        <v>87839.12</v>
      </c>
      <c r="E34569">
        <v>12.52</v>
      </c>
      <c r="F34569">
        <v>12.53</v>
      </c>
      <c r="G34569" s="3">
        <v>41092</v>
      </c>
      <c r="H34569">
        <v>275</v>
      </c>
      <c r="I34569">
        <v>12.54</v>
      </c>
      <c r="J34569">
        <v>12.51</v>
      </c>
      <c r="K34569">
        <v>146</v>
      </c>
      <c r="L34569">
        <v>8</v>
      </c>
      <c r="M34569" t="s">
        <v>149</v>
      </c>
    </row>
    <row r="34570" spans="1:13" hidden="1" x14ac:dyDescent="0.25">
      <c r="A34570" s="3">
        <v>40689</v>
      </c>
      <c r="B34570" s="16">
        <v>158900</v>
      </c>
      <c r="C34570">
        <v>82723.789999999994</v>
      </c>
      <c r="D34570">
        <v>82761.100000000006</v>
      </c>
      <c r="E34570">
        <v>12.58</v>
      </c>
      <c r="F34570">
        <v>12.57</v>
      </c>
      <c r="G34570" s="3">
        <v>41276</v>
      </c>
      <c r="H34570">
        <v>397</v>
      </c>
      <c r="I34570">
        <v>12.58</v>
      </c>
      <c r="J34570">
        <v>12.55</v>
      </c>
      <c r="K34570">
        <v>451</v>
      </c>
      <c r="L34570">
        <v>10</v>
      </c>
      <c r="M34570" t="s">
        <v>121</v>
      </c>
    </row>
    <row r="34571" spans="1:13" hidden="1" x14ac:dyDescent="0.25">
      <c r="A34571" s="3">
        <v>40689</v>
      </c>
      <c r="B34571" s="16">
        <v>82735</v>
      </c>
      <c r="C34571">
        <v>95955.7</v>
      </c>
      <c r="D34571">
        <v>95959.97</v>
      </c>
      <c r="E34571">
        <v>12.24</v>
      </c>
      <c r="F34571">
        <v>12.25</v>
      </c>
      <c r="G34571" s="3">
        <v>40819</v>
      </c>
      <c r="H34571">
        <v>90</v>
      </c>
      <c r="I34571">
        <v>12.26</v>
      </c>
      <c r="J34571">
        <v>12.24</v>
      </c>
      <c r="K34571">
        <v>59</v>
      </c>
      <c r="L34571">
        <v>5</v>
      </c>
      <c r="M34571" t="s">
        <v>118</v>
      </c>
    </row>
    <row r="34572" spans="1:13" hidden="1" x14ac:dyDescent="0.25">
      <c r="A34572" s="3">
        <v>40689</v>
      </c>
      <c r="B34572" s="16">
        <v>85951</v>
      </c>
      <c r="C34572">
        <v>93215.59</v>
      </c>
      <c r="D34572">
        <v>93222.11</v>
      </c>
      <c r="E34572">
        <v>12.33</v>
      </c>
      <c r="F34572">
        <v>12.35</v>
      </c>
      <c r="G34572" s="3">
        <v>40910</v>
      </c>
      <c r="H34572">
        <v>151</v>
      </c>
      <c r="I34572">
        <v>12.35</v>
      </c>
      <c r="J34572">
        <v>12.33</v>
      </c>
      <c r="K34572">
        <v>73</v>
      </c>
      <c r="L34572">
        <v>6</v>
      </c>
      <c r="M34572" t="s">
        <v>135</v>
      </c>
    </row>
    <row r="34573" spans="1:13" hidden="1" x14ac:dyDescent="0.25">
      <c r="A34573" s="3">
        <v>40689</v>
      </c>
      <c r="B34573" s="16">
        <v>8256</v>
      </c>
      <c r="C34573">
        <v>98878.43</v>
      </c>
      <c r="D34573">
        <v>98878.68</v>
      </c>
      <c r="E34573">
        <v>12.031000000000001</v>
      </c>
      <c r="F34573">
        <v>12.032</v>
      </c>
      <c r="G34573" s="3">
        <v>40725</v>
      </c>
      <c r="H34573">
        <v>25</v>
      </c>
      <c r="I34573">
        <v>12.038</v>
      </c>
      <c r="J34573">
        <v>12.031000000000001</v>
      </c>
      <c r="K34573">
        <v>19</v>
      </c>
      <c r="L34573">
        <v>2</v>
      </c>
      <c r="M34573" t="s">
        <v>123</v>
      </c>
    </row>
    <row r="34574" spans="1:13" hidden="1" x14ac:dyDescent="0.25">
      <c r="A34574" s="3">
        <v>40690</v>
      </c>
      <c r="B34574" s="16">
        <v>0</v>
      </c>
      <c r="C34574">
        <v>20886.16</v>
      </c>
      <c r="D34574">
        <v>21013</v>
      </c>
      <c r="E34574">
        <v>0</v>
      </c>
      <c r="F34574">
        <v>0</v>
      </c>
      <c r="G34574" s="3">
        <v>45659</v>
      </c>
      <c r="H34574">
        <v>3365</v>
      </c>
      <c r="I34574">
        <v>0</v>
      </c>
      <c r="J34574">
        <v>0</v>
      </c>
      <c r="K34574">
        <v>0</v>
      </c>
      <c r="L34574">
        <v>36</v>
      </c>
      <c r="M34574" t="s">
        <v>189</v>
      </c>
    </row>
    <row r="34575" spans="1:13" hidden="1" x14ac:dyDescent="0.25">
      <c r="A34575" s="3">
        <v>40690</v>
      </c>
      <c r="B34575" s="16">
        <v>0</v>
      </c>
      <c r="C34575">
        <v>23446.39</v>
      </c>
      <c r="D34575">
        <v>23578.18</v>
      </c>
      <c r="E34575">
        <v>0</v>
      </c>
      <c r="F34575">
        <v>0</v>
      </c>
      <c r="G34575" s="3">
        <v>45293</v>
      </c>
      <c r="H34575">
        <v>3116</v>
      </c>
      <c r="I34575">
        <v>0</v>
      </c>
      <c r="J34575">
        <v>0</v>
      </c>
      <c r="K34575">
        <v>0</v>
      </c>
      <c r="L34575">
        <v>35</v>
      </c>
      <c r="M34575" t="s">
        <v>194</v>
      </c>
    </row>
    <row r="34576" spans="1:13" hidden="1" x14ac:dyDescent="0.25">
      <c r="A34576" s="3">
        <v>40690</v>
      </c>
      <c r="B34576" s="16">
        <v>0</v>
      </c>
      <c r="C34576">
        <v>26260.73</v>
      </c>
      <c r="D34576">
        <v>26396.720000000001</v>
      </c>
      <c r="E34576">
        <v>0</v>
      </c>
      <c r="F34576">
        <v>0</v>
      </c>
      <c r="G34576" s="3">
        <v>44928</v>
      </c>
      <c r="H34576">
        <v>2870</v>
      </c>
      <c r="I34576">
        <v>0</v>
      </c>
      <c r="J34576">
        <v>0</v>
      </c>
      <c r="K34576">
        <v>0</v>
      </c>
      <c r="L34576">
        <v>34</v>
      </c>
      <c r="M34576" t="s">
        <v>195</v>
      </c>
    </row>
    <row r="34577" spans="1:13" hidden="1" x14ac:dyDescent="0.25">
      <c r="A34577" s="3">
        <v>40690</v>
      </c>
      <c r="B34577" s="16">
        <v>0</v>
      </c>
      <c r="C34577">
        <v>33959.339999999997</v>
      </c>
      <c r="D34577">
        <v>34101.120000000003</v>
      </c>
      <c r="E34577">
        <v>0</v>
      </c>
      <c r="F34577">
        <v>0</v>
      </c>
      <c r="G34577" s="3">
        <v>44105</v>
      </c>
      <c r="H34577">
        <v>2314</v>
      </c>
      <c r="I34577">
        <v>0</v>
      </c>
      <c r="J34577">
        <v>0</v>
      </c>
      <c r="K34577">
        <v>0</v>
      </c>
      <c r="L34577">
        <v>31</v>
      </c>
      <c r="M34577" t="s">
        <v>196</v>
      </c>
    </row>
    <row r="34578" spans="1:13" hidden="1" x14ac:dyDescent="0.25">
      <c r="A34578" s="3">
        <v>40690</v>
      </c>
      <c r="B34578" s="16">
        <v>0</v>
      </c>
      <c r="C34578">
        <v>50621.29</v>
      </c>
      <c r="D34578">
        <v>50753.94</v>
      </c>
      <c r="E34578">
        <v>0</v>
      </c>
      <c r="F34578">
        <v>0</v>
      </c>
      <c r="G34578" s="3">
        <v>42828</v>
      </c>
      <c r="H34578">
        <v>1450</v>
      </c>
      <c r="I34578">
        <v>0</v>
      </c>
      <c r="J34578">
        <v>0</v>
      </c>
      <c r="K34578">
        <v>0</v>
      </c>
      <c r="L34578">
        <v>27</v>
      </c>
      <c r="M34578" t="s">
        <v>192</v>
      </c>
    </row>
    <row r="34579" spans="1:13" hidden="1" x14ac:dyDescent="0.25">
      <c r="A34579" s="3">
        <v>40690</v>
      </c>
      <c r="B34579" s="16">
        <v>20</v>
      </c>
      <c r="C34579">
        <v>53560.01</v>
      </c>
      <c r="D34579">
        <v>53688.53</v>
      </c>
      <c r="E34579">
        <v>12.32</v>
      </c>
      <c r="F34579">
        <v>12.34</v>
      </c>
      <c r="G34579" s="3">
        <v>42646</v>
      </c>
      <c r="H34579">
        <v>1327</v>
      </c>
      <c r="I34579">
        <v>12.34</v>
      </c>
      <c r="J34579">
        <v>12.32</v>
      </c>
      <c r="K34579">
        <v>3</v>
      </c>
      <c r="L34579">
        <v>25</v>
      </c>
      <c r="M34579" t="s">
        <v>202</v>
      </c>
    </row>
    <row r="34580" spans="1:13" hidden="1" x14ac:dyDescent="0.25">
      <c r="A34580" s="3">
        <v>40690</v>
      </c>
      <c r="B34580" s="16">
        <v>0</v>
      </c>
      <c r="C34580">
        <v>41505.660000000003</v>
      </c>
      <c r="D34580">
        <v>41646.480000000003</v>
      </c>
      <c r="E34580">
        <v>0</v>
      </c>
      <c r="F34580">
        <v>0</v>
      </c>
      <c r="G34580" s="3">
        <v>43467</v>
      </c>
      <c r="H34580">
        <v>1879</v>
      </c>
      <c r="I34580">
        <v>0</v>
      </c>
      <c r="J34580">
        <v>0</v>
      </c>
      <c r="K34580">
        <v>0</v>
      </c>
      <c r="L34580">
        <v>29</v>
      </c>
      <c r="M34580" t="s">
        <v>168</v>
      </c>
    </row>
    <row r="34581" spans="1:13" hidden="1" x14ac:dyDescent="0.25">
      <c r="A34581" s="3">
        <v>40690</v>
      </c>
      <c r="B34581" s="16">
        <v>10</v>
      </c>
      <c r="C34581">
        <v>55135.76</v>
      </c>
      <c r="D34581">
        <v>55174.25</v>
      </c>
      <c r="E34581">
        <v>12.4</v>
      </c>
      <c r="F34581">
        <v>12.4</v>
      </c>
      <c r="G34581" s="3">
        <v>42552</v>
      </c>
      <c r="H34581">
        <v>1262</v>
      </c>
      <c r="I34581">
        <v>12.4</v>
      </c>
      <c r="J34581">
        <v>12.4</v>
      </c>
      <c r="K34581">
        <v>1</v>
      </c>
      <c r="L34581">
        <v>24</v>
      </c>
      <c r="M34581" t="s">
        <v>186</v>
      </c>
    </row>
    <row r="34582" spans="1:13" hidden="1" x14ac:dyDescent="0.25">
      <c r="A34582" s="3">
        <v>40690</v>
      </c>
      <c r="B34582" s="16">
        <v>0</v>
      </c>
      <c r="C34582">
        <v>36994.14</v>
      </c>
      <c r="D34582">
        <v>37136.25</v>
      </c>
      <c r="E34582">
        <v>0</v>
      </c>
      <c r="F34582">
        <v>0</v>
      </c>
      <c r="G34582" s="3">
        <v>43832</v>
      </c>
      <c r="H34582">
        <v>2127</v>
      </c>
      <c r="I34582">
        <v>0</v>
      </c>
      <c r="J34582">
        <v>0</v>
      </c>
      <c r="K34582">
        <v>0</v>
      </c>
      <c r="L34582">
        <v>30</v>
      </c>
      <c r="M34582" t="s">
        <v>179</v>
      </c>
    </row>
    <row r="34583" spans="1:13" hidden="1" x14ac:dyDescent="0.25">
      <c r="A34583" s="3">
        <v>40690</v>
      </c>
      <c r="B34583" s="16">
        <v>50</v>
      </c>
      <c r="C34583">
        <v>59940.53</v>
      </c>
      <c r="D34583">
        <v>60104.18</v>
      </c>
      <c r="E34583">
        <v>12.43</v>
      </c>
      <c r="F34583">
        <v>12.43</v>
      </c>
      <c r="G34583" s="3">
        <v>42278</v>
      </c>
      <c r="H34583">
        <v>1079</v>
      </c>
      <c r="I34583">
        <v>12.43</v>
      </c>
      <c r="J34583">
        <v>12.43</v>
      </c>
      <c r="K34583">
        <v>2</v>
      </c>
      <c r="L34583">
        <v>21</v>
      </c>
      <c r="M34583" t="s">
        <v>187</v>
      </c>
    </row>
    <row r="34584" spans="1:13" hidden="1" x14ac:dyDescent="0.25">
      <c r="A34584" s="3">
        <v>40690</v>
      </c>
      <c r="B34584" s="16">
        <v>40</v>
      </c>
      <c r="C34584">
        <v>56709.16</v>
      </c>
      <c r="D34584">
        <v>56834.879999999997</v>
      </c>
      <c r="E34584">
        <v>12.41</v>
      </c>
      <c r="F34584">
        <v>12.39</v>
      </c>
      <c r="G34584" s="3">
        <v>42461</v>
      </c>
      <c r="H34584">
        <v>1199</v>
      </c>
      <c r="I34584">
        <v>12.41</v>
      </c>
      <c r="J34584">
        <v>12.38</v>
      </c>
      <c r="K34584">
        <v>5</v>
      </c>
      <c r="L34584">
        <v>23</v>
      </c>
      <c r="M34584" t="s">
        <v>201</v>
      </c>
    </row>
    <row r="34585" spans="1:13" hidden="1" x14ac:dyDescent="0.25">
      <c r="A34585" s="3">
        <v>40690</v>
      </c>
      <c r="B34585" s="16">
        <v>0</v>
      </c>
      <c r="C34585">
        <v>29438.51</v>
      </c>
      <c r="D34585">
        <v>29577.83</v>
      </c>
      <c r="E34585">
        <v>0</v>
      </c>
      <c r="F34585">
        <v>0</v>
      </c>
      <c r="G34585" s="3">
        <v>44564</v>
      </c>
      <c r="H34585">
        <v>2621</v>
      </c>
      <c r="I34585">
        <v>0</v>
      </c>
      <c r="J34585">
        <v>0</v>
      </c>
      <c r="K34585">
        <v>0</v>
      </c>
      <c r="L34585">
        <v>33</v>
      </c>
      <c r="M34585" t="s">
        <v>145</v>
      </c>
    </row>
    <row r="34586" spans="1:13" hidden="1" x14ac:dyDescent="0.25">
      <c r="A34586" s="3">
        <v>40690</v>
      </c>
      <c r="B34586" s="16">
        <v>0</v>
      </c>
      <c r="C34586">
        <v>63533.04</v>
      </c>
      <c r="D34586">
        <v>63699.77</v>
      </c>
      <c r="E34586">
        <v>0</v>
      </c>
      <c r="F34586">
        <v>0</v>
      </c>
      <c r="G34586" s="3">
        <v>42095</v>
      </c>
      <c r="H34586">
        <v>954</v>
      </c>
      <c r="I34586">
        <v>0</v>
      </c>
      <c r="J34586">
        <v>0</v>
      </c>
      <c r="K34586">
        <v>0</v>
      </c>
      <c r="L34586">
        <v>19</v>
      </c>
      <c r="M34586" t="s">
        <v>169</v>
      </c>
    </row>
    <row r="34587" spans="1:13" hidden="1" x14ac:dyDescent="0.25">
      <c r="A34587" s="3">
        <v>40690</v>
      </c>
      <c r="B34587" s="16">
        <v>485</v>
      </c>
      <c r="C34587">
        <v>61789.49</v>
      </c>
      <c r="D34587">
        <v>61948.25</v>
      </c>
      <c r="E34587">
        <v>12.48</v>
      </c>
      <c r="F34587">
        <v>12.43</v>
      </c>
      <c r="G34587" s="3">
        <v>42186</v>
      </c>
      <c r="H34587">
        <v>1015</v>
      </c>
      <c r="I34587">
        <v>12.48</v>
      </c>
      <c r="J34587">
        <v>12.43</v>
      </c>
      <c r="K34587">
        <v>3</v>
      </c>
      <c r="L34587">
        <v>20</v>
      </c>
      <c r="M34587" t="s">
        <v>171</v>
      </c>
    </row>
    <row r="34588" spans="1:13" hidden="1" x14ac:dyDescent="0.25">
      <c r="A34588" s="3">
        <v>40690</v>
      </c>
      <c r="B34588" s="16">
        <v>115</v>
      </c>
      <c r="C34588">
        <v>67402.98</v>
      </c>
      <c r="D34588">
        <v>67494.77</v>
      </c>
      <c r="E34588">
        <v>12.49</v>
      </c>
      <c r="F34588">
        <v>12.47</v>
      </c>
      <c r="G34588" s="3">
        <v>41913</v>
      </c>
      <c r="H34588">
        <v>831</v>
      </c>
      <c r="I34588">
        <v>12.49</v>
      </c>
      <c r="J34588">
        <v>12.46</v>
      </c>
      <c r="K34588">
        <v>3</v>
      </c>
      <c r="L34588">
        <v>17</v>
      </c>
      <c r="M34588" t="s">
        <v>176</v>
      </c>
    </row>
    <row r="34589" spans="1:13" hidden="1" x14ac:dyDescent="0.25">
      <c r="A34589" s="3">
        <v>40690</v>
      </c>
      <c r="B34589" s="16">
        <v>660</v>
      </c>
      <c r="C34589">
        <v>69526.600000000006</v>
      </c>
      <c r="D34589">
        <v>69604.429999999993</v>
      </c>
      <c r="E34589">
        <v>12.5</v>
      </c>
      <c r="F34589">
        <v>12.47</v>
      </c>
      <c r="G34589" s="3">
        <v>41821</v>
      </c>
      <c r="H34589">
        <v>766</v>
      </c>
      <c r="I34589">
        <v>12.5</v>
      </c>
      <c r="J34589">
        <v>12.46</v>
      </c>
      <c r="K34589">
        <v>4</v>
      </c>
      <c r="L34589">
        <v>16</v>
      </c>
      <c r="M34589" t="s">
        <v>175</v>
      </c>
    </row>
    <row r="34590" spans="1:13" hidden="1" x14ac:dyDescent="0.25">
      <c r="A34590" s="3">
        <v>40690</v>
      </c>
      <c r="B34590" s="16">
        <v>170</v>
      </c>
      <c r="C34590">
        <v>71538.94</v>
      </c>
      <c r="D34590">
        <v>71594.77</v>
      </c>
      <c r="E34590">
        <v>12.48</v>
      </c>
      <c r="F34590">
        <v>12.48</v>
      </c>
      <c r="G34590" s="3">
        <v>41730</v>
      </c>
      <c r="H34590">
        <v>705</v>
      </c>
      <c r="I34590">
        <v>12.48</v>
      </c>
      <c r="J34590">
        <v>12.48</v>
      </c>
      <c r="K34590">
        <v>4</v>
      </c>
      <c r="L34590">
        <v>15</v>
      </c>
      <c r="M34590" t="s">
        <v>170</v>
      </c>
    </row>
    <row r="34591" spans="1:13" hidden="1" x14ac:dyDescent="0.25">
      <c r="A34591" s="3">
        <v>40690</v>
      </c>
      <c r="B34591" s="16">
        <v>200</v>
      </c>
      <c r="C34591">
        <v>46505.95</v>
      </c>
      <c r="D34591">
        <v>46643.13</v>
      </c>
      <c r="E34591">
        <v>12.29</v>
      </c>
      <c r="F34591">
        <v>12.29</v>
      </c>
      <c r="G34591" s="3">
        <v>43102</v>
      </c>
      <c r="H34591">
        <v>1634</v>
      </c>
      <c r="I34591">
        <v>12.29</v>
      </c>
      <c r="J34591">
        <v>12.29</v>
      </c>
      <c r="K34591">
        <v>5</v>
      </c>
      <c r="L34591">
        <v>28</v>
      </c>
      <c r="M34591" t="s">
        <v>150</v>
      </c>
    </row>
    <row r="34592" spans="1:13" hidden="1" x14ac:dyDescent="0.25">
      <c r="A34592" s="3">
        <v>40690</v>
      </c>
      <c r="B34592" s="16">
        <v>1300</v>
      </c>
      <c r="C34592">
        <v>75751.45</v>
      </c>
      <c r="D34592">
        <v>75800.679999999993</v>
      </c>
      <c r="E34592">
        <v>12.54</v>
      </c>
      <c r="F34592">
        <v>12.54</v>
      </c>
      <c r="G34592" s="3">
        <v>41548</v>
      </c>
      <c r="H34592">
        <v>583</v>
      </c>
      <c r="I34592">
        <v>12.54</v>
      </c>
      <c r="J34592">
        <v>12.54</v>
      </c>
      <c r="K34592">
        <v>7</v>
      </c>
      <c r="L34592">
        <v>13</v>
      </c>
      <c r="M34592" t="s">
        <v>156</v>
      </c>
    </row>
    <row r="34593" spans="1:13" hidden="1" x14ac:dyDescent="0.25">
      <c r="A34593" s="3">
        <v>40690</v>
      </c>
      <c r="B34593" s="16">
        <v>1515</v>
      </c>
      <c r="C34593">
        <v>85233.35</v>
      </c>
      <c r="D34593">
        <v>85255.88</v>
      </c>
      <c r="E34593">
        <v>12.55</v>
      </c>
      <c r="F34593">
        <v>12.55</v>
      </c>
      <c r="G34593" s="3">
        <v>41183</v>
      </c>
      <c r="H34593">
        <v>337</v>
      </c>
      <c r="I34593">
        <v>12.56</v>
      </c>
      <c r="J34593">
        <v>12.54</v>
      </c>
      <c r="K34593">
        <v>6</v>
      </c>
      <c r="L34593">
        <v>9</v>
      </c>
      <c r="M34593" t="s">
        <v>151</v>
      </c>
    </row>
    <row r="34594" spans="1:13" hidden="1" x14ac:dyDescent="0.25">
      <c r="A34594" s="3">
        <v>40690</v>
      </c>
      <c r="B34594" s="16">
        <v>3785</v>
      </c>
      <c r="C34594">
        <v>58272.7</v>
      </c>
      <c r="D34594">
        <v>58416.99</v>
      </c>
      <c r="E34594">
        <v>12.44</v>
      </c>
      <c r="F34594">
        <v>12.41</v>
      </c>
      <c r="G34594" s="3">
        <v>42373</v>
      </c>
      <c r="H34594">
        <v>1139</v>
      </c>
      <c r="I34594">
        <v>12.44</v>
      </c>
      <c r="J34594">
        <v>12.4</v>
      </c>
      <c r="K34594">
        <v>8</v>
      </c>
      <c r="L34594">
        <v>22</v>
      </c>
      <c r="M34594" t="s">
        <v>122</v>
      </c>
    </row>
    <row r="34595" spans="1:13" hidden="1" x14ac:dyDescent="0.25">
      <c r="A34595" s="3">
        <v>40690</v>
      </c>
      <c r="B34595" s="16">
        <v>2560</v>
      </c>
      <c r="C34595">
        <v>33001.07</v>
      </c>
      <c r="D34595">
        <v>33142.53</v>
      </c>
      <c r="E34595">
        <v>12.27</v>
      </c>
      <c r="F34595">
        <v>12.24</v>
      </c>
      <c r="G34595" s="3">
        <v>44200</v>
      </c>
      <c r="H34595">
        <v>2374</v>
      </c>
      <c r="I34595">
        <v>12.27</v>
      </c>
      <c r="J34595">
        <v>12.23</v>
      </c>
      <c r="K34595">
        <v>39</v>
      </c>
      <c r="L34595">
        <v>32</v>
      </c>
      <c r="M34595" t="s">
        <v>178</v>
      </c>
    </row>
    <row r="34596" spans="1:13" hidden="1" x14ac:dyDescent="0.25">
      <c r="A34596" s="3">
        <v>40690</v>
      </c>
      <c r="B34596" s="16">
        <v>9980</v>
      </c>
      <c r="C34596">
        <v>90520.94</v>
      </c>
      <c r="D34596">
        <v>90522.74</v>
      </c>
      <c r="E34596">
        <v>12.45</v>
      </c>
      <c r="F34596">
        <v>12.44</v>
      </c>
      <c r="G34596" s="3">
        <v>41001</v>
      </c>
      <c r="H34596">
        <v>212</v>
      </c>
      <c r="I34596">
        <v>12.46</v>
      </c>
      <c r="J34596">
        <v>12.43</v>
      </c>
      <c r="K34596">
        <v>17</v>
      </c>
      <c r="L34596">
        <v>7</v>
      </c>
      <c r="M34596" t="s">
        <v>152</v>
      </c>
    </row>
    <row r="34597" spans="1:13" hidden="1" x14ac:dyDescent="0.25">
      <c r="A34597" s="3">
        <v>40690</v>
      </c>
      <c r="B34597" s="16">
        <v>1750</v>
      </c>
      <c r="C34597">
        <v>97977.83</v>
      </c>
      <c r="D34597">
        <v>97978.03</v>
      </c>
      <c r="E34597">
        <v>12.11</v>
      </c>
      <c r="F34597">
        <v>12.119</v>
      </c>
      <c r="G34597" s="3">
        <v>40756</v>
      </c>
      <c r="H34597">
        <v>45</v>
      </c>
      <c r="I34597">
        <v>12.119</v>
      </c>
      <c r="J34597">
        <v>12.11</v>
      </c>
      <c r="K34597">
        <v>3</v>
      </c>
      <c r="L34597">
        <v>3</v>
      </c>
      <c r="M34597" t="s">
        <v>203</v>
      </c>
    </row>
    <row r="34598" spans="1:13" hidden="1" x14ac:dyDescent="0.25">
      <c r="A34598" s="3">
        <v>40690</v>
      </c>
      <c r="B34598" s="16">
        <v>27100</v>
      </c>
      <c r="C34598">
        <v>96940.43</v>
      </c>
      <c r="D34598">
        <v>96941.53</v>
      </c>
      <c r="E34598">
        <v>12.19</v>
      </c>
      <c r="F34598">
        <v>12.19</v>
      </c>
      <c r="G34598" s="3">
        <v>40787</v>
      </c>
      <c r="H34598">
        <v>68</v>
      </c>
      <c r="I34598">
        <v>12.2</v>
      </c>
      <c r="J34598">
        <v>12.19</v>
      </c>
      <c r="K34598">
        <v>16</v>
      </c>
      <c r="L34598">
        <v>4</v>
      </c>
      <c r="M34598" t="s">
        <v>204</v>
      </c>
    </row>
    <row r="34599" spans="1:13" hidden="1" x14ac:dyDescent="0.25">
      <c r="A34599" s="3">
        <v>40690</v>
      </c>
      <c r="B34599" s="16">
        <v>1075</v>
      </c>
      <c r="C34599">
        <v>80471.78</v>
      </c>
      <c r="D34599">
        <v>80513.11</v>
      </c>
      <c r="E34599">
        <v>12.58</v>
      </c>
      <c r="F34599">
        <v>12.55</v>
      </c>
      <c r="G34599" s="3">
        <v>41365</v>
      </c>
      <c r="H34599">
        <v>455</v>
      </c>
      <c r="I34599">
        <v>12.58</v>
      </c>
      <c r="J34599">
        <v>12.55</v>
      </c>
      <c r="K34599">
        <v>10</v>
      </c>
      <c r="L34599">
        <v>11</v>
      </c>
      <c r="M34599" t="s">
        <v>161</v>
      </c>
    </row>
    <row r="34600" spans="1:13" hidden="1" x14ac:dyDescent="0.25">
      <c r="A34600" s="3">
        <v>40690</v>
      </c>
      <c r="B34600" s="16">
        <v>20075</v>
      </c>
      <c r="C34600">
        <v>52094.58</v>
      </c>
      <c r="D34600">
        <v>52225.279999999999</v>
      </c>
      <c r="E34600">
        <v>12.38</v>
      </c>
      <c r="F34600">
        <v>12.34</v>
      </c>
      <c r="G34600" s="3">
        <v>42737</v>
      </c>
      <c r="H34600">
        <v>1388</v>
      </c>
      <c r="I34600">
        <v>12.39</v>
      </c>
      <c r="J34600">
        <v>12.32</v>
      </c>
      <c r="K34600">
        <v>481</v>
      </c>
      <c r="L34600">
        <v>26</v>
      </c>
      <c r="M34600" t="s">
        <v>119</v>
      </c>
    </row>
    <row r="34601" spans="1:13" hidden="1" x14ac:dyDescent="0.25">
      <c r="A34601" s="3">
        <v>40690</v>
      </c>
      <c r="B34601" s="16">
        <v>54010</v>
      </c>
      <c r="C34601">
        <v>78122.89</v>
      </c>
      <c r="D34601">
        <v>78168.22</v>
      </c>
      <c r="E34601">
        <v>12.61</v>
      </c>
      <c r="F34601">
        <v>12.56</v>
      </c>
      <c r="G34601" s="3">
        <v>41456</v>
      </c>
      <c r="H34601">
        <v>518</v>
      </c>
      <c r="I34601">
        <v>12.62</v>
      </c>
      <c r="J34601">
        <v>12.55</v>
      </c>
      <c r="K34601">
        <v>177</v>
      </c>
      <c r="L34601">
        <v>12</v>
      </c>
      <c r="M34601" t="s">
        <v>162</v>
      </c>
    </row>
    <row r="34602" spans="1:13" hidden="1" x14ac:dyDescent="0.25">
      <c r="A34602" s="3">
        <v>40690</v>
      </c>
      <c r="B34602" s="16">
        <v>37130</v>
      </c>
      <c r="C34602">
        <v>65373.31</v>
      </c>
      <c r="D34602">
        <v>65500.56</v>
      </c>
      <c r="E34602">
        <v>12.52</v>
      </c>
      <c r="F34602">
        <v>12.47</v>
      </c>
      <c r="G34602" s="3">
        <v>42006</v>
      </c>
      <c r="H34602">
        <v>893</v>
      </c>
      <c r="I34602">
        <v>12.52</v>
      </c>
      <c r="J34602">
        <v>12.45</v>
      </c>
      <c r="K34602">
        <v>244</v>
      </c>
      <c r="L34602">
        <v>18</v>
      </c>
      <c r="M34602" t="s">
        <v>131</v>
      </c>
    </row>
    <row r="34603" spans="1:13" hidden="1" x14ac:dyDescent="0.25">
      <c r="A34603" s="3">
        <v>40690</v>
      </c>
      <c r="B34603" s="16">
        <v>50981</v>
      </c>
      <c r="C34603">
        <v>73609.52</v>
      </c>
      <c r="D34603">
        <v>73679.23</v>
      </c>
      <c r="E34603">
        <v>12.53</v>
      </c>
      <c r="F34603">
        <v>12.48</v>
      </c>
      <c r="G34603" s="3">
        <v>41641</v>
      </c>
      <c r="H34603">
        <v>644</v>
      </c>
      <c r="I34603">
        <v>12.53</v>
      </c>
      <c r="J34603">
        <v>12.46</v>
      </c>
      <c r="K34603">
        <v>385</v>
      </c>
      <c r="L34603">
        <v>14</v>
      </c>
      <c r="M34603" t="s">
        <v>130</v>
      </c>
    </row>
    <row r="34604" spans="1:13" hidden="1" x14ac:dyDescent="0.25">
      <c r="A34604" s="3">
        <v>40690</v>
      </c>
      <c r="B34604" s="16">
        <v>566</v>
      </c>
      <c r="C34604">
        <v>99866.3</v>
      </c>
      <c r="D34604">
        <v>99866.34</v>
      </c>
      <c r="E34604">
        <v>11.9</v>
      </c>
      <c r="F34604">
        <v>11.91</v>
      </c>
      <c r="G34604" s="3">
        <v>40695</v>
      </c>
      <c r="H34604">
        <v>3</v>
      </c>
      <c r="I34604">
        <v>11.91</v>
      </c>
      <c r="J34604">
        <v>11.9</v>
      </c>
      <c r="K34604">
        <v>4</v>
      </c>
      <c r="L34604">
        <v>1</v>
      </c>
      <c r="M34604" t="s">
        <v>200</v>
      </c>
    </row>
    <row r="34605" spans="1:13" hidden="1" x14ac:dyDescent="0.25">
      <c r="A34605" s="3">
        <v>40690</v>
      </c>
      <c r="B34605" s="16">
        <v>75873</v>
      </c>
      <c r="C34605">
        <v>87878.25</v>
      </c>
      <c r="D34605">
        <v>87888.8</v>
      </c>
      <c r="E34605">
        <v>12.522</v>
      </c>
      <c r="F34605">
        <v>12.51</v>
      </c>
      <c r="G34605" s="3">
        <v>41092</v>
      </c>
      <c r="H34605">
        <v>274</v>
      </c>
      <c r="I34605">
        <v>12.54</v>
      </c>
      <c r="J34605">
        <v>12.51</v>
      </c>
      <c r="K34605">
        <v>564</v>
      </c>
      <c r="L34605">
        <v>8</v>
      </c>
      <c r="M34605" t="s">
        <v>149</v>
      </c>
    </row>
    <row r="34606" spans="1:13" hidden="1" x14ac:dyDescent="0.25">
      <c r="A34606" s="3">
        <v>40690</v>
      </c>
      <c r="B34606" s="16">
        <v>172614</v>
      </c>
      <c r="C34606">
        <v>82797.97</v>
      </c>
      <c r="D34606">
        <v>82823.44</v>
      </c>
      <c r="E34606">
        <v>12.58</v>
      </c>
      <c r="F34606">
        <v>12.56</v>
      </c>
      <c r="G34606" s="3">
        <v>41276</v>
      </c>
      <c r="H34606">
        <v>396</v>
      </c>
      <c r="I34606">
        <v>12.58</v>
      </c>
      <c r="J34606">
        <v>12.54</v>
      </c>
      <c r="K34606">
        <v>477</v>
      </c>
      <c r="L34606">
        <v>10</v>
      </c>
      <c r="M34606" t="s">
        <v>121</v>
      </c>
    </row>
    <row r="34607" spans="1:13" hidden="1" x14ac:dyDescent="0.25">
      <c r="A34607" s="3">
        <v>40690</v>
      </c>
      <c r="B34607" s="16">
        <v>166870</v>
      </c>
      <c r="C34607">
        <v>96002.72</v>
      </c>
      <c r="D34607">
        <v>96000.93</v>
      </c>
      <c r="E34607">
        <v>12.25</v>
      </c>
      <c r="F34607">
        <v>12.25</v>
      </c>
      <c r="G34607" s="3">
        <v>40819</v>
      </c>
      <c r="H34607">
        <v>89</v>
      </c>
      <c r="I34607">
        <v>12.27</v>
      </c>
      <c r="J34607">
        <v>12.25</v>
      </c>
      <c r="K34607">
        <v>55</v>
      </c>
      <c r="L34607">
        <v>5</v>
      </c>
      <c r="M34607" t="s">
        <v>118</v>
      </c>
    </row>
    <row r="34608" spans="1:13" hidden="1" x14ac:dyDescent="0.25">
      <c r="A34608" s="3">
        <v>40690</v>
      </c>
      <c r="B34608" s="16">
        <v>134610</v>
      </c>
      <c r="C34608">
        <v>93263.64</v>
      </c>
      <c r="D34608">
        <v>93265.16</v>
      </c>
      <c r="E34608">
        <v>12.35</v>
      </c>
      <c r="F34608">
        <v>12.34</v>
      </c>
      <c r="G34608" s="3">
        <v>40910</v>
      </c>
      <c r="H34608">
        <v>150</v>
      </c>
      <c r="I34608">
        <v>12.36</v>
      </c>
      <c r="J34608">
        <v>12.34</v>
      </c>
      <c r="K34608">
        <v>100</v>
      </c>
      <c r="L34608">
        <v>6</v>
      </c>
      <c r="M34608" t="s">
        <v>135</v>
      </c>
    </row>
    <row r="34609" spans="1:13" hidden="1" x14ac:dyDescent="0.25">
      <c r="A34609" s="3">
        <v>40690</v>
      </c>
      <c r="B34609" s="16">
        <v>11890</v>
      </c>
      <c r="C34609">
        <v>98922.73</v>
      </c>
      <c r="D34609">
        <v>98923.29</v>
      </c>
      <c r="E34609">
        <v>12.04</v>
      </c>
      <c r="F34609">
        <v>12.038</v>
      </c>
      <c r="G34609" s="3">
        <v>40725</v>
      </c>
      <c r="H34609">
        <v>24</v>
      </c>
      <c r="I34609">
        <v>12.04</v>
      </c>
      <c r="J34609">
        <v>12.035</v>
      </c>
      <c r="K34609">
        <v>13</v>
      </c>
      <c r="L34609">
        <v>2</v>
      </c>
      <c r="M34609" t="s">
        <v>123</v>
      </c>
    </row>
    <row r="34610" spans="1:13" hidden="1" x14ac:dyDescent="0.25">
      <c r="A34610" s="3">
        <v>40693</v>
      </c>
      <c r="B34610" s="16">
        <v>0</v>
      </c>
      <c r="C34610">
        <v>21022.37</v>
      </c>
      <c r="D34610">
        <v>21083.65</v>
      </c>
      <c r="E34610">
        <v>0</v>
      </c>
      <c r="F34610">
        <v>0</v>
      </c>
      <c r="G34610" s="3">
        <v>45659</v>
      </c>
      <c r="H34610">
        <v>3364</v>
      </c>
      <c r="I34610">
        <v>0</v>
      </c>
      <c r="J34610">
        <v>0</v>
      </c>
      <c r="K34610">
        <v>0</v>
      </c>
      <c r="L34610">
        <v>36</v>
      </c>
      <c r="M34610" t="s">
        <v>189</v>
      </c>
    </row>
    <row r="34611" spans="1:13" hidden="1" x14ac:dyDescent="0.25">
      <c r="A34611" s="3">
        <v>40693</v>
      </c>
      <c r="B34611" s="16">
        <v>0</v>
      </c>
      <c r="C34611">
        <v>23588.69</v>
      </c>
      <c r="D34611">
        <v>23649.71</v>
      </c>
      <c r="E34611">
        <v>0</v>
      </c>
      <c r="F34611">
        <v>0</v>
      </c>
      <c r="G34611" s="3">
        <v>45293</v>
      </c>
      <c r="H34611">
        <v>3115</v>
      </c>
      <c r="I34611">
        <v>0</v>
      </c>
      <c r="J34611">
        <v>0</v>
      </c>
      <c r="K34611">
        <v>0</v>
      </c>
      <c r="L34611">
        <v>35</v>
      </c>
      <c r="M34611" t="s">
        <v>194</v>
      </c>
    </row>
    <row r="34612" spans="1:13" hidden="1" x14ac:dyDescent="0.25">
      <c r="A34612" s="3">
        <v>40693</v>
      </c>
      <c r="B34612" s="16">
        <v>0</v>
      </c>
      <c r="C34612">
        <v>26408.49</v>
      </c>
      <c r="D34612">
        <v>26468.71</v>
      </c>
      <c r="E34612">
        <v>0</v>
      </c>
      <c r="F34612">
        <v>0</v>
      </c>
      <c r="G34612" s="3">
        <v>44928</v>
      </c>
      <c r="H34612">
        <v>2869</v>
      </c>
      <c r="I34612">
        <v>0</v>
      </c>
      <c r="J34612">
        <v>0</v>
      </c>
      <c r="K34612">
        <v>0</v>
      </c>
      <c r="L34612">
        <v>34</v>
      </c>
      <c r="M34612" t="s">
        <v>195</v>
      </c>
    </row>
    <row r="34613" spans="1:13" hidden="1" x14ac:dyDescent="0.25">
      <c r="A34613" s="3">
        <v>40693</v>
      </c>
      <c r="B34613" s="16">
        <v>0</v>
      </c>
      <c r="C34613">
        <v>34116.33</v>
      </c>
      <c r="D34613">
        <v>34173.440000000002</v>
      </c>
      <c r="E34613">
        <v>0</v>
      </c>
      <c r="F34613">
        <v>0</v>
      </c>
      <c r="G34613" s="3">
        <v>44105</v>
      </c>
      <c r="H34613">
        <v>2313</v>
      </c>
      <c r="I34613">
        <v>0</v>
      </c>
      <c r="J34613">
        <v>0</v>
      </c>
      <c r="K34613">
        <v>0</v>
      </c>
      <c r="L34613">
        <v>31</v>
      </c>
      <c r="M34613" t="s">
        <v>196</v>
      </c>
    </row>
    <row r="34614" spans="1:13" hidden="1" x14ac:dyDescent="0.25">
      <c r="A34614" s="3">
        <v>40693</v>
      </c>
      <c r="B34614" s="16">
        <v>0</v>
      </c>
      <c r="C34614">
        <v>50776.57</v>
      </c>
      <c r="D34614">
        <v>50806.37</v>
      </c>
      <c r="E34614">
        <v>0</v>
      </c>
      <c r="F34614">
        <v>0</v>
      </c>
      <c r="G34614" s="3">
        <v>42828</v>
      </c>
      <c r="H34614">
        <v>1449</v>
      </c>
      <c r="I34614">
        <v>0</v>
      </c>
      <c r="J34614">
        <v>0</v>
      </c>
      <c r="K34614">
        <v>0</v>
      </c>
      <c r="L34614">
        <v>27</v>
      </c>
      <c r="M34614" t="s">
        <v>192</v>
      </c>
    </row>
    <row r="34615" spans="1:13" hidden="1" x14ac:dyDescent="0.25">
      <c r="A34615" s="3">
        <v>40693</v>
      </c>
      <c r="B34615" s="16">
        <v>0</v>
      </c>
      <c r="C34615">
        <v>53712.47</v>
      </c>
      <c r="D34615">
        <v>53731.199999999997</v>
      </c>
      <c r="E34615">
        <v>0</v>
      </c>
      <c r="F34615">
        <v>0</v>
      </c>
      <c r="G34615" s="3">
        <v>42646</v>
      </c>
      <c r="H34615">
        <v>1326</v>
      </c>
      <c r="I34615">
        <v>0</v>
      </c>
      <c r="J34615">
        <v>0</v>
      </c>
      <c r="K34615">
        <v>0</v>
      </c>
      <c r="L34615">
        <v>25</v>
      </c>
      <c r="M34615" t="s">
        <v>202</v>
      </c>
    </row>
    <row r="34616" spans="1:13" hidden="1" x14ac:dyDescent="0.25">
      <c r="A34616" s="3">
        <v>40693</v>
      </c>
      <c r="B34616" s="16">
        <v>0</v>
      </c>
      <c r="C34616">
        <v>41665.050000000003</v>
      </c>
      <c r="D34616">
        <v>41716.19</v>
      </c>
      <c r="E34616">
        <v>0</v>
      </c>
      <c r="F34616">
        <v>0</v>
      </c>
      <c r="G34616" s="3">
        <v>43467</v>
      </c>
      <c r="H34616">
        <v>1878</v>
      </c>
      <c r="I34616">
        <v>0</v>
      </c>
      <c r="J34616">
        <v>0</v>
      </c>
      <c r="K34616">
        <v>0</v>
      </c>
      <c r="L34616">
        <v>29</v>
      </c>
      <c r="M34616" t="s">
        <v>168</v>
      </c>
    </row>
    <row r="34617" spans="1:13" hidden="1" x14ac:dyDescent="0.25">
      <c r="A34617" s="3">
        <v>40693</v>
      </c>
      <c r="B34617" s="16">
        <v>0</v>
      </c>
      <c r="C34617">
        <v>55198.85</v>
      </c>
      <c r="D34617">
        <v>55299.82</v>
      </c>
      <c r="E34617">
        <v>0</v>
      </c>
      <c r="F34617">
        <v>0</v>
      </c>
      <c r="G34617" s="3">
        <v>42552</v>
      </c>
      <c r="H34617">
        <v>1261</v>
      </c>
      <c r="I34617">
        <v>0</v>
      </c>
      <c r="J34617">
        <v>0</v>
      </c>
      <c r="K34617">
        <v>0</v>
      </c>
      <c r="L34617">
        <v>24</v>
      </c>
      <c r="M34617" t="s">
        <v>186</v>
      </c>
    </row>
    <row r="34618" spans="1:13" hidden="1" x14ac:dyDescent="0.25">
      <c r="A34618" s="3">
        <v>40693</v>
      </c>
      <c r="B34618" s="16">
        <v>190</v>
      </c>
      <c r="C34618">
        <v>37152.81</v>
      </c>
      <c r="D34618">
        <v>37281.19</v>
      </c>
      <c r="E34618">
        <v>12.2</v>
      </c>
      <c r="F34618">
        <v>12.2</v>
      </c>
      <c r="G34618" s="3">
        <v>43832</v>
      </c>
      <c r="H34618">
        <v>2126</v>
      </c>
      <c r="I34618">
        <v>12.2</v>
      </c>
      <c r="J34618">
        <v>12.2</v>
      </c>
      <c r="K34618">
        <v>3</v>
      </c>
      <c r="L34618">
        <v>30</v>
      </c>
      <c r="M34618" t="s">
        <v>179</v>
      </c>
    </row>
    <row r="34619" spans="1:13" hidden="1" x14ac:dyDescent="0.25">
      <c r="A34619" s="3">
        <v>40693</v>
      </c>
      <c r="B34619" s="16">
        <v>10</v>
      </c>
      <c r="C34619">
        <v>60130.98</v>
      </c>
      <c r="D34619">
        <v>60155.360000000001</v>
      </c>
      <c r="E34619">
        <v>12.42</v>
      </c>
      <c r="F34619">
        <v>12.42</v>
      </c>
      <c r="G34619" s="3">
        <v>42278</v>
      </c>
      <c r="H34619">
        <v>1078</v>
      </c>
      <c r="I34619">
        <v>12.42</v>
      </c>
      <c r="J34619">
        <v>12.42</v>
      </c>
      <c r="K34619">
        <v>1</v>
      </c>
      <c r="L34619">
        <v>21</v>
      </c>
      <c r="M34619" t="s">
        <v>187</v>
      </c>
    </row>
    <row r="34620" spans="1:13" hidden="1" x14ac:dyDescent="0.25">
      <c r="A34620" s="3">
        <v>40693</v>
      </c>
      <c r="B34620" s="16">
        <v>0</v>
      </c>
      <c r="C34620">
        <v>56860.22</v>
      </c>
      <c r="D34620">
        <v>56897.919999999998</v>
      </c>
      <c r="E34620">
        <v>0</v>
      </c>
      <c r="F34620">
        <v>0</v>
      </c>
      <c r="G34620" s="3">
        <v>42461</v>
      </c>
      <c r="H34620">
        <v>1198</v>
      </c>
      <c r="I34620">
        <v>0</v>
      </c>
      <c r="J34620">
        <v>0</v>
      </c>
      <c r="K34620">
        <v>0</v>
      </c>
      <c r="L34620">
        <v>23</v>
      </c>
      <c r="M34620" t="s">
        <v>201</v>
      </c>
    </row>
    <row r="34621" spans="1:13" hidden="1" x14ac:dyDescent="0.25">
      <c r="A34621" s="3">
        <v>40693</v>
      </c>
      <c r="B34621" s="16">
        <v>0</v>
      </c>
      <c r="C34621">
        <v>29591.02</v>
      </c>
      <c r="D34621">
        <v>29649.919999999998</v>
      </c>
      <c r="E34621">
        <v>0</v>
      </c>
      <c r="F34621">
        <v>0</v>
      </c>
      <c r="G34621" s="3">
        <v>44564</v>
      </c>
      <c r="H34621">
        <v>2620</v>
      </c>
      <c r="I34621">
        <v>0</v>
      </c>
      <c r="J34621">
        <v>0</v>
      </c>
      <c r="K34621">
        <v>0</v>
      </c>
      <c r="L34621">
        <v>33</v>
      </c>
      <c r="M34621" t="s">
        <v>145</v>
      </c>
    </row>
    <row r="34622" spans="1:13" hidden="1" x14ac:dyDescent="0.25">
      <c r="A34622" s="3">
        <v>40693</v>
      </c>
      <c r="B34622" s="16">
        <v>20</v>
      </c>
      <c r="C34622">
        <v>63728.17</v>
      </c>
      <c r="D34622">
        <v>63738.13</v>
      </c>
      <c r="E34622">
        <v>12.44</v>
      </c>
      <c r="F34622">
        <v>12.44</v>
      </c>
      <c r="G34622" s="3">
        <v>42095</v>
      </c>
      <c r="H34622">
        <v>953</v>
      </c>
      <c r="I34622">
        <v>12.44</v>
      </c>
      <c r="J34622">
        <v>12.44</v>
      </c>
      <c r="K34622">
        <v>2</v>
      </c>
      <c r="L34622">
        <v>19</v>
      </c>
      <c r="M34622" t="s">
        <v>169</v>
      </c>
    </row>
    <row r="34623" spans="1:13" hidden="1" x14ac:dyDescent="0.25">
      <c r="A34623" s="3">
        <v>40693</v>
      </c>
      <c r="B34623" s="16">
        <v>10</v>
      </c>
      <c r="C34623">
        <v>61975.87</v>
      </c>
      <c r="D34623">
        <v>61999.57</v>
      </c>
      <c r="E34623">
        <v>12.42</v>
      </c>
      <c r="F34623">
        <v>12.42</v>
      </c>
      <c r="G34623" s="3">
        <v>42186</v>
      </c>
      <c r="H34623">
        <v>1014</v>
      </c>
      <c r="I34623">
        <v>12.42</v>
      </c>
      <c r="J34623">
        <v>12.42</v>
      </c>
      <c r="K34623">
        <v>1</v>
      </c>
      <c r="L34623">
        <v>20</v>
      </c>
      <c r="M34623" t="s">
        <v>171</v>
      </c>
    </row>
    <row r="34624" spans="1:13" hidden="1" x14ac:dyDescent="0.25">
      <c r="A34624" s="3">
        <v>40693</v>
      </c>
      <c r="B34624" s="16">
        <v>540</v>
      </c>
      <c r="C34624">
        <v>67524.87</v>
      </c>
      <c r="D34624">
        <v>67566.39</v>
      </c>
      <c r="E34624">
        <v>12.47</v>
      </c>
      <c r="F34624">
        <v>12.45</v>
      </c>
      <c r="G34624" s="3">
        <v>41913</v>
      </c>
      <c r="H34624">
        <v>830</v>
      </c>
      <c r="I34624">
        <v>12.47</v>
      </c>
      <c r="J34624">
        <v>12.45</v>
      </c>
      <c r="K34624">
        <v>5</v>
      </c>
      <c r="L34624">
        <v>17</v>
      </c>
      <c r="M34624" t="s">
        <v>176</v>
      </c>
    </row>
    <row r="34625" spans="1:13" hidden="1" x14ac:dyDescent="0.25">
      <c r="A34625" s="3">
        <v>40693</v>
      </c>
      <c r="B34625" s="16">
        <v>100</v>
      </c>
      <c r="C34625">
        <v>69635.47</v>
      </c>
      <c r="D34625">
        <v>69675.039999999994</v>
      </c>
      <c r="E34625">
        <v>12.45</v>
      </c>
      <c r="F34625">
        <v>12.45</v>
      </c>
      <c r="G34625" s="3">
        <v>41821</v>
      </c>
      <c r="H34625">
        <v>765</v>
      </c>
      <c r="I34625">
        <v>12.45</v>
      </c>
      <c r="J34625">
        <v>12.45</v>
      </c>
      <c r="K34625">
        <v>3</v>
      </c>
      <c r="L34625">
        <v>16</v>
      </c>
      <c r="M34625" t="s">
        <v>175</v>
      </c>
    </row>
    <row r="34626" spans="1:13" hidden="1" x14ac:dyDescent="0.25">
      <c r="A34626" s="3">
        <v>40693</v>
      </c>
      <c r="B34626" s="16">
        <v>280</v>
      </c>
      <c r="C34626">
        <v>71626.69</v>
      </c>
      <c r="D34626">
        <v>71682.42</v>
      </c>
      <c r="E34626">
        <v>12.45</v>
      </c>
      <c r="F34626">
        <v>12.45</v>
      </c>
      <c r="G34626" s="3">
        <v>41730</v>
      </c>
      <c r="H34626">
        <v>704</v>
      </c>
      <c r="I34626">
        <v>12.45</v>
      </c>
      <c r="J34626">
        <v>12.45</v>
      </c>
      <c r="K34626">
        <v>5</v>
      </c>
      <c r="L34626">
        <v>15</v>
      </c>
      <c r="M34626" t="s">
        <v>170</v>
      </c>
    </row>
    <row r="34627" spans="1:13" hidden="1" x14ac:dyDescent="0.25">
      <c r="A34627" s="3">
        <v>40693</v>
      </c>
      <c r="B34627" s="16">
        <v>0</v>
      </c>
      <c r="C34627">
        <v>46663.93</v>
      </c>
      <c r="D34627">
        <v>46708.33</v>
      </c>
      <c r="E34627">
        <v>0</v>
      </c>
      <c r="F34627">
        <v>0</v>
      </c>
      <c r="G34627" s="3">
        <v>43102</v>
      </c>
      <c r="H34627">
        <v>1633</v>
      </c>
      <c r="I34627">
        <v>0</v>
      </c>
      <c r="J34627">
        <v>0</v>
      </c>
      <c r="K34627">
        <v>0</v>
      </c>
      <c r="L34627">
        <v>28</v>
      </c>
      <c r="M34627" t="s">
        <v>150</v>
      </c>
    </row>
    <row r="34628" spans="1:13" hidden="1" x14ac:dyDescent="0.25">
      <c r="A34628" s="3">
        <v>40693</v>
      </c>
      <c r="B34628" s="16">
        <v>100</v>
      </c>
      <c r="C34628">
        <v>75834.48</v>
      </c>
      <c r="D34628">
        <v>75852</v>
      </c>
      <c r="E34628">
        <v>12.53</v>
      </c>
      <c r="F34628">
        <v>12.53</v>
      </c>
      <c r="G34628" s="3">
        <v>41548</v>
      </c>
      <c r="H34628">
        <v>582</v>
      </c>
      <c r="I34628">
        <v>12.53</v>
      </c>
      <c r="J34628">
        <v>12.53</v>
      </c>
      <c r="K34628">
        <v>3</v>
      </c>
      <c r="L34628">
        <v>13</v>
      </c>
      <c r="M34628" t="s">
        <v>156</v>
      </c>
    </row>
    <row r="34629" spans="1:13" hidden="1" x14ac:dyDescent="0.25">
      <c r="A34629" s="3">
        <v>40693</v>
      </c>
      <c r="B34629" s="16">
        <v>15</v>
      </c>
      <c r="C34629">
        <v>85293.9</v>
      </c>
      <c r="D34629">
        <v>85295.88</v>
      </c>
      <c r="E34629">
        <v>12.55</v>
      </c>
      <c r="F34629">
        <v>12.55</v>
      </c>
      <c r="G34629" s="3">
        <v>41183</v>
      </c>
      <c r="H34629">
        <v>336</v>
      </c>
      <c r="I34629">
        <v>12.55</v>
      </c>
      <c r="J34629">
        <v>12.55</v>
      </c>
      <c r="K34629">
        <v>3</v>
      </c>
      <c r="L34629">
        <v>9</v>
      </c>
      <c r="M34629" t="s">
        <v>151</v>
      </c>
    </row>
    <row r="34630" spans="1:13" hidden="1" x14ac:dyDescent="0.25">
      <c r="A34630" s="3">
        <v>40693</v>
      </c>
      <c r="B34630" s="16">
        <v>1440</v>
      </c>
      <c r="C34630">
        <v>58443.040000000001</v>
      </c>
      <c r="D34630">
        <v>58491.88</v>
      </c>
      <c r="E34630">
        <v>12.4</v>
      </c>
      <c r="F34630">
        <v>12.39</v>
      </c>
      <c r="G34630" s="3">
        <v>42373</v>
      </c>
      <c r="H34630">
        <v>1138</v>
      </c>
      <c r="I34630">
        <v>12.4</v>
      </c>
      <c r="J34630">
        <v>12.39</v>
      </c>
      <c r="K34630">
        <v>15</v>
      </c>
      <c r="L34630">
        <v>22</v>
      </c>
      <c r="M34630" t="s">
        <v>122</v>
      </c>
    </row>
    <row r="34631" spans="1:13" hidden="1" x14ac:dyDescent="0.25">
      <c r="A34631" s="3">
        <v>40693</v>
      </c>
      <c r="B34631" s="16">
        <v>5322</v>
      </c>
      <c r="C34631">
        <v>33157.31</v>
      </c>
      <c r="D34631">
        <v>33214.29</v>
      </c>
      <c r="E34631">
        <v>12.22</v>
      </c>
      <c r="F34631">
        <v>12.22</v>
      </c>
      <c r="G34631" s="3">
        <v>44200</v>
      </c>
      <c r="H34631">
        <v>2373</v>
      </c>
      <c r="I34631">
        <v>12.24</v>
      </c>
      <c r="J34631">
        <v>12.21</v>
      </c>
      <c r="K34631">
        <v>81</v>
      </c>
      <c r="L34631">
        <v>32</v>
      </c>
      <c r="M34631" t="s">
        <v>178</v>
      </c>
    </row>
    <row r="34632" spans="1:13" hidden="1" x14ac:dyDescent="0.25">
      <c r="A34632" s="3">
        <v>40693</v>
      </c>
      <c r="B34632" s="16">
        <v>8770</v>
      </c>
      <c r="C34632">
        <v>90563.1</v>
      </c>
      <c r="D34632">
        <v>90558.06</v>
      </c>
      <c r="E34632">
        <v>12.44</v>
      </c>
      <c r="F34632">
        <v>12.44</v>
      </c>
      <c r="G34632" s="3">
        <v>41001</v>
      </c>
      <c r="H34632">
        <v>211</v>
      </c>
      <c r="I34632">
        <v>12.45</v>
      </c>
      <c r="J34632">
        <v>12.43</v>
      </c>
      <c r="K34632">
        <v>18</v>
      </c>
      <c r="L34632">
        <v>7</v>
      </c>
      <c r="M34632" t="s">
        <v>152</v>
      </c>
    </row>
    <row r="34633" spans="1:13" hidden="1" x14ac:dyDescent="0.25">
      <c r="A34633" s="3">
        <v>40693</v>
      </c>
      <c r="B34633" s="16">
        <v>30069</v>
      </c>
      <c r="C34633">
        <v>96984.76</v>
      </c>
      <c r="D34633">
        <v>96988.12</v>
      </c>
      <c r="E34633">
        <v>12.2</v>
      </c>
      <c r="F34633">
        <v>12.19</v>
      </c>
      <c r="G34633" s="3">
        <v>40787</v>
      </c>
      <c r="H34633">
        <v>67</v>
      </c>
      <c r="I34633">
        <v>12.2</v>
      </c>
      <c r="J34633">
        <v>12.19</v>
      </c>
      <c r="K34633">
        <v>9</v>
      </c>
      <c r="L34633">
        <v>4</v>
      </c>
      <c r="M34633" t="s">
        <v>204</v>
      </c>
    </row>
    <row r="34634" spans="1:13" hidden="1" x14ac:dyDescent="0.25">
      <c r="A34634" s="3">
        <v>40693</v>
      </c>
      <c r="B34634" s="16">
        <v>1163</v>
      </c>
      <c r="C34634">
        <v>98021.72</v>
      </c>
      <c r="D34634">
        <v>98021.3</v>
      </c>
      <c r="E34634">
        <v>12.121</v>
      </c>
      <c r="F34634">
        <v>12.127000000000001</v>
      </c>
      <c r="G34634" s="3">
        <v>40756</v>
      </c>
      <c r="H34634">
        <v>44</v>
      </c>
      <c r="I34634">
        <v>12.127000000000001</v>
      </c>
      <c r="J34634">
        <v>12.121</v>
      </c>
      <c r="K34634">
        <v>5</v>
      </c>
      <c r="L34634">
        <v>3</v>
      </c>
      <c r="M34634" t="s">
        <v>203</v>
      </c>
    </row>
    <row r="34635" spans="1:13" hidden="1" x14ac:dyDescent="0.25">
      <c r="A34635" s="3">
        <v>40693</v>
      </c>
      <c r="B34635" s="16">
        <v>5520</v>
      </c>
      <c r="C34635">
        <v>80549.009999999995</v>
      </c>
      <c r="D34635">
        <v>80563.98</v>
      </c>
      <c r="E34635">
        <v>12.54</v>
      </c>
      <c r="F34635">
        <v>12.54</v>
      </c>
      <c r="G34635" s="3">
        <v>41365</v>
      </c>
      <c r="H34635">
        <v>454</v>
      </c>
      <c r="I34635">
        <v>12.54</v>
      </c>
      <c r="J34635">
        <v>12.54</v>
      </c>
      <c r="K34635">
        <v>6</v>
      </c>
      <c r="L34635">
        <v>11</v>
      </c>
      <c r="M34635" t="s">
        <v>161</v>
      </c>
    </row>
    <row r="34636" spans="1:13" hidden="1" x14ac:dyDescent="0.25">
      <c r="A34636" s="3">
        <v>40693</v>
      </c>
      <c r="B34636" s="16">
        <v>9424</v>
      </c>
      <c r="C34636">
        <v>52248.57</v>
      </c>
      <c r="D34636">
        <v>52275.360000000001</v>
      </c>
      <c r="E34636">
        <v>12.31</v>
      </c>
      <c r="F34636">
        <v>12.3</v>
      </c>
      <c r="G34636" s="3">
        <v>42737</v>
      </c>
      <c r="H34636">
        <v>1387</v>
      </c>
      <c r="I34636">
        <v>12.34</v>
      </c>
      <c r="J34636">
        <v>12.3</v>
      </c>
      <c r="K34636">
        <v>105</v>
      </c>
      <c r="L34636">
        <v>26</v>
      </c>
      <c r="M34636" t="s">
        <v>119</v>
      </c>
    </row>
    <row r="34637" spans="1:13" hidden="1" x14ac:dyDescent="0.25">
      <c r="A34637" s="3">
        <v>40693</v>
      </c>
      <c r="B34637" s="16">
        <v>17356</v>
      </c>
      <c r="C34637">
        <v>78203.08</v>
      </c>
      <c r="D34637">
        <v>78204.899999999994</v>
      </c>
      <c r="E34637">
        <v>12.55</v>
      </c>
      <c r="F34637">
        <v>12.54</v>
      </c>
      <c r="G34637" s="3">
        <v>41456</v>
      </c>
      <c r="H34637">
        <v>517</v>
      </c>
      <c r="I34637">
        <v>12.57</v>
      </c>
      <c r="J34637">
        <v>12.54</v>
      </c>
      <c r="K34637">
        <v>52</v>
      </c>
      <c r="L34637">
        <v>12</v>
      </c>
      <c r="M34637" t="s">
        <v>162</v>
      </c>
    </row>
    <row r="34638" spans="1:13" hidden="1" x14ac:dyDescent="0.25">
      <c r="A34638" s="3">
        <v>40693</v>
      </c>
      <c r="B34638" s="16">
        <v>19844</v>
      </c>
      <c r="C34638">
        <v>65529.77</v>
      </c>
      <c r="D34638">
        <v>65552.070000000007</v>
      </c>
      <c r="E34638">
        <v>12.45</v>
      </c>
      <c r="F34638">
        <v>12.44</v>
      </c>
      <c r="G34638" s="3">
        <v>42006</v>
      </c>
      <c r="H34638">
        <v>892</v>
      </c>
      <c r="I34638">
        <v>12.47</v>
      </c>
      <c r="J34638">
        <v>12.44</v>
      </c>
      <c r="K34638">
        <v>108</v>
      </c>
      <c r="L34638">
        <v>18</v>
      </c>
      <c r="M34638" t="s">
        <v>131</v>
      </c>
    </row>
    <row r="34639" spans="1:13" hidden="1" x14ac:dyDescent="0.25">
      <c r="A34639" s="3">
        <v>40693</v>
      </c>
      <c r="B34639" s="16">
        <v>19941</v>
      </c>
      <c r="C34639">
        <v>73712.08</v>
      </c>
      <c r="D34639">
        <v>73747.63</v>
      </c>
      <c r="E34639">
        <v>12.46</v>
      </c>
      <c r="F34639">
        <v>12.45</v>
      </c>
      <c r="G34639" s="3">
        <v>41641</v>
      </c>
      <c r="H34639">
        <v>643</v>
      </c>
      <c r="I34639">
        <v>12.47</v>
      </c>
      <c r="J34639">
        <v>12.44</v>
      </c>
      <c r="K34639">
        <v>162</v>
      </c>
      <c r="L34639">
        <v>14</v>
      </c>
      <c r="M34639" t="s">
        <v>130</v>
      </c>
    </row>
    <row r="34640" spans="1:13" hidden="1" x14ac:dyDescent="0.25">
      <c r="A34640" s="3">
        <v>40693</v>
      </c>
      <c r="B34640" s="16">
        <v>3</v>
      </c>
      <c r="C34640">
        <v>99910.87</v>
      </c>
      <c r="D34640">
        <v>99910.88</v>
      </c>
      <c r="E34640">
        <v>11.9</v>
      </c>
      <c r="F34640">
        <v>11.9</v>
      </c>
      <c r="G34640" s="3">
        <v>40695</v>
      </c>
      <c r="H34640">
        <v>2</v>
      </c>
      <c r="I34640">
        <v>11.9</v>
      </c>
      <c r="J34640">
        <v>11.9</v>
      </c>
      <c r="K34640">
        <v>1</v>
      </c>
      <c r="L34640">
        <v>1</v>
      </c>
      <c r="M34640" t="s">
        <v>200</v>
      </c>
    </row>
    <row r="34641" spans="1:13" hidden="1" x14ac:dyDescent="0.25">
      <c r="A34641" s="3">
        <v>40693</v>
      </c>
      <c r="B34641" s="16">
        <v>63988</v>
      </c>
      <c r="C34641">
        <v>87927.99</v>
      </c>
      <c r="D34641">
        <v>87929.919999999998</v>
      </c>
      <c r="E34641">
        <v>12.5</v>
      </c>
      <c r="F34641">
        <v>12.51</v>
      </c>
      <c r="G34641" s="3">
        <v>41092</v>
      </c>
      <c r="H34641">
        <v>273</v>
      </c>
      <c r="I34641">
        <v>12.52</v>
      </c>
      <c r="J34641">
        <v>12.5</v>
      </c>
      <c r="K34641">
        <v>119</v>
      </c>
      <c r="L34641">
        <v>8</v>
      </c>
      <c r="M34641" t="s">
        <v>149</v>
      </c>
    </row>
    <row r="34642" spans="1:13" hidden="1" x14ac:dyDescent="0.25">
      <c r="A34642" s="3">
        <v>40693</v>
      </c>
      <c r="B34642" s="16">
        <v>91781</v>
      </c>
      <c r="C34642">
        <v>82860.37</v>
      </c>
      <c r="D34642">
        <v>82873.990000000005</v>
      </c>
      <c r="E34642">
        <v>12.54</v>
      </c>
      <c r="F34642">
        <v>12.53</v>
      </c>
      <c r="G34642" s="3">
        <v>41276</v>
      </c>
      <c r="H34642">
        <v>395</v>
      </c>
      <c r="I34642">
        <v>12.54</v>
      </c>
      <c r="J34642">
        <v>12.52</v>
      </c>
      <c r="K34642">
        <v>236</v>
      </c>
      <c r="L34642">
        <v>10</v>
      </c>
      <c r="M34642" t="s">
        <v>121</v>
      </c>
    </row>
    <row r="34643" spans="1:13" hidden="1" x14ac:dyDescent="0.25">
      <c r="A34643" s="3">
        <v>40693</v>
      </c>
      <c r="B34643" s="16">
        <v>112330</v>
      </c>
      <c r="C34643">
        <v>96043.74</v>
      </c>
      <c r="D34643">
        <v>96038.99</v>
      </c>
      <c r="E34643">
        <v>12.25</v>
      </c>
      <c r="F34643">
        <v>12.26</v>
      </c>
      <c r="G34643" s="3">
        <v>40819</v>
      </c>
      <c r="H34643">
        <v>88</v>
      </c>
      <c r="I34643">
        <v>12.27</v>
      </c>
      <c r="J34643">
        <v>12.25</v>
      </c>
      <c r="K34643">
        <v>77</v>
      </c>
      <c r="L34643">
        <v>5</v>
      </c>
      <c r="M34643" t="s">
        <v>118</v>
      </c>
    </row>
    <row r="34644" spans="1:13" hidden="1" x14ac:dyDescent="0.25">
      <c r="A34644" s="3">
        <v>40693</v>
      </c>
      <c r="B34644" s="16">
        <v>77829</v>
      </c>
      <c r="C34644">
        <v>93306.75</v>
      </c>
      <c r="D34644">
        <v>93303.29</v>
      </c>
      <c r="E34644">
        <v>12.35</v>
      </c>
      <c r="F34644">
        <v>12.36</v>
      </c>
      <c r="G34644" s="3">
        <v>40910</v>
      </c>
      <c r="H34644">
        <v>149</v>
      </c>
      <c r="I34644">
        <v>12.36</v>
      </c>
      <c r="J34644">
        <v>12.34</v>
      </c>
      <c r="K34644">
        <v>104</v>
      </c>
      <c r="L34644">
        <v>6</v>
      </c>
      <c r="M34644" t="s">
        <v>135</v>
      </c>
    </row>
    <row r="34645" spans="1:13" hidden="1" x14ac:dyDescent="0.25">
      <c r="A34645" s="3">
        <v>40693</v>
      </c>
      <c r="B34645" s="16">
        <v>70902</v>
      </c>
      <c r="C34645">
        <v>98967.4</v>
      </c>
      <c r="D34645">
        <v>98967.27</v>
      </c>
      <c r="E34645">
        <v>12.053000000000001</v>
      </c>
      <c r="F34645">
        <v>12.048999999999999</v>
      </c>
      <c r="G34645" s="3">
        <v>40725</v>
      </c>
      <c r="H34645">
        <v>23</v>
      </c>
      <c r="I34645">
        <v>12.055</v>
      </c>
      <c r="J34645">
        <v>12.04</v>
      </c>
      <c r="K34645">
        <v>33</v>
      </c>
      <c r="L34645">
        <v>2</v>
      </c>
      <c r="M34645" t="s">
        <v>123</v>
      </c>
    </row>
    <row r="34646" spans="1:13" hidden="1" x14ac:dyDescent="0.25">
      <c r="A34646" s="3">
        <v>40694</v>
      </c>
      <c r="B34646" s="16">
        <v>0</v>
      </c>
      <c r="C34646">
        <v>21093.040000000001</v>
      </c>
      <c r="D34646">
        <v>21108.560000000001</v>
      </c>
      <c r="E34646">
        <v>0</v>
      </c>
      <c r="F34646">
        <v>0</v>
      </c>
      <c r="G34646" s="3">
        <v>45659</v>
      </c>
      <c r="H34646">
        <v>3363</v>
      </c>
      <c r="I34646">
        <v>0</v>
      </c>
      <c r="J34646">
        <v>0</v>
      </c>
      <c r="K34646">
        <v>0</v>
      </c>
      <c r="L34646">
        <v>36</v>
      </c>
      <c r="M34646" t="s">
        <v>189</v>
      </c>
    </row>
    <row r="34647" spans="1:13" hidden="1" x14ac:dyDescent="0.25">
      <c r="A34647" s="3">
        <v>40694</v>
      </c>
      <c r="B34647" s="16">
        <v>0</v>
      </c>
      <c r="C34647">
        <v>23660.25</v>
      </c>
      <c r="D34647">
        <v>23684.32</v>
      </c>
      <c r="E34647">
        <v>0</v>
      </c>
      <c r="F34647">
        <v>0</v>
      </c>
      <c r="G34647" s="3">
        <v>45293</v>
      </c>
      <c r="H34647">
        <v>3114</v>
      </c>
      <c r="I34647">
        <v>0</v>
      </c>
      <c r="J34647">
        <v>0</v>
      </c>
      <c r="K34647">
        <v>0</v>
      </c>
      <c r="L34647">
        <v>35</v>
      </c>
      <c r="M34647" t="s">
        <v>194</v>
      </c>
    </row>
    <row r="34648" spans="1:13" hidden="1" x14ac:dyDescent="0.25">
      <c r="A34648" s="3">
        <v>40694</v>
      </c>
      <c r="B34648" s="16">
        <v>0</v>
      </c>
      <c r="C34648">
        <v>26480.5</v>
      </c>
      <c r="D34648">
        <v>26513.55</v>
      </c>
      <c r="E34648">
        <v>0</v>
      </c>
      <c r="F34648">
        <v>0</v>
      </c>
      <c r="G34648" s="3">
        <v>44928</v>
      </c>
      <c r="H34648">
        <v>2868</v>
      </c>
      <c r="I34648">
        <v>0</v>
      </c>
      <c r="J34648">
        <v>0</v>
      </c>
      <c r="K34648">
        <v>0</v>
      </c>
      <c r="L34648">
        <v>34</v>
      </c>
      <c r="M34648" t="s">
        <v>195</v>
      </c>
    </row>
    <row r="34649" spans="1:13" hidden="1" x14ac:dyDescent="0.25">
      <c r="A34649" s="3">
        <v>40694</v>
      </c>
      <c r="B34649" s="16">
        <v>0</v>
      </c>
      <c r="C34649">
        <v>34188.660000000003</v>
      </c>
      <c r="D34649">
        <v>34240.19</v>
      </c>
      <c r="E34649">
        <v>0</v>
      </c>
      <c r="F34649">
        <v>0</v>
      </c>
      <c r="G34649" s="3">
        <v>44105</v>
      </c>
      <c r="H34649">
        <v>2312</v>
      </c>
      <c r="I34649">
        <v>0</v>
      </c>
      <c r="J34649">
        <v>0</v>
      </c>
      <c r="K34649">
        <v>0</v>
      </c>
      <c r="L34649">
        <v>31</v>
      </c>
      <c r="M34649" t="s">
        <v>196</v>
      </c>
    </row>
    <row r="34650" spans="1:13" hidden="1" x14ac:dyDescent="0.25">
      <c r="A34650" s="3">
        <v>40694</v>
      </c>
      <c r="B34650" s="16">
        <v>50</v>
      </c>
      <c r="C34650">
        <v>50829</v>
      </c>
      <c r="D34650">
        <v>50885.25</v>
      </c>
      <c r="E34650">
        <v>12.28</v>
      </c>
      <c r="F34650">
        <v>12.28</v>
      </c>
      <c r="G34650" s="3">
        <v>42828</v>
      </c>
      <c r="H34650">
        <v>1448</v>
      </c>
      <c r="I34650">
        <v>12.28</v>
      </c>
      <c r="J34650">
        <v>12.28</v>
      </c>
      <c r="K34650">
        <v>1</v>
      </c>
      <c r="L34650">
        <v>27</v>
      </c>
      <c r="M34650" t="s">
        <v>192</v>
      </c>
    </row>
    <row r="34651" spans="1:13" hidden="1" x14ac:dyDescent="0.25">
      <c r="A34651" s="3">
        <v>40694</v>
      </c>
      <c r="B34651" s="16">
        <v>90</v>
      </c>
      <c r="C34651">
        <v>53755.14</v>
      </c>
      <c r="D34651">
        <v>53748.35</v>
      </c>
      <c r="E34651">
        <v>12.29</v>
      </c>
      <c r="F34651">
        <v>12.32</v>
      </c>
      <c r="G34651" s="3">
        <v>42646</v>
      </c>
      <c r="H34651">
        <v>1325</v>
      </c>
      <c r="I34651">
        <v>12.32</v>
      </c>
      <c r="J34651">
        <v>12.29</v>
      </c>
      <c r="K34651">
        <v>2</v>
      </c>
      <c r="L34651">
        <v>25</v>
      </c>
      <c r="M34651" t="s">
        <v>202</v>
      </c>
    </row>
    <row r="34652" spans="1:13" hidden="1" x14ac:dyDescent="0.25">
      <c r="A34652" s="3">
        <v>40694</v>
      </c>
      <c r="B34652" s="16">
        <v>860</v>
      </c>
      <c r="C34652">
        <v>41734.769999999997</v>
      </c>
      <c r="D34652">
        <v>41783.160000000003</v>
      </c>
      <c r="E34652">
        <v>12.22</v>
      </c>
      <c r="F34652">
        <v>12.22</v>
      </c>
      <c r="G34652" s="3">
        <v>43467</v>
      </c>
      <c r="H34652">
        <v>1877</v>
      </c>
      <c r="I34652">
        <v>12.22</v>
      </c>
      <c r="J34652">
        <v>12.22</v>
      </c>
      <c r="K34652">
        <v>2</v>
      </c>
      <c r="L34652">
        <v>29</v>
      </c>
      <c r="M34652" t="s">
        <v>168</v>
      </c>
    </row>
    <row r="34653" spans="1:13" hidden="1" x14ac:dyDescent="0.25">
      <c r="A34653" s="3">
        <v>40694</v>
      </c>
      <c r="B34653" s="16">
        <v>850</v>
      </c>
      <c r="C34653">
        <v>37297.800000000003</v>
      </c>
      <c r="D34653">
        <v>37255.53</v>
      </c>
      <c r="E34653">
        <v>12.2</v>
      </c>
      <c r="F34653">
        <v>12.2</v>
      </c>
      <c r="G34653" s="3">
        <v>43832</v>
      </c>
      <c r="H34653">
        <v>2125</v>
      </c>
      <c r="I34653">
        <v>12.2</v>
      </c>
      <c r="J34653">
        <v>12.2</v>
      </c>
      <c r="K34653">
        <v>1</v>
      </c>
      <c r="L34653">
        <v>30</v>
      </c>
      <c r="M34653" t="s">
        <v>179</v>
      </c>
    </row>
    <row r="34654" spans="1:13" hidden="1" x14ac:dyDescent="0.25">
      <c r="A34654" s="3">
        <v>40694</v>
      </c>
      <c r="B34654" s="16">
        <v>1965</v>
      </c>
      <c r="C34654">
        <v>55324.46</v>
      </c>
      <c r="D34654">
        <v>55250.43</v>
      </c>
      <c r="E34654">
        <v>12.31</v>
      </c>
      <c r="F34654">
        <v>12.39</v>
      </c>
      <c r="G34654" s="3">
        <v>42552</v>
      </c>
      <c r="H34654">
        <v>1260</v>
      </c>
      <c r="I34654">
        <v>12.39</v>
      </c>
      <c r="J34654">
        <v>12.31</v>
      </c>
      <c r="K34654">
        <v>4</v>
      </c>
      <c r="L34654">
        <v>24</v>
      </c>
      <c r="M34654" t="s">
        <v>186</v>
      </c>
    </row>
    <row r="34655" spans="1:13" hidden="1" x14ac:dyDescent="0.25">
      <c r="A34655" s="3">
        <v>40694</v>
      </c>
      <c r="B34655" s="16">
        <v>2260</v>
      </c>
      <c r="C34655">
        <v>56923.27</v>
      </c>
      <c r="D34655">
        <v>56912.04</v>
      </c>
      <c r="E34655">
        <v>12.34</v>
      </c>
      <c r="F34655">
        <v>12.38</v>
      </c>
      <c r="G34655" s="3">
        <v>42461</v>
      </c>
      <c r="H34655">
        <v>1197</v>
      </c>
      <c r="I34655">
        <v>12.38</v>
      </c>
      <c r="J34655">
        <v>12.33</v>
      </c>
      <c r="K34655">
        <v>6</v>
      </c>
      <c r="L34655">
        <v>23</v>
      </c>
      <c r="M34655" t="s">
        <v>201</v>
      </c>
    </row>
    <row r="34656" spans="1:13" hidden="1" x14ac:dyDescent="0.25">
      <c r="A34656" s="3">
        <v>40694</v>
      </c>
      <c r="B34656" s="16">
        <v>1120</v>
      </c>
      <c r="C34656">
        <v>60182.16</v>
      </c>
      <c r="D34656">
        <v>60229.77</v>
      </c>
      <c r="E34656">
        <v>12.4</v>
      </c>
      <c r="F34656">
        <v>12.4</v>
      </c>
      <c r="G34656" s="3">
        <v>42278</v>
      </c>
      <c r="H34656">
        <v>1077</v>
      </c>
      <c r="I34656">
        <v>12.4</v>
      </c>
      <c r="J34656">
        <v>12.38</v>
      </c>
      <c r="K34656">
        <v>6</v>
      </c>
      <c r="L34656">
        <v>21</v>
      </c>
      <c r="M34656" t="s">
        <v>187</v>
      </c>
    </row>
    <row r="34657" spans="1:13" hidden="1" x14ac:dyDescent="0.25">
      <c r="A34657" s="3">
        <v>40694</v>
      </c>
      <c r="B34657" s="16">
        <v>4185</v>
      </c>
      <c r="C34657">
        <v>67596.490000000005</v>
      </c>
      <c r="D34657">
        <v>67637.990000000005</v>
      </c>
      <c r="E34657">
        <v>12.42</v>
      </c>
      <c r="F34657">
        <v>12.43</v>
      </c>
      <c r="G34657" s="3">
        <v>41913</v>
      </c>
      <c r="H34657">
        <v>829</v>
      </c>
      <c r="I34657">
        <v>12.43</v>
      </c>
      <c r="J34657">
        <v>12.4</v>
      </c>
      <c r="K34657">
        <v>7</v>
      </c>
      <c r="L34657">
        <v>17</v>
      </c>
      <c r="M34657" t="s">
        <v>176</v>
      </c>
    </row>
    <row r="34658" spans="1:13" hidden="1" x14ac:dyDescent="0.25">
      <c r="A34658" s="3">
        <v>40694</v>
      </c>
      <c r="B34658" s="16">
        <v>0</v>
      </c>
      <c r="C34658">
        <v>29663.13</v>
      </c>
      <c r="D34658">
        <v>29708.17</v>
      </c>
      <c r="E34658">
        <v>0</v>
      </c>
      <c r="F34658">
        <v>0</v>
      </c>
      <c r="G34658" s="3">
        <v>44564</v>
      </c>
      <c r="H34658">
        <v>2619</v>
      </c>
      <c r="I34658">
        <v>0</v>
      </c>
      <c r="J34658">
        <v>0</v>
      </c>
      <c r="K34658">
        <v>0</v>
      </c>
      <c r="L34658">
        <v>33</v>
      </c>
      <c r="M34658" t="s">
        <v>145</v>
      </c>
    </row>
    <row r="34659" spans="1:13" hidden="1" x14ac:dyDescent="0.25">
      <c r="A34659" s="3">
        <v>40694</v>
      </c>
      <c r="B34659" s="16">
        <v>1550</v>
      </c>
      <c r="C34659">
        <v>62027.19</v>
      </c>
      <c r="D34659">
        <v>62050.9</v>
      </c>
      <c r="E34659">
        <v>12.37</v>
      </c>
      <c r="F34659">
        <v>12.41</v>
      </c>
      <c r="G34659" s="3">
        <v>42186</v>
      </c>
      <c r="H34659">
        <v>1013</v>
      </c>
      <c r="I34659">
        <v>12.41</v>
      </c>
      <c r="J34659">
        <v>12.37</v>
      </c>
      <c r="K34659">
        <v>7</v>
      </c>
      <c r="L34659">
        <v>20</v>
      </c>
      <c r="M34659" t="s">
        <v>171</v>
      </c>
    </row>
    <row r="34660" spans="1:13" hidden="1" x14ac:dyDescent="0.25">
      <c r="A34660" s="3">
        <v>40694</v>
      </c>
      <c r="B34660" s="16">
        <v>1830</v>
      </c>
      <c r="C34660">
        <v>63766.53</v>
      </c>
      <c r="D34660">
        <v>63767.79</v>
      </c>
      <c r="E34660">
        <v>12.39</v>
      </c>
      <c r="F34660">
        <v>12.44</v>
      </c>
      <c r="G34660" s="3">
        <v>42095</v>
      </c>
      <c r="H34660">
        <v>952</v>
      </c>
      <c r="I34660">
        <v>12.44</v>
      </c>
      <c r="J34660">
        <v>12.39</v>
      </c>
      <c r="K34660">
        <v>5</v>
      </c>
      <c r="L34660">
        <v>19</v>
      </c>
      <c r="M34660" t="s">
        <v>169</v>
      </c>
    </row>
    <row r="34661" spans="1:13" hidden="1" x14ac:dyDescent="0.25">
      <c r="A34661" s="3">
        <v>40694</v>
      </c>
      <c r="B34661" s="16">
        <v>5500</v>
      </c>
      <c r="C34661">
        <v>69706.080000000002</v>
      </c>
      <c r="D34661">
        <v>69783.8</v>
      </c>
      <c r="E34661">
        <v>12.41</v>
      </c>
      <c r="F34661">
        <v>12.41</v>
      </c>
      <c r="G34661" s="3">
        <v>41821</v>
      </c>
      <c r="H34661">
        <v>764</v>
      </c>
      <c r="I34661">
        <v>12.42</v>
      </c>
      <c r="J34661">
        <v>12.4</v>
      </c>
      <c r="K34661">
        <v>12</v>
      </c>
      <c r="L34661">
        <v>16</v>
      </c>
      <c r="M34661" t="s">
        <v>175</v>
      </c>
    </row>
    <row r="34662" spans="1:13" hidden="1" x14ac:dyDescent="0.25">
      <c r="A34662" s="3">
        <v>40694</v>
      </c>
      <c r="B34662" s="16">
        <v>400</v>
      </c>
      <c r="C34662">
        <v>71714.350000000006</v>
      </c>
      <c r="D34662">
        <v>71770.039999999994</v>
      </c>
      <c r="E34662">
        <v>12.42</v>
      </c>
      <c r="F34662">
        <v>12.42</v>
      </c>
      <c r="G34662" s="3">
        <v>41730</v>
      </c>
      <c r="H34662">
        <v>703</v>
      </c>
      <c r="I34662">
        <v>12.42</v>
      </c>
      <c r="J34662">
        <v>12.42</v>
      </c>
      <c r="K34662">
        <v>5</v>
      </c>
      <c r="L34662">
        <v>15</v>
      </c>
      <c r="M34662" t="s">
        <v>170</v>
      </c>
    </row>
    <row r="34663" spans="1:13" hidden="1" x14ac:dyDescent="0.25">
      <c r="A34663" s="3">
        <v>40694</v>
      </c>
      <c r="B34663" s="16">
        <v>650</v>
      </c>
      <c r="C34663">
        <v>75885.789999999994</v>
      </c>
      <c r="D34663">
        <v>75982.2</v>
      </c>
      <c r="E34663">
        <v>12.46</v>
      </c>
      <c r="F34663">
        <v>12.47</v>
      </c>
      <c r="G34663" s="3">
        <v>41548</v>
      </c>
      <c r="H34663">
        <v>581</v>
      </c>
      <c r="I34663">
        <v>12.47</v>
      </c>
      <c r="J34663">
        <v>12.46</v>
      </c>
      <c r="K34663">
        <v>6</v>
      </c>
      <c r="L34663">
        <v>13</v>
      </c>
      <c r="M34663" t="s">
        <v>156</v>
      </c>
    </row>
    <row r="34664" spans="1:13" hidden="1" x14ac:dyDescent="0.25">
      <c r="A34664" s="3">
        <v>40694</v>
      </c>
      <c r="B34664" s="16">
        <v>8800</v>
      </c>
      <c r="C34664">
        <v>46729.14</v>
      </c>
      <c r="D34664">
        <v>46795.49</v>
      </c>
      <c r="E34664">
        <v>12.24</v>
      </c>
      <c r="F34664">
        <v>12.25</v>
      </c>
      <c r="G34664" s="3">
        <v>43102</v>
      </c>
      <c r="H34664">
        <v>1632</v>
      </c>
      <c r="I34664">
        <v>12.25</v>
      </c>
      <c r="J34664">
        <v>12.22</v>
      </c>
      <c r="K34664">
        <v>8</v>
      </c>
      <c r="L34664">
        <v>28</v>
      </c>
      <c r="M34664" t="s">
        <v>150</v>
      </c>
    </row>
    <row r="34665" spans="1:13" hidden="1" x14ac:dyDescent="0.25">
      <c r="A34665" s="3">
        <v>40694</v>
      </c>
      <c r="B34665" s="16">
        <v>5020</v>
      </c>
      <c r="C34665">
        <v>85333.88</v>
      </c>
      <c r="D34665">
        <v>85386.79</v>
      </c>
      <c r="E34665">
        <v>12.53</v>
      </c>
      <c r="F34665">
        <v>12.5</v>
      </c>
      <c r="G34665" s="3">
        <v>41183</v>
      </c>
      <c r="H34665">
        <v>335</v>
      </c>
      <c r="I34665">
        <v>12.53</v>
      </c>
      <c r="J34665">
        <v>12.49</v>
      </c>
      <c r="K34665">
        <v>16</v>
      </c>
      <c r="L34665">
        <v>9</v>
      </c>
      <c r="M34665" t="s">
        <v>151</v>
      </c>
    </row>
    <row r="34666" spans="1:13" hidden="1" x14ac:dyDescent="0.25">
      <c r="A34666" s="3">
        <v>40694</v>
      </c>
      <c r="B34666" s="16">
        <v>3938</v>
      </c>
      <c r="C34666">
        <v>58517.94</v>
      </c>
      <c r="D34666">
        <v>58542.89</v>
      </c>
      <c r="E34666">
        <v>12.36</v>
      </c>
      <c r="F34666">
        <v>12.38</v>
      </c>
      <c r="G34666" s="3">
        <v>42373</v>
      </c>
      <c r="H34666">
        <v>1137</v>
      </c>
      <c r="I34666">
        <v>12.38</v>
      </c>
      <c r="J34666">
        <v>12.35</v>
      </c>
      <c r="K34666">
        <v>23</v>
      </c>
      <c r="L34666">
        <v>22</v>
      </c>
      <c r="M34666" t="s">
        <v>122</v>
      </c>
    </row>
    <row r="34667" spans="1:13" hidden="1" x14ac:dyDescent="0.25">
      <c r="A34667" s="3">
        <v>40694</v>
      </c>
      <c r="B34667" s="16">
        <v>16905</v>
      </c>
      <c r="C34667">
        <v>33229.089999999997</v>
      </c>
      <c r="D34667">
        <v>33286.18</v>
      </c>
      <c r="E34667">
        <v>12.17</v>
      </c>
      <c r="F34667">
        <v>12.2</v>
      </c>
      <c r="G34667" s="3">
        <v>44200</v>
      </c>
      <c r="H34667">
        <v>2372</v>
      </c>
      <c r="I34667">
        <v>12.2</v>
      </c>
      <c r="J34667">
        <v>12.15</v>
      </c>
      <c r="K34667">
        <v>184</v>
      </c>
      <c r="L34667">
        <v>32</v>
      </c>
      <c r="M34667" t="s">
        <v>178</v>
      </c>
    </row>
    <row r="34668" spans="1:13" hidden="1" x14ac:dyDescent="0.25">
      <c r="A34668" s="3">
        <v>40694</v>
      </c>
      <c r="B34668" s="16">
        <v>10720</v>
      </c>
      <c r="C34668">
        <v>90598.399999999994</v>
      </c>
      <c r="D34668">
        <v>90620.58</v>
      </c>
      <c r="E34668">
        <v>12.41</v>
      </c>
      <c r="F34668">
        <v>12.43</v>
      </c>
      <c r="G34668" s="3">
        <v>41001</v>
      </c>
      <c r="H34668">
        <v>210</v>
      </c>
      <c r="I34668">
        <v>12.43</v>
      </c>
      <c r="J34668">
        <v>12.41</v>
      </c>
      <c r="K34668">
        <v>30</v>
      </c>
      <c r="L34668">
        <v>7</v>
      </c>
      <c r="M34668" t="s">
        <v>152</v>
      </c>
    </row>
    <row r="34669" spans="1:13" hidden="1" x14ac:dyDescent="0.25">
      <c r="A34669" s="3">
        <v>40694</v>
      </c>
      <c r="B34669" s="16">
        <v>3085</v>
      </c>
      <c r="C34669">
        <v>98064.97</v>
      </c>
      <c r="D34669">
        <v>98065.83</v>
      </c>
      <c r="E34669">
        <v>12.121</v>
      </c>
      <c r="F34669">
        <v>12.128</v>
      </c>
      <c r="G34669" s="3">
        <v>40756</v>
      </c>
      <c r="H34669">
        <v>43</v>
      </c>
      <c r="I34669">
        <v>12.13</v>
      </c>
      <c r="J34669">
        <v>12.121</v>
      </c>
      <c r="K34669">
        <v>9</v>
      </c>
      <c r="L34669">
        <v>3</v>
      </c>
      <c r="M34669" t="s">
        <v>203</v>
      </c>
    </row>
    <row r="34670" spans="1:13" hidden="1" x14ac:dyDescent="0.25">
      <c r="A34670" s="3">
        <v>40694</v>
      </c>
      <c r="B34670" s="16">
        <v>25750</v>
      </c>
      <c r="C34670">
        <v>97031.33</v>
      </c>
      <c r="D34670">
        <v>97030.13</v>
      </c>
      <c r="E34670">
        <v>12.21</v>
      </c>
      <c r="F34670">
        <v>12.2</v>
      </c>
      <c r="G34670" s="3">
        <v>40787</v>
      </c>
      <c r="H34670">
        <v>66</v>
      </c>
      <c r="I34670">
        <v>12.21</v>
      </c>
      <c r="J34670">
        <v>12.19</v>
      </c>
      <c r="K34670">
        <v>12</v>
      </c>
      <c r="L34670">
        <v>4</v>
      </c>
      <c r="M34670" t="s">
        <v>204</v>
      </c>
    </row>
    <row r="34671" spans="1:13" hidden="1" x14ac:dyDescent="0.25">
      <c r="A34671" s="3">
        <v>40694</v>
      </c>
      <c r="B34671" s="16">
        <v>4191</v>
      </c>
      <c r="C34671">
        <v>80599.87</v>
      </c>
      <c r="D34671">
        <v>80667.17</v>
      </c>
      <c r="E34671">
        <v>12.51</v>
      </c>
      <c r="F34671">
        <v>12.49</v>
      </c>
      <c r="G34671" s="3">
        <v>41365</v>
      </c>
      <c r="H34671">
        <v>453</v>
      </c>
      <c r="I34671">
        <v>12.52</v>
      </c>
      <c r="J34671">
        <v>12.49</v>
      </c>
      <c r="K34671">
        <v>18</v>
      </c>
      <c r="L34671">
        <v>11</v>
      </c>
      <c r="M34671" t="s">
        <v>161</v>
      </c>
    </row>
    <row r="34672" spans="1:13" hidden="1" x14ac:dyDescent="0.25">
      <c r="A34672" s="3">
        <v>40694</v>
      </c>
      <c r="B34672" s="16">
        <v>18541</v>
      </c>
      <c r="C34672">
        <v>52298.65</v>
      </c>
      <c r="D34672">
        <v>52351.48</v>
      </c>
      <c r="E34672">
        <v>12.29</v>
      </c>
      <c r="F34672">
        <v>12.3</v>
      </c>
      <c r="G34672" s="3">
        <v>42737</v>
      </c>
      <c r="H34672">
        <v>1386</v>
      </c>
      <c r="I34672">
        <v>12.3</v>
      </c>
      <c r="J34672">
        <v>12.25</v>
      </c>
      <c r="K34672">
        <v>422</v>
      </c>
      <c r="L34672">
        <v>26</v>
      </c>
      <c r="M34672" t="s">
        <v>119</v>
      </c>
    </row>
    <row r="34673" spans="1:13" hidden="1" x14ac:dyDescent="0.25">
      <c r="A34673" s="3">
        <v>40694</v>
      </c>
      <c r="B34673" s="16">
        <v>61952</v>
      </c>
      <c r="C34673">
        <v>65581.27</v>
      </c>
      <c r="D34673">
        <v>65645.539999999994</v>
      </c>
      <c r="E34673">
        <v>12.42</v>
      </c>
      <c r="F34673">
        <v>12.44</v>
      </c>
      <c r="G34673" s="3">
        <v>42006</v>
      </c>
      <c r="H34673">
        <v>891</v>
      </c>
      <c r="I34673">
        <v>12.46</v>
      </c>
      <c r="J34673">
        <v>12.4</v>
      </c>
      <c r="K34673">
        <v>284</v>
      </c>
      <c r="L34673">
        <v>18</v>
      </c>
      <c r="M34673" t="s">
        <v>131</v>
      </c>
    </row>
    <row r="34674" spans="1:13" hidden="1" x14ac:dyDescent="0.25">
      <c r="A34674" s="3">
        <v>40694</v>
      </c>
      <c r="B34674" s="16">
        <v>51858</v>
      </c>
      <c r="C34674">
        <v>78239.740000000005</v>
      </c>
      <c r="D34674">
        <v>78328.23</v>
      </c>
      <c r="E34674">
        <v>12.52</v>
      </c>
      <c r="F34674">
        <v>12.53</v>
      </c>
      <c r="G34674" s="3">
        <v>41456</v>
      </c>
      <c r="H34674">
        <v>516</v>
      </c>
      <c r="I34674">
        <v>12.53</v>
      </c>
      <c r="J34674">
        <v>12.48</v>
      </c>
      <c r="K34674">
        <v>166</v>
      </c>
      <c r="L34674">
        <v>12</v>
      </c>
      <c r="M34674" t="s">
        <v>162</v>
      </c>
    </row>
    <row r="34675" spans="1:13" hidden="1" x14ac:dyDescent="0.25">
      <c r="A34675" s="3">
        <v>40694</v>
      </c>
      <c r="B34675" s="16">
        <v>85459</v>
      </c>
      <c r="C34675">
        <v>73780.479999999996</v>
      </c>
      <c r="D34675">
        <v>73833.009999999995</v>
      </c>
      <c r="E34675">
        <v>12.45</v>
      </c>
      <c r="F34675">
        <v>12.44</v>
      </c>
      <c r="G34675" s="3">
        <v>41641</v>
      </c>
      <c r="H34675">
        <v>642</v>
      </c>
      <c r="I34675">
        <v>12.45</v>
      </c>
      <c r="J34675">
        <v>12.4</v>
      </c>
      <c r="K34675">
        <v>470</v>
      </c>
      <c r="L34675">
        <v>14</v>
      </c>
      <c r="M34675" t="s">
        <v>130</v>
      </c>
    </row>
    <row r="34676" spans="1:13" hidden="1" x14ac:dyDescent="0.25">
      <c r="A34676" s="3">
        <v>40694</v>
      </c>
      <c r="B34676" s="16">
        <v>3180</v>
      </c>
      <c r="C34676">
        <v>99955.39</v>
      </c>
      <c r="D34676">
        <v>99955.57</v>
      </c>
      <c r="E34676">
        <v>11.89</v>
      </c>
      <c r="F34676">
        <v>11.91</v>
      </c>
      <c r="G34676" s="3">
        <v>40695</v>
      </c>
      <c r="H34676">
        <v>1</v>
      </c>
      <c r="I34676">
        <v>11.91</v>
      </c>
      <c r="J34676">
        <v>11.88</v>
      </c>
      <c r="K34676">
        <v>7</v>
      </c>
      <c r="L34676">
        <v>1</v>
      </c>
      <c r="M34676" t="s">
        <v>200</v>
      </c>
    </row>
    <row r="34677" spans="1:13" hidden="1" x14ac:dyDescent="0.25">
      <c r="A34677" s="3">
        <v>40694</v>
      </c>
      <c r="B34677" s="16">
        <v>175156</v>
      </c>
      <c r="C34677">
        <v>87969.09</v>
      </c>
      <c r="D34677">
        <v>88005.08</v>
      </c>
      <c r="E34677">
        <v>12.5</v>
      </c>
      <c r="F34677">
        <v>12.48</v>
      </c>
      <c r="G34677" s="3">
        <v>41092</v>
      </c>
      <c r="H34677">
        <v>272</v>
      </c>
      <c r="I34677">
        <v>12.5</v>
      </c>
      <c r="J34677">
        <v>12.47</v>
      </c>
      <c r="K34677">
        <v>285</v>
      </c>
      <c r="L34677">
        <v>8</v>
      </c>
      <c r="M34677" t="s">
        <v>149</v>
      </c>
    </row>
    <row r="34678" spans="1:13" hidden="1" x14ac:dyDescent="0.25">
      <c r="A34678" s="3">
        <v>40694</v>
      </c>
      <c r="B34678" s="16">
        <v>372733</v>
      </c>
      <c r="C34678">
        <v>82910.91</v>
      </c>
      <c r="D34678">
        <v>82971.34</v>
      </c>
      <c r="E34678">
        <v>12.53</v>
      </c>
      <c r="F34678">
        <v>12.5</v>
      </c>
      <c r="G34678" s="3">
        <v>41276</v>
      </c>
      <c r="H34678">
        <v>394</v>
      </c>
      <c r="I34678">
        <v>12.53</v>
      </c>
      <c r="J34678">
        <v>12.47</v>
      </c>
      <c r="K34678">
        <v>906</v>
      </c>
      <c r="L34678">
        <v>10</v>
      </c>
      <c r="M34678" t="s">
        <v>121</v>
      </c>
    </row>
    <row r="34679" spans="1:13" hidden="1" x14ac:dyDescent="0.25">
      <c r="A34679" s="3">
        <v>40694</v>
      </c>
      <c r="B34679" s="16">
        <v>219775</v>
      </c>
      <c r="C34679">
        <v>96081.78</v>
      </c>
      <c r="D34679">
        <v>96089.02</v>
      </c>
      <c r="E34679">
        <v>12.26</v>
      </c>
      <c r="F34679">
        <v>12.24</v>
      </c>
      <c r="G34679" s="3">
        <v>40819</v>
      </c>
      <c r="H34679">
        <v>87</v>
      </c>
      <c r="I34679">
        <v>12.26</v>
      </c>
      <c r="J34679">
        <v>12.24</v>
      </c>
      <c r="K34679">
        <v>124</v>
      </c>
      <c r="L34679">
        <v>5</v>
      </c>
      <c r="M34679" t="s">
        <v>118</v>
      </c>
    </row>
    <row r="34680" spans="1:13" hidden="1" x14ac:dyDescent="0.25">
      <c r="A34680" s="3">
        <v>40694</v>
      </c>
      <c r="B34680" s="16">
        <v>382429</v>
      </c>
      <c r="C34680">
        <v>93344.86</v>
      </c>
      <c r="D34680">
        <v>93351.33</v>
      </c>
      <c r="E34680">
        <v>12.35</v>
      </c>
      <c r="F34680">
        <v>12.34</v>
      </c>
      <c r="G34680" s="3">
        <v>40910</v>
      </c>
      <c r="H34680">
        <v>148</v>
      </c>
      <c r="I34680">
        <v>12.35</v>
      </c>
      <c r="J34680">
        <v>12.33</v>
      </c>
      <c r="K34680">
        <v>303</v>
      </c>
      <c r="L34680">
        <v>6</v>
      </c>
      <c r="M34680" t="s">
        <v>135</v>
      </c>
    </row>
    <row r="34681" spans="1:13" hidden="1" x14ac:dyDescent="0.25">
      <c r="A34681" s="3">
        <v>40694</v>
      </c>
      <c r="B34681" s="16">
        <v>81472</v>
      </c>
      <c r="C34681">
        <v>99011.36</v>
      </c>
      <c r="D34681">
        <v>99011.33</v>
      </c>
      <c r="E34681">
        <v>12.045999999999999</v>
      </c>
      <c r="F34681">
        <v>12.06</v>
      </c>
      <c r="G34681" s="3">
        <v>40725</v>
      </c>
      <c r="H34681">
        <v>22</v>
      </c>
      <c r="I34681">
        <v>12.06</v>
      </c>
      <c r="J34681">
        <v>12.045999999999999</v>
      </c>
      <c r="K34681">
        <v>27</v>
      </c>
      <c r="L34681">
        <v>2</v>
      </c>
      <c r="M34681" t="s">
        <v>123</v>
      </c>
    </row>
    <row r="34682" spans="1:13" hidden="1" x14ac:dyDescent="0.25">
      <c r="A34682" s="3">
        <v>40695</v>
      </c>
      <c r="B34682" s="16">
        <v>0</v>
      </c>
      <c r="C34682">
        <v>21117.94</v>
      </c>
      <c r="D34682">
        <v>21143.7</v>
      </c>
      <c r="E34682">
        <v>0</v>
      </c>
      <c r="F34682">
        <v>0</v>
      </c>
      <c r="G34682" s="3">
        <v>45659</v>
      </c>
      <c r="H34682">
        <v>3362</v>
      </c>
      <c r="I34682">
        <v>0</v>
      </c>
      <c r="J34682">
        <v>0</v>
      </c>
      <c r="K34682">
        <v>0</v>
      </c>
      <c r="L34682">
        <v>35</v>
      </c>
      <c r="M34682" t="s">
        <v>189</v>
      </c>
    </row>
    <row r="34683" spans="1:13" hidden="1" x14ac:dyDescent="0.25">
      <c r="A34683" s="3">
        <v>40695</v>
      </c>
      <c r="B34683" s="16">
        <v>0</v>
      </c>
      <c r="C34683">
        <v>23694.85</v>
      </c>
      <c r="D34683">
        <v>23716.32</v>
      </c>
      <c r="E34683">
        <v>0</v>
      </c>
      <c r="F34683">
        <v>0</v>
      </c>
      <c r="G34683" s="3">
        <v>45293</v>
      </c>
      <c r="H34683">
        <v>3113</v>
      </c>
      <c r="I34683">
        <v>0</v>
      </c>
      <c r="J34683">
        <v>0</v>
      </c>
      <c r="K34683">
        <v>0</v>
      </c>
      <c r="L34683">
        <v>34</v>
      </c>
      <c r="M34683" t="s">
        <v>194</v>
      </c>
    </row>
    <row r="34684" spans="1:13" hidden="1" x14ac:dyDescent="0.25">
      <c r="A34684" s="3">
        <v>40695</v>
      </c>
      <c r="B34684" s="16">
        <v>0</v>
      </c>
      <c r="C34684">
        <v>26525.33</v>
      </c>
      <c r="D34684">
        <v>26542.03</v>
      </c>
      <c r="E34684">
        <v>0</v>
      </c>
      <c r="F34684">
        <v>0</v>
      </c>
      <c r="G34684" s="3">
        <v>44928</v>
      </c>
      <c r="H34684">
        <v>2867</v>
      </c>
      <c r="I34684">
        <v>0</v>
      </c>
      <c r="J34684">
        <v>0</v>
      </c>
      <c r="K34684">
        <v>0</v>
      </c>
      <c r="L34684">
        <v>33</v>
      </c>
      <c r="M34684" t="s">
        <v>195</v>
      </c>
    </row>
    <row r="34685" spans="1:13" hidden="1" x14ac:dyDescent="0.25">
      <c r="A34685" s="3">
        <v>40695</v>
      </c>
      <c r="B34685" s="16">
        <v>0</v>
      </c>
      <c r="C34685">
        <v>99999.99</v>
      </c>
      <c r="D34685">
        <v>100000</v>
      </c>
      <c r="E34685">
        <v>0</v>
      </c>
      <c r="F34685">
        <v>0</v>
      </c>
      <c r="G34685" s="3">
        <v>40695</v>
      </c>
      <c r="H34685">
        <v>0</v>
      </c>
      <c r="I34685">
        <v>0</v>
      </c>
      <c r="J34685">
        <v>0</v>
      </c>
      <c r="K34685">
        <v>0</v>
      </c>
      <c r="L34685">
        <v>0</v>
      </c>
      <c r="M34685" t="s">
        <v>200</v>
      </c>
    </row>
    <row r="34686" spans="1:13" hidden="1" x14ac:dyDescent="0.25">
      <c r="A34686" s="3">
        <v>40695</v>
      </c>
      <c r="B34686" s="16">
        <v>50</v>
      </c>
      <c r="C34686">
        <v>34255.410000000003</v>
      </c>
      <c r="D34686">
        <v>34261.51</v>
      </c>
      <c r="E34686">
        <v>12.16</v>
      </c>
      <c r="F34686">
        <v>12.16</v>
      </c>
      <c r="G34686" s="3">
        <v>44105</v>
      </c>
      <c r="H34686">
        <v>2311</v>
      </c>
      <c r="I34686">
        <v>12.16</v>
      </c>
      <c r="J34686">
        <v>12.16</v>
      </c>
      <c r="K34686">
        <v>5</v>
      </c>
      <c r="L34686">
        <v>30</v>
      </c>
      <c r="M34686" t="s">
        <v>196</v>
      </c>
    </row>
    <row r="34687" spans="1:13" hidden="1" x14ac:dyDescent="0.25">
      <c r="A34687" s="3">
        <v>40695</v>
      </c>
      <c r="B34687" s="16">
        <v>100</v>
      </c>
      <c r="C34687">
        <v>50907.86</v>
      </c>
      <c r="D34687">
        <v>50908.639999999999</v>
      </c>
      <c r="E34687">
        <v>12.23</v>
      </c>
      <c r="F34687">
        <v>12.23</v>
      </c>
      <c r="G34687" s="3">
        <v>42828</v>
      </c>
      <c r="H34687">
        <v>1447</v>
      </c>
      <c r="I34687">
        <v>12.23</v>
      </c>
      <c r="J34687">
        <v>12.23</v>
      </c>
      <c r="K34687">
        <v>5</v>
      </c>
      <c r="L34687">
        <v>26</v>
      </c>
      <c r="M34687" t="s">
        <v>192</v>
      </c>
    </row>
    <row r="34688" spans="1:13" hidden="1" x14ac:dyDescent="0.25">
      <c r="A34688" s="3">
        <v>40695</v>
      </c>
      <c r="B34688" s="16">
        <v>0</v>
      </c>
      <c r="C34688">
        <v>53772.24</v>
      </c>
      <c r="D34688">
        <v>53750.19</v>
      </c>
      <c r="E34688">
        <v>0</v>
      </c>
      <c r="F34688">
        <v>0</v>
      </c>
      <c r="G34688" s="3">
        <v>42646</v>
      </c>
      <c r="H34688">
        <v>1324</v>
      </c>
      <c r="I34688">
        <v>0</v>
      </c>
      <c r="J34688">
        <v>0</v>
      </c>
      <c r="K34688">
        <v>0</v>
      </c>
      <c r="L34688">
        <v>24</v>
      </c>
      <c r="M34688" t="s">
        <v>202</v>
      </c>
    </row>
    <row r="34689" spans="1:13" hidden="1" x14ac:dyDescent="0.25">
      <c r="A34689" s="3">
        <v>40695</v>
      </c>
      <c r="B34689" s="16">
        <v>0</v>
      </c>
      <c r="C34689">
        <v>41801.730000000003</v>
      </c>
      <c r="D34689">
        <v>41816.370000000003</v>
      </c>
      <c r="E34689">
        <v>0</v>
      </c>
      <c r="F34689">
        <v>0</v>
      </c>
      <c r="G34689" s="3">
        <v>43467</v>
      </c>
      <c r="H34689">
        <v>1876</v>
      </c>
      <c r="I34689">
        <v>0</v>
      </c>
      <c r="J34689">
        <v>0</v>
      </c>
      <c r="K34689">
        <v>0</v>
      </c>
      <c r="L34689">
        <v>28</v>
      </c>
      <c r="M34689" t="s">
        <v>168</v>
      </c>
    </row>
    <row r="34690" spans="1:13" hidden="1" x14ac:dyDescent="0.25">
      <c r="A34690" s="3">
        <v>40695</v>
      </c>
      <c r="B34690" s="16">
        <v>50</v>
      </c>
      <c r="C34690">
        <v>37272.089999999997</v>
      </c>
      <c r="D34690">
        <v>37301.03</v>
      </c>
      <c r="E34690">
        <v>12.19</v>
      </c>
      <c r="F34690">
        <v>12.19</v>
      </c>
      <c r="G34690" s="3">
        <v>43832</v>
      </c>
      <c r="H34690">
        <v>2124</v>
      </c>
      <c r="I34690">
        <v>12.19</v>
      </c>
      <c r="J34690">
        <v>12.19</v>
      </c>
      <c r="K34690">
        <v>1</v>
      </c>
      <c r="L34690">
        <v>29</v>
      </c>
      <c r="M34690" t="s">
        <v>179</v>
      </c>
    </row>
    <row r="34691" spans="1:13" hidden="1" x14ac:dyDescent="0.25">
      <c r="A34691" s="3">
        <v>40695</v>
      </c>
      <c r="B34691" s="16">
        <v>135</v>
      </c>
      <c r="C34691">
        <v>55274.98</v>
      </c>
      <c r="D34691">
        <v>55350.99</v>
      </c>
      <c r="E34691">
        <v>12.32</v>
      </c>
      <c r="F34691">
        <v>12.36</v>
      </c>
      <c r="G34691" s="3">
        <v>42552</v>
      </c>
      <c r="H34691">
        <v>1259</v>
      </c>
      <c r="I34691">
        <v>12.36</v>
      </c>
      <c r="J34691">
        <v>12.32</v>
      </c>
      <c r="K34691">
        <v>3</v>
      </c>
      <c r="L34691">
        <v>23</v>
      </c>
      <c r="M34691" t="s">
        <v>186</v>
      </c>
    </row>
    <row r="34692" spans="1:13" hidden="1" x14ac:dyDescent="0.25">
      <c r="A34692" s="3">
        <v>40695</v>
      </c>
      <c r="B34692" s="16">
        <v>10</v>
      </c>
      <c r="C34692">
        <v>56937.33</v>
      </c>
      <c r="D34692">
        <v>56962.86</v>
      </c>
      <c r="E34692">
        <v>12.37</v>
      </c>
      <c r="F34692">
        <v>12.37</v>
      </c>
      <c r="G34692" s="3">
        <v>42461</v>
      </c>
      <c r="H34692">
        <v>1196</v>
      </c>
      <c r="I34692">
        <v>12.37</v>
      </c>
      <c r="J34692">
        <v>12.37</v>
      </c>
      <c r="K34692">
        <v>1</v>
      </c>
      <c r="L34692">
        <v>22</v>
      </c>
      <c r="M34692" t="s">
        <v>201</v>
      </c>
    </row>
    <row r="34693" spans="1:13" hidden="1" x14ac:dyDescent="0.25">
      <c r="A34693" s="3">
        <v>40695</v>
      </c>
      <c r="B34693" s="16">
        <v>10</v>
      </c>
      <c r="C34693">
        <v>60256.54</v>
      </c>
      <c r="D34693">
        <v>60211.27</v>
      </c>
      <c r="E34693">
        <v>12.42</v>
      </c>
      <c r="F34693">
        <v>12.42</v>
      </c>
      <c r="G34693" s="3">
        <v>42278</v>
      </c>
      <c r="H34693">
        <v>1076</v>
      </c>
      <c r="I34693">
        <v>12.42</v>
      </c>
      <c r="J34693">
        <v>12.42</v>
      </c>
      <c r="K34693">
        <v>1</v>
      </c>
      <c r="L34693">
        <v>20</v>
      </c>
      <c r="M34693" t="s">
        <v>187</v>
      </c>
    </row>
    <row r="34694" spans="1:13" hidden="1" x14ac:dyDescent="0.25">
      <c r="A34694" s="3">
        <v>40695</v>
      </c>
      <c r="B34694" s="16">
        <v>0</v>
      </c>
      <c r="C34694">
        <v>29721.37</v>
      </c>
      <c r="D34694">
        <v>29730.11</v>
      </c>
      <c r="E34694">
        <v>0</v>
      </c>
      <c r="F34694">
        <v>0</v>
      </c>
      <c r="G34694" s="3">
        <v>44564</v>
      </c>
      <c r="H34694">
        <v>2618</v>
      </c>
      <c r="I34694">
        <v>0</v>
      </c>
      <c r="J34694">
        <v>0</v>
      </c>
      <c r="K34694">
        <v>0</v>
      </c>
      <c r="L34694">
        <v>32</v>
      </c>
      <c r="M34694" t="s">
        <v>145</v>
      </c>
    </row>
    <row r="34695" spans="1:13" hidden="1" x14ac:dyDescent="0.25">
      <c r="A34695" s="3">
        <v>40695</v>
      </c>
      <c r="B34695" s="16">
        <v>1005</v>
      </c>
      <c r="C34695">
        <v>67668.05</v>
      </c>
      <c r="D34695">
        <v>67669.45</v>
      </c>
      <c r="E34695">
        <v>12.38</v>
      </c>
      <c r="F34695">
        <v>12.43</v>
      </c>
      <c r="G34695" s="3">
        <v>41913</v>
      </c>
      <c r="H34695">
        <v>828</v>
      </c>
      <c r="I34695">
        <v>12.43</v>
      </c>
      <c r="J34695">
        <v>12.38</v>
      </c>
      <c r="K34695">
        <v>8</v>
      </c>
      <c r="L34695">
        <v>16</v>
      </c>
      <c r="M34695" t="s">
        <v>176</v>
      </c>
    </row>
    <row r="34696" spans="1:13" hidden="1" x14ac:dyDescent="0.25">
      <c r="A34696" s="3">
        <v>40695</v>
      </c>
      <c r="B34696" s="16">
        <v>165</v>
      </c>
      <c r="C34696">
        <v>62078.48</v>
      </c>
      <c r="D34696">
        <v>62079.71</v>
      </c>
      <c r="E34696">
        <v>12.39</v>
      </c>
      <c r="F34696">
        <v>12.41</v>
      </c>
      <c r="G34696" s="3">
        <v>42186</v>
      </c>
      <c r="H34696">
        <v>1012</v>
      </c>
      <c r="I34696">
        <v>12.41</v>
      </c>
      <c r="J34696">
        <v>12.39</v>
      </c>
      <c r="K34696">
        <v>5</v>
      </c>
      <c r="L34696">
        <v>19</v>
      </c>
      <c r="M34696" t="s">
        <v>171</v>
      </c>
    </row>
    <row r="34697" spans="1:13" hidden="1" x14ac:dyDescent="0.25">
      <c r="A34697" s="3">
        <v>40695</v>
      </c>
      <c r="B34697" s="16">
        <v>5</v>
      </c>
      <c r="C34697">
        <v>63796.13</v>
      </c>
      <c r="D34697">
        <v>63843.17</v>
      </c>
      <c r="E34697">
        <v>12.38</v>
      </c>
      <c r="F34697">
        <v>12.38</v>
      </c>
      <c r="G34697" s="3">
        <v>42095</v>
      </c>
      <c r="H34697">
        <v>951</v>
      </c>
      <c r="I34697">
        <v>12.38</v>
      </c>
      <c r="J34697">
        <v>12.38</v>
      </c>
      <c r="K34697">
        <v>1</v>
      </c>
      <c r="L34697">
        <v>18</v>
      </c>
      <c r="M34697" t="s">
        <v>169</v>
      </c>
    </row>
    <row r="34698" spans="1:13" hidden="1" x14ac:dyDescent="0.25">
      <c r="A34698" s="3">
        <v>40695</v>
      </c>
      <c r="B34698" s="16">
        <v>500</v>
      </c>
      <c r="C34698">
        <v>69814.81</v>
      </c>
      <c r="D34698">
        <v>69835.28</v>
      </c>
      <c r="E34698">
        <v>12.41</v>
      </c>
      <c r="F34698">
        <v>12.4</v>
      </c>
      <c r="G34698" s="3">
        <v>41821</v>
      </c>
      <c r="H34698">
        <v>763</v>
      </c>
      <c r="I34698">
        <v>12.41</v>
      </c>
      <c r="J34698">
        <v>12.38</v>
      </c>
      <c r="K34698">
        <v>15</v>
      </c>
      <c r="L34698">
        <v>15</v>
      </c>
      <c r="M34698" t="s">
        <v>175</v>
      </c>
    </row>
    <row r="34699" spans="1:13" hidden="1" x14ac:dyDescent="0.25">
      <c r="A34699" s="3">
        <v>40695</v>
      </c>
      <c r="B34699" s="16">
        <v>1120</v>
      </c>
      <c r="C34699">
        <v>71801.929999999993</v>
      </c>
      <c r="D34699">
        <v>71839.539999999994</v>
      </c>
      <c r="E34699">
        <v>12.4</v>
      </c>
      <c r="F34699">
        <v>12.4</v>
      </c>
      <c r="G34699" s="3">
        <v>41730</v>
      </c>
      <c r="H34699">
        <v>702</v>
      </c>
      <c r="I34699">
        <v>12.4</v>
      </c>
      <c r="J34699">
        <v>12.38</v>
      </c>
      <c r="K34699">
        <v>6</v>
      </c>
      <c r="L34699">
        <v>14</v>
      </c>
      <c r="M34699" t="s">
        <v>170</v>
      </c>
    </row>
    <row r="34700" spans="1:13" hidden="1" x14ac:dyDescent="0.25">
      <c r="A34700" s="3">
        <v>40695</v>
      </c>
      <c r="B34700" s="16">
        <v>170</v>
      </c>
      <c r="C34700">
        <v>76015.97</v>
      </c>
      <c r="D34700">
        <v>76033.41</v>
      </c>
      <c r="E34700">
        <v>12.44</v>
      </c>
      <c r="F34700">
        <v>12.46</v>
      </c>
      <c r="G34700" s="3">
        <v>41548</v>
      </c>
      <c r="H34700">
        <v>580</v>
      </c>
      <c r="I34700">
        <v>12.46</v>
      </c>
      <c r="J34700">
        <v>12.44</v>
      </c>
      <c r="K34700">
        <v>4</v>
      </c>
      <c r="L34700">
        <v>12</v>
      </c>
      <c r="M34700" t="s">
        <v>156</v>
      </c>
    </row>
    <row r="34701" spans="1:13" hidden="1" x14ac:dyDescent="0.25">
      <c r="A34701" s="3">
        <v>40695</v>
      </c>
      <c r="B34701" s="16">
        <v>0</v>
      </c>
      <c r="C34701">
        <v>46816.29</v>
      </c>
      <c r="D34701">
        <v>46816.95</v>
      </c>
      <c r="E34701">
        <v>0</v>
      </c>
      <c r="F34701">
        <v>0</v>
      </c>
      <c r="G34701" s="3">
        <v>43102</v>
      </c>
      <c r="H34701">
        <v>1631</v>
      </c>
      <c r="I34701">
        <v>0</v>
      </c>
      <c r="J34701">
        <v>0</v>
      </c>
      <c r="K34701">
        <v>0</v>
      </c>
      <c r="L34701">
        <v>27</v>
      </c>
      <c r="M34701" t="s">
        <v>150</v>
      </c>
    </row>
    <row r="34702" spans="1:13" hidden="1" x14ac:dyDescent="0.25">
      <c r="A34702" s="3">
        <v>40695</v>
      </c>
      <c r="B34702" s="16">
        <v>8945</v>
      </c>
      <c r="C34702">
        <v>85424.74</v>
      </c>
      <c r="D34702">
        <v>85457.18</v>
      </c>
      <c r="E34702">
        <v>12.49</v>
      </c>
      <c r="F34702">
        <v>12.47</v>
      </c>
      <c r="G34702" s="3">
        <v>41183</v>
      </c>
      <c r="H34702">
        <v>334</v>
      </c>
      <c r="I34702">
        <v>12.49</v>
      </c>
      <c r="J34702">
        <v>12.47</v>
      </c>
      <c r="K34702">
        <v>10</v>
      </c>
      <c r="L34702">
        <v>8</v>
      </c>
      <c r="M34702" t="s">
        <v>151</v>
      </c>
    </row>
    <row r="34703" spans="1:13" hidden="1" x14ac:dyDescent="0.25">
      <c r="A34703" s="3">
        <v>40695</v>
      </c>
      <c r="B34703" s="16">
        <v>1346</v>
      </c>
      <c r="C34703">
        <v>58568.91</v>
      </c>
      <c r="D34703">
        <v>58570.01</v>
      </c>
      <c r="E34703">
        <v>12.37</v>
      </c>
      <c r="F34703">
        <v>12.38</v>
      </c>
      <c r="G34703" s="3">
        <v>42373</v>
      </c>
      <c r="H34703">
        <v>1136</v>
      </c>
      <c r="I34703">
        <v>12.38</v>
      </c>
      <c r="J34703">
        <v>12.35</v>
      </c>
      <c r="K34703">
        <v>13</v>
      </c>
      <c r="L34703">
        <v>21</v>
      </c>
      <c r="M34703" t="s">
        <v>122</v>
      </c>
    </row>
    <row r="34704" spans="1:13" hidden="1" x14ac:dyDescent="0.25">
      <c r="A34704" s="3">
        <v>40695</v>
      </c>
      <c r="B34704" s="16">
        <v>7159</v>
      </c>
      <c r="C34704">
        <v>33300.97</v>
      </c>
      <c r="D34704">
        <v>33301.370000000003</v>
      </c>
      <c r="E34704">
        <v>12.18</v>
      </c>
      <c r="F34704">
        <v>12.19</v>
      </c>
      <c r="G34704" s="3">
        <v>44200</v>
      </c>
      <c r="H34704">
        <v>2371</v>
      </c>
      <c r="I34704">
        <v>12.19</v>
      </c>
      <c r="J34704">
        <v>12.15</v>
      </c>
      <c r="K34704">
        <v>41</v>
      </c>
      <c r="L34704">
        <v>31</v>
      </c>
      <c r="M34704" t="s">
        <v>178</v>
      </c>
    </row>
    <row r="34705" spans="1:13" hidden="1" x14ac:dyDescent="0.25">
      <c r="A34705" s="3">
        <v>40695</v>
      </c>
      <c r="B34705" s="16">
        <v>14591</v>
      </c>
      <c r="C34705">
        <v>90660.85</v>
      </c>
      <c r="D34705">
        <v>90669.440000000002</v>
      </c>
      <c r="E34705">
        <v>12.43</v>
      </c>
      <c r="F34705">
        <v>12.42</v>
      </c>
      <c r="G34705" s="3">
        <v>41001</v>
      </c>
      <c r="H34705">
        <v>209</v>
      </c>
      <c r="I34705">
        <v>12.43</v>
      </c>
      <c r="J34705">
        <v>12.4</v>
      </c>
      <c r="K34705">
        <v>29</v>
      </c>
      <c r="L34705">
        <v>6</v>
      </c>
      <c r="M34705" t="s">
        <v>152</v>
      </c>
    </row>
    <row r="34706" spans="1:13" hidden="1" x14ac:dyDescent="0.25">
      <c r="A34706" s="3">
        <v>40695</v>
      </c>
      <c r="B34706" s="16">
        <v>5440</v>
      </c>
      <c r="C34706">
        <v>98109.41</v>
      </c>
      <c r="D34706">
        <v>98110.09</v>
      </c>
      <c r="E34706">
        <v>12.12</v>
      </c>
      <c r="F34706">
        <v>12.129</v>
      </c>
      <c r="G34706" s="3">
        <v>40756</v>
      </c>
      <c r="H34706">
        <v>42</v>
      </c>
      <c r="I34706">
        <v>12.129</v>
      </c>
      <c r="J34706">
        <v>12.12</v>
      </c>
      <c r="K34706">
        <v>19</v>
      </c>
      <c r="L34706">
        <v>2</v>
      </c>
      <c r="M34706" t="s">
        <v>203</v>
      </c>
    </row>
    <row r="34707" spans="1:13" hidden="1" x14ac:dyDescent="0.25">
      <c r="A34707" s="3">
        <v>40695</v>
      </c>
      <c r="B34707" s="16">
        <v>7795</v>
      </c>
      <c r="C34707">
        <v>97073.25</v>
      </c>
      <c r="D34707">
        <v>97074.47</v>
      </c>
      <c r="E34707">
        <v>12.170999999999999</v>
      </c>
      <c r="F34707">
        <v>12.2</v>
      </c>
      <c r="G34707" s="3">
        <v>40787</v>
      </c>
      <c r="H34707">
        <v>65</v>
      </c>
      <c r="I34707">
        <v>12.2</v>
      </c>
      <c r="J34707">
        <v>12.170999999999999</v>
      </c>
      <c r="K34707">
        <v>12</v>
      </c>
      <c r="L34707">
        <v>3</v>
      </c>
      <c r="M34707" t="s">
        <v>204</v>
      </c>
    </row>
    <row r="34708" spans="1:13" hidden="1" x14ac:dyDescent="0.25">
      <c r="A34708" s="3">
        <v>40695</v>
      </c>
      <c r="B34708" s="16">
        <v>5505</v>
      </c>
      <c r="C34708">
        <v>80703.02</v>
      </c>
      <c r="D34708">
        <v>80731</v>
      </c>
      <c r="E34708">
        <v>12.48</v>
      </c>
      <c r="F34708">
        <v>12.47</v>
      </c>
      <c r="G34708" s="3">
        <v>41365</v>
      </c>
      <c r="H34708">
        <v>452</v>
      </c>
      <c r="I34708">
        <v>12.49</v>
      </c>
      <c r="J34708">
        <v>12.46</v>
      </c>
      <c r="K34708">
        <v>17</v>
      </c>
      <c r="L34708">
        <v>10</v>
      </c>
      <c r="M34708" t="s">
        <v>161</v>
      </c>
    </row>
    <row r="34709" spans="1:13" hidden="1" x14ac:dyDescent="0.25">
      <c r="A34709" s="3">
        <v>40695</v>
      </c>
      <c r="B34709" s="16">
        <v>28736</v>
      </c>
      <c r="C34709">
        <v>52374.74</v>
      </c>
      <c r="D34709">
        <v>52375.57</v>
      </c>
      <c r="E34709">
        <v>12.29</v>
      </c>
      <c r="F34709">
        <v>12.3</v>
      </c>
      <c r="G34709" s="3">
        <v>42737</v>
      </c>
      <c r="H34709">
        <v>1385</v>
      </c>
      <c r="I34709">
        <v>12.31</v>
      </c>
      <c r="J34709">
        <v>12.25</v>
      </c>
      <c r="K34709">
        <v>331</v>
      </c>
      <c r="L34709">
        <v>25</v>
      </c>
      <c r="M34709" t="s">
        <v>119</v>
      </c>
    </row>
    <row r="34710" spans="1:13" hidden="1" x14ac:dyDescent="0.25">
      <c r="A34710" s="3">
        <v>40695</v>
      </c>
      <c r="B34710" s="16">
        <v>33854</v>
      </c>
      <c r="C34710">
        <v>65674.710000000006</v>
      </c>
      <c r="D34710">
        <v>65655.070000000007</v>
      </c>
      <c r="E34710">
        <v>12.42</v>
      </c>
      <c r="F34710">
        <v>12.44</v>
      </c>
      <c r="G34710" s="3">
        <v>42006</v>
      </c>
      <c r="H34710">
        <v>890</v>
      </c>
      <c r="I34710">
        <v>12.44</v>
      </c>
      <c r="J34710">
        <v>12.38</v>
      </c>
      <c r="K34710">
        <v>216</v>
      </c>
      <c r="L34710">
        <v>17</v>
      </c>
      <c r="M34710" t="s">
        <v>131</v>
      </c>
    </row>
    <row r="34711" spans="1:13" hidden="1" x14ac:dyDescent="0.25">
      <c r="A34711" s="3">
        <v>40695</v>
      </c>
      <c r="B34711" s="16">
        <v>27716</v>
      </c>
      <c r="C34711">
        <v>78363.039999999994</v>
      </c>
      <c r="D34711">
        <v>78364.83</v>
      </c>
      <c r="E34711">
        <v>12.49</v>
      </c>
      <c r="F34711">
        <v>12.49</v>
      </c>
      <c r="G34711" s="3">
        <v>41456</v>
      </c>
      <c r="H34711">
        <v>515</v>
      </c>
      <c r="I34711">
        <v>12.49</v>
      </c>
      <c r="J34711">
        <v>12.47</v>
      </c>
      <c r="K34711">
        <v>102</v>
      </c>
      <c r="L34711">
        <v>11</v>
      </c>
      <c r="M34711" t="s">
        <v>162</v>
      </c>
    </row>
    <row r="34712" spans="1:13" hidden="1" x14ac:dyDescent="0.25">
      <c r="A34712" s="3">
        <v>40695</v>
      </c>
      <c r="B34712" s="16">
        <v>58190</v>
      </c>
      <c r="C34712">
        <v>73865.820000000007</v>
      </c>
      <c r="D34712">
        <v>73884.320000000007</v>
      </c>
      <c r="E34712">
        <v>12.41</v>
      </c>
      <c r="F34712">
        <v>12.42</v>
      </c>
      <c r="G34712" s="3">
        <v>41641</v>
      </c>
      <c r="H34712">
        <v>641</v>
      </c>
      <c r="I34712">
        <v>12.44</v>
      </c>
      <c r="J34712">
        <v>12.38</v>
      </c>
      <c r="K34712">
        <v>338</v>
      </c>
      <c r="L34712">
        <v>13</v>
      </c>
      <c r="M34712" t="s">
        <v>130</v>
      </c>
    </row>
    <row r="34713" spans="1:13" hidden="1" x14ac:dyDescent="0.25">
      <c r="A34713" s="3">
        <v>40695</v>
      </c>
      <c r="B34713" s="16">
        <v>130523</v>
      </c>
      <c r="C34713">
        <v>88044.19</v>
      </c>
      <c r="D34713">
        <v>88054.61</v>
      </c>
      <c r="E34713">
        <v>12.47</v>
      </c>
      <c r="F34713">
        <v>12.47</v>
      </c>
      <c r="G34713" s="3">
        <v>41092</v>
      </c>
      <c r="H34713">
        <v>271</v>
      </c>
      <c r="I34713">
        <v>12.48</v>
      </c>
      <c r="J34713">
        <v>12.45</v>
      </c>
      <c r="K34713">
        <v>245</v>
      </c>
      <c r="L34713">
        <v>7</v>
      </c>
      <c r="M34713" t="s">
        <v>149</v>
      </c>
    </row>
    <row r="34714" spans="1:13" hidden="1" x14ac:dyDescent="0.25">
      <c r="A34714" s="3">
        <v>40695</v>
      </c>
      <c r="B34714" s="16">
        <v>236217</v>
      </c>
      <c r="C34714">
        <v>83008.210000000006</v>
      </c>
      <c r="D34714">
        <v>83021.75</v>
      </c>
      <c r="E34714">
        <v>12.48</v>
      </c>
      <c r="F34714">
        <v>12.47</v>
      </c>
      <c r="G34714" s="3">
        <v>41276</v>
      </c>
      <c r="H34714">
        <v>393</v>
      </c>
      <c r="I34714">
        <v>12.5</v>
      </c>
      <c r="J34714">
        <v>12.45</v>
      </c>
      <c r="K34714">
        <v>443</v>
      </c>
      <c r="L34714">
        <v>9</v>
      </c>
      <c r="M34714" t="s">
        <v>121</v>
      </c>
    </row>
    <row r="34715" spans="1:13" hidden="1" x14ac:dyDescent="0.25">
      <c r="A34715" s="3">
        <v>40695</v>
      </c>
      <c r="B34715" s="16">
        <v>128368</v>
      </c>
      <c r="C34715">
        <v>96131.72</v>
      </c>
      <c r="D34715">
        <v>96136.02</v>
      </c>
      <c r="E34715">
        <v>12.23</v>
      </c>
      <c r="F34715">
        <v>12.25</v>
      </c>
      <c r="G34715" s="3">
        <v>40819</v>
      </c>
      <c r="H34715">
        <v>86</v>
      </c>
      <c r="I34715">
        <v>12.25</v>
      </c>
      <c r="J34715">
        <v>12.23</v>
      </c>
      <c r="K34715">
        <v>74</v>
      </c>
      <c r="L34715">
        <v>4</v>
      </c>
      <c r="M34715" t="s">
        <v>118</v>
      </c>
    </row>
    <row r="34716" spans="1:13" hidden="1" x14ac:dyDescent="0.25">
      <c r="A34716" s="3">
        <v>40695</v>
      </c>
      <c r="B34716" s="16">
        <v>271525</v>
      </c>
      <c r="C34716">
        <v>93392.82</v>
      </c>
      <c r="D34716">
        <v>93404.21</v>
      </c>
      <c r="E34716">
        <v>12.33</v>
      </c>
      <c r="F34716">
        <v>12.33</v>
      </c>
      <c r="G34716" s="3">
        <v>40910</v>
      </c>
      <c r="H34716">
        <v>147</v>
      </c>
      <c r="I34716">
        <v>12.34</v>
      </c>
      <c r="J34716">
        <v>12.32</v>
      </c>
      <c r="K34716">
        <v>215</v>
      </c>
      <c r="L34716">
        <v>5</v>
      </c>
      <c r="M34716" t="s">
        <v>135</v>
      </c>
    </row>
    <row r="34717" spans="1:13" hidden="1" x14ac:dyDescent="0.25">
      <c r="A34717" s="3">
        <v>40695</v>
      </c>
      <c r="B34717" s="16">
        <v>115218</v>
      </c>
      <c r="C34717">
        <v>99055.33</v>
      </c>
      <c r="D34717">
        <v>99055.62</v>
      </c>
      <c r="E34717">
        <v>12.055</v>
      </c>
      <c r="F34717">
        <v>12.05</v>
      </c>
      <c r="G34717" s="3">
        <v>40725</v>
      </c>
      <c r="H34717">
        <v>21</v>
      </c>
      <c r="I34717">
        <v>12.063000000000001</v>
      </c>
      <c r="J34717">
        <v>12.05</v>
      </c>
      <c r="K34717">
        <v>62</v>
      </c>
      <c r="L34717">
        <v>1</v>
      </c>
      <c r="M34717" t="s">
        <v>123</v>
      </c>
    </row>
    <row r="34718" spans="1:13" hidden="1" x14ac:dyDescent="0.25">
      <c r="A34718" s="3">
        <v>40696</v>
      </c>
      <c r="B34718" s="16">
        <v>0</v>
      </c>
      <c r="C34718">
        <v>21153.14</v>
      </c>
      <c r="D34718">
        <v>21125.25</v>
      </c>
      <c r="E34718">
        <v>0</v>
      </c>
      <c r="F34718">
        <v>0</v>
      </c>
      <c r="G34718" s="3">
        <v>45659</v>
      </c>
      <c r="H34718">
        <v>3361</v>
      </c>
      <c r="I34718">
        <v>0</v>
      </c>
      <c r="J34718">
        <v>0</v>
      </c>
      <c r="K34718">
        <v>0</v>
      </c>
      <c r="L34718">
        <v>35</v>
      </c>
      <c r="M34718" t="s">
        <v>189</v>
      </c>
    </row>
    <row r="34719" spans="1:13" hidden="1" x14ac:dyDescent="0.25">
      <c r="A34719" s="3">
        <v>40696</v>
      </c>
      <c r="B34719" s="16">
        <v>0</v>
      </c>
      <c r="C34719">
        <v>23726.91</v>
      </c>
      <c r="D34719">
        <v>23703.27</v>
      </c>
      <c r="E34719">
        <v>0</v>
      </c>
      <c r="F34719">
        <v>0</v>
      </c>
      <c r="G34719" s="3">
        <v>45293</v>
      </c>
      <c r="H34719">
        <v>3112</v>
      </c>
      <c r="I34719">
        <v>0</v>
      </c>
      <c r="J34719">
        <v>0</v>
      </c>
      <c r="K34719">
        <v>0</v>
      </c>
      <c r="L34719">
        <v>34</v>
      </c>
      <c r="M34719" t="s">
        <v>194</v>
      </c>
    </row>
    <row r="34720" spans="1:13" hidden="1" x14ac:dyDescent="0.25">
      <c r="A34720" s="3">
        <v>40696</v>
      </c>
      <c r="B34720" s="16">
        <v>0</v>
      </c>
      <c r="C34720">
        <v>26553.88</v>
      </c>
      <c r="D34720">
        <v>26535</v>
      </c>
      <c r="E34720">
        <v>0</v>
      </c>
      <c r="F34720">
        <v>0</v>
      </c>
      <c r="G34720" s="3">
        <v>44928</v>
      </c>
      <c r="H34720">
        <v>2866</v>
      </c>
      <c r="I34720">
        <v>0</v>
      </c>
      <c r="J34720">
        <v>0</v>
      </c>
      <c r="K34720">
        <v>0</v>
      </c>
      <c r="L34720">
        <v>33</v>
      </c>
      <c r="M34720" t="s">
        <v>195</v>
      </c>
    </row>
    <row r="34721" spans="1:13" hidden="1" x14ac:dyDescent="0.25">
      <c r="A34721" s="3">
        <v>40696</v>
      </c>
      <c r="B34721" s="16">
        <v>0</v>
      </c>
      <c r="C34721">
        <v>34276.81</v>
      </c>
      <c r="D34721">
        <v>34282.85</v>
      </c>
      <c r="E34721">
        <v>0</v>
      </c>
      <c r="F34721">
        <v>0</v>
      </c>
      <c r="G34721" s="3">
        <v>44105</v>
      </c>
      <c r="H34721">
        <v>2310</v>
      </c>
      <c r="I34721">
        <v>0</v>
      </c>
      <c r="J34721">
        <v>0</v>
      </c>
      <c r="K34721">
        <v>0</v>
      </c>
      <c r="L34721">
        <v>30</v>
      </c>
      <c r="M34721" t="s">
        <v>196</v>
      </c>
    </row>
    <row r="34722" spans="1:13" hidden="1" x14ac:dyDescent="0.25">
      <c r="A34722" s="3">
        <v>40696</v>
      </c>
      <c r="B34722" s="16">
        <v>0</v>
      </c>
      <c r="C34722">
        <v>50931.38</v>
      </c>
      <c r="D34722">
        <v>50966.41</v>
      </c>
      <c r="E34722">
        <v>0</v>
      </c>
      <c r="F34722">
        <v>0</v>
      </c>
      <c r="G34722" s="3">
        <v>42828</v>
      </c>
      <c r="H34722">
        <v>1446</v>
      </c>
      <c r="I34722">
        <v>0</v>
      </c>
      <c r="J34722">
        <v>0</v>
      </c>
      <c r="K34722">
        <v>0</v>
      </c>
      <c r="L34722">
        <v>26</v>
      </c>
      <c r="M34722" t="s">
        <v>192</v>
      </c>
    </row>
    <row r="34723" spans="1:13" hidden="1" x14ac:dyDescent="0.25">
      <c r="A34723" s="3">
        <v>40696</v>
      </c>
      <c r="B34723" s="16">
        <v>0</v>
      </c>
      <c r="C34723">
        <v>53774.19</v>
      </c>
      <c r="D34723">
        <v>53892.52</v>
      </c>
      <c r="E34723">
        <v>0</v>
      </c>
      <c r="F34723">
        <v>0</v>
      </c>
      <c r="G34723" s="3">
        <v>42646</v>
      </c>
      <c r="H34723">
        <v>1323</v>
      </c>
      <c r="I34723">
        <v>0</v>
      </c>
      <c r="J34723">
        <v>0</v>
      </c>
      <c r="K34723">
        <v>0</v>
      </c>
      <c r="L34723">
        <v>24</v>
      </c>
      <c r="M34723" t="s">
        <v>202</v>
      </c>
    </row>
    <row r="34724" spans="1:13" hidden="1" x14ac:dyDescent="0.25">
      <c r="A34724" s="3">
        <v>40696</v>
      </c>
      <c r="B34724" s="16">
        <v>0</v>
      </c>
      <c r="C34724">
        <v>41835.050000000003</v>
      </c>
      <c r="D34724">
        <v>41869.33</v>
      </c>
      <c r="E34724">
        <v>0</v>
      </c>
      <c r="F34724">
        <v>0</v>
      </c>
      <c r="G34724" s="3">
        <v>43467</v>
      </c>
      <c r="H34724">
        <v>1875</v>
      </c>
      <c r="I34724">
        <v>0</v>
      </c>
      <c r="J34724">
        <v>0</v>
      </c>
      <c r="K34724">
        <v>0</v>
      </c>
      <c r="L34724">
        <v>28</v>
      </c>
      <c r="M34724" t="s">
        <v>168</v>
      </c>
    </row>
    <row r="34725" spans="1:13" hidden="1" x14ac:dyDescent="0.25">
      <c r="A34725" s="3">
        <v>40696</v>
      </c>
      <c r="B34725" s="16">
        <v>0</v>
      </c>
      <c r="C34725">
        <v>37317.69</v>
      </c>
      <c r="D34725">
        <v>37332.32</v>
      </c>
      <c r="E34725">
        <v>0</v>
      </c>
      <c r="F34725">
        <v>0</v>
      </c>
      <c r="G34725" s="3">
        <v>43832</v>
      </c>
      <c r="H34725">
        <v>2123</v>
      </c>
      <c r="I34725">
        <v>0</v>
      </c>
      <c r="J34725">
        <v>0</v>
      </c>
      <c r="K34725">
        <v>0</v>
      </c>
      <c r="L34725">
        <v>29</v>
      </c>
      <c r="M34725" t="s">
        <v>179</v>
      </c>
    </row>
    <row r="34726" spans="1:13" hidden="1" x14ac:dyDescent="0.25">
      <c r="A34726" s="3">
        <v>40696</v>
      </c>
      <c r="B34726" s="16">
        <v>200</v>
      </c>
      <c r="C34726">
        <v>55375.71</v>
      </c>
      <c r="D34726">
        <v>55474.17</v>
      </c>
      <c r="E34726">
        <v>12.34</v>
      </c>
      <c r="F34726">
        <v>12.34</v>
      </c>
      <c r="G34726" s="3">
        <v>42552</v>
      </c>
      <c r="H34726">
        <v>1258</v>
      </c>
      <c r="I34726">
        <v>12.34</v>
      </c>
      <c r="J34726">
        <v>12.34</v>
      </c>
      <c r="K34726">
        <v>1</v>
      </c>
      <c r="L34726">
        <v>23</v>
      </c>
      <c r="M34726" t="s">
        <v>186</v>
      </c>
    </row>
    <row r="34727" spans="1:13" hidden="1" x14ac:dyDescent="0.25">
      <c r="A34727" s="3">
        <v>40696</v>
      </c>
      <c r="B34727" s="16">
        <v>805</v>
      </c>
      <c r="C34727">
        <v>56988.3</v>
      </c>
      <c r="D34727">
        <v>57050.400000000001</v>
      </c>
      <c r="E34727">
        <v>12.38</v>
      </c>
      <c r="F34727">
        <v>12.36</v>
      </c>
      <c r="G34727" s="3">
        <v>42461</v>
      </c>
      <c r="H34727">
        <v>1195</v>
      </c>
      <c r="I34727">
        <v>12.38</v>
      </c>
      <c r="J34727">
        <v>12.36</v>
      </c>
      <c r="K34727">
        <v>5</v>
      </c>
      <c r="L34727">
        <v>22</v>
      </c>
      <c r="M34727" t="s">
        <v>201</v>
      </c>
    </row>
    <row r="34728" spans="1:13" hidden="1" x14ac:dyDescent="0.25">
      <c r="A34728" s="3">
        <v>40696</v>
      </c>
      <c r="B34728" s="16">
        <v>110</v>
      </c>
      <c r="C34728">
        <v>60238.16</v>
      </c>
      <c r="D34728">
        <v>60262.46</v>
      </c>
      <c r="E34728">
        <v>12.41</v>
      </c>
      <c r="F34728">
        <v>12.41</v>
      </c>
      <c r="G34728" s="3">
        <v>42278</v>
      </c>
      <c r="H34728">
        <v>1075</v>
      </c>
      <c r="I34728">
        <v>12.41</v>
      </c>
      <c r="J34728">
        <v>12.41</v>
      </c>
      <c r="K34728">
        <v>3</v>
      </c>
      <c r="L34728">
        <v>20</v>
      </c>
      <c r="M34728" t="s">
        <v>187</v>
      </c>
    </row>
    <row r="34729" spans="1:13" hidden="1" x14ac:dyDescent="0.25">
      <c r="A34729" s="3">
        <v>40696</v>
      </c>
      <c r="B34729" s="16">
        <v>0</v>
      </c>
      <c r="C34729">
        <v>29743.39</v>
      </c>
      <c r="D34729">
        <v>29732.49</v>
      </c>
      <c r="E34729">
        <v>0</v>
      </c>
      <c r="F34729">
        <v>0</v>
      </c>
      <c r="G34729" s="3">
        <v>44564</v>
      </c>
      <c r="H34729">
        <v>2617</v>
      </c>
      <c r="I34729">
        <v>0</v>
      </c>
      <c r="J34729">
        <v>0</v>
      </c>
      <c r="K34729">
        <v>0</v>
      </c>
      <c r="L34729">
        <v>32</v>
      </c>
      <c r="M34729" t="s">
        <v>145</v>
      </c>
    </row>
    <row r="34730" spans="1:13" hidden="1" x14ac:dyDescent="0.25">
      <c r="A34730" s="3">
        <v>40696</v>
      </c>
      <c r="B34730" s="16">
        <v>5</v>
      </c>
      <c r="C34730">
        <v>67699.67</v>
      </c>
      <c r="D34730">
        <v>67720.97</v>
      </c>
      <c r="E34730">
        <v>12.42</v>
      </c>
      <c r="F34730">
        <v>12.42</v>
      </c>
      <c r="G34730" s="3">
        <v>41913</v>
      </c>
      <c r="H34730">
        <v>827</v>
      </c>
      <c r="I34730">
        <v>12.42</v>
      </c>
      <c r="J34730">
        <v>12.42</v>
      </c>
      <c r="K34730">
        <v>1</v>
      </c>
      <c r="L34730">
        <v>16</v>
      </c>
      <c r="M34730" t="s">
        <v>176</v>
      </c>
    </row>
    <row r="34731" spans="1:13" hidden="1" x14ac:dyDescent="0.25">
      <c r="A34731" s="3">
        <v>40696</v>
      </c>
      <c r="B34731" s="16">
        <v>5</v>
      </c>
      <c r="C34731">
        <v>62107.43</v>
      </c>
      <c r="D34731">
        <v>62108.53</v>
      </c>
      <c r="E34731">
        <v>12.41</v>
      </c>
      <c r="F34731">
        <v>12.41</v>
      </c>
      <c r="G34731" s="3">
        <v>42186</v>
      </c>
      <c r="H34731">
        <v>1011</v>
      </c>
      <c r="I34731">
        <v>12.41</v>
      </c>
      <c r="J34731">
        <v>12.41</v>
      </c>
      <c r="K34731">
        <v>1</v>
      </c>
      <c r="L34731">
        <v>19</v>
      </c>
      <c r="M34731" t="s">
        <v>171</v>
      </c>
    </row>
    <row r="34732" spans="1:13" hidden="1" x14ac:dyDescent="0.25">
      <c r="A34732" s="3">
        <v>40696</v>
      </c>
      <c r="B34732" s="16">
        <v>5</v>
      </c>
      <c r="C34732">
        <v>63871.68</v>
      </c>
      <c r="D34732">
        <v>63872.83</v>
      </c>
      <c r="E34732">
        <v>12.3</v>
      </c>
      <c r="F34732">
        <v>12.3</v>
      </c>
      <c r="G34732" s="3">
        <v>42095</v>
      </c>
      <c r="H34732">
        <v>950</v>
      </c>
      <c r="I34732">
        <v>12.3</v>
      </c>
      <c r="J34732">
        <v>12.3</v>
      </c>
      <c r="K34732">
        <v>1</v>
      </c>
      <c r="L34732">
        <v>18</v>
      </c>
      <c r="M34732" t="s">
        <v>169</v>
      </c>
    </row>
    <row r="34733" spans="1:13" hidden="1" x14ac:dyDescent="0.25">
      <c r="A34733" s="3">
        <v>40696</v>
      </c>
      <c r="B34733" s="16">
        <v>10</v>
      </c>
      <c r="C34733">
        <v>69866.47</v>
      </c>
      <c r="D34733">
        <v>69810.509999999995</v>
      </c>
      <c r="E34733">
        <v>12.43</v>
      </c>
      <c r="F34733">
        <v>12.43</v>
      </c>
      <c r="G34733" s="3">
        <v>41821</v>
      </c>
      <c r="H34733">
        <v>762</v>
      </c>
      <c r="I34733">
        <v>12.43</v>
      </c>
      <c r="J34733">
        <v>12.43</v>
      </c>
      <c r="K34733">
        <v>2</v>
      </c>
      <c r="L34733">
        <v>15</v>
      </c>
      <c r="M34733" t="s">
        <v>175</v>
      </c>
    </row>
    <row r="34734" spans="1:13" hidden="1" x14ac:dyDescent="0.25">
      <c r="A34734" s="3">
        <v>40696</v>
      </c>
      <c r="B34734" s="16">
        <v>250</v>
      </c>
      <c r="C34734">
        <v>71871.62</v>
      </c>
      <c r="D34734">
        <v>71800.66</v>
      </c>
      <c r="E34734">
        <v>12.44</v>
      </c>
      <c r="F34734">
        <v>12.44</v>
      </c>
      <c r="G34734" s="3">
        <v>41730</v>
      </c>
      <c r="H34734">
        <v>701</v>
      </c>
      <c r="I34734">
        <v>12.44</v>
      </c>
      <c r="J34734">
        <v>12.44</v>
      </c>
      <c r="K34734">
        <v>3</v>
      </c>
      <c r="L34734">
        <v>14</v>
      </c>
      <c r="M34734" t="s">
        <v>170</v>
      </c>
    </row>
    <row r="34735" spans="1:13" hidden="1" x14ac:dyDescent="0.25">
      <c r="A34735" s="3">
        <v>40696</v>
      </c>
      <c r="B34735" s="16">
        <v>690</v>
      </c>
      <c r="C34735">
        <v>76067.37</v>
      </c>
      <c r="D34735">
        <v>76037.350000000006</v>
      </c>
      <c r="E34735">
        <v>12.48</v>
      </c>
      <c r="F34735">
        <v>12.48</v>
      </c>
      <c r="G34735" s="3">
        <v>41548</v>
      </c>
      <c r="H34735">
        <v>579</v>
      </c>
      <c r="I34735">
        <v>12.48</v>
      </c>
      <c r="J34735">
        <v>12.48</v>
      </c>
      <c r="K34735">
        <v>4</v>
      </c>
      <c r="L34735">
        <v>12</v>
      </c>
      <c r="M34735" t="s">
        <v>156</v>
      </c>
    </row>
    <row r="34736" spans="1:13" hidden="1" x14ac:dyDescent="0.25">
      <c r="A34736" s="3">
        <v>40696</v>
      </c>
      <c r="B34736" s="16">
        <v>270</v>
      </c>
      <c r="C34736">
        <v>46837.86</v>
      </c>
      <c r="D34736">
        <v>46893.24</v>
      </c>
      <c r="E34736">
        <v>12.27</v>
      </c>
      <c r="F34736">
        <v>12.23</v>
      </c>
      <c r="G34736" s="3">
        <v>43102</v>
      </c>
      <c r="H34736">
        <v>1630</v>
      </c>
      <c r="I34736">
        <v>12.27</v>
      </c>
      <c r="J34736">
        <v>12.23</v>
      </c>
      <c r="K34736">
        <v>7</v>
      </c>
      <c r="L34736">
        <v>27</v>
      </c>
      <c r="M34736" t="s">
        <v>150</v>
      </c>
    </row>
    <row r="34737" spans="1:13" hidden="1" x14ac:dyDescent="0.25">
      <c r="A34737" s="3">
        <v>40696</v>
      </c>
      <c r="B34737" s="16">
        <v>2620</v>
      </c>
      <c r="C34737">
        <v>85495.35</v>
      </c>
      <c r="D34737">
        <v>85476.77</v>
      </c>
      <c r="E34737">
        <v>12.49</v>
      </c>
      <c r="F34737">
        <v>12.49</v>
      </c>
      <c r="G34737" s="3">
        <v>41183</v>
      </c>
      <c r="H34737">
        <v>333</v>
      </c>
      <c r="I34737">
        <v>12.49</v>
      </c>
      <c r="J34737">
        <v>12.48</v>
      </c>
      <c r="K34737">
        <v>22</v>
      </c>
      <c r="L34737">
        <v>8</v>
      </c>
      <c r="M34737" t="s">
        <v>151</v>
      </c>
    </row>
    <row r="34738" spans="1:13" hidden="1" x14ac:dyDescent="0.25">
      <c r="A34738" s="3">
        <v>40696</v>
      </c>
      <c r="B34738" s="16">
        <v>6790</v>
      </c>
      <c r="C34738">
        <v>58596.17</v>
      </c>
      <c r="D34738">
        <v>58621.03</v>
      </c>
      <c r="E34738">
        <v>12.38</v>
      </c>
      <c r="F34738">
        <v>12.37</v>
      </c>
      <c r="G34738" s="3">
        <v>42373</v>
      </c>
      <c r="H34738">
        <v>1135</v>
      </c>
      <c r="I34738">
        <v>12.4</v>
      </c>
      <c r="J34738">
        <v>12.37</v>
      </c>
      <c r="K34738">
        <v>20</v>
      </c>
      <c r="L34738">
        <v>21</v>
      </c>
      <c r="M34738" t="s">
        <v>122</v>
      </c>
    </row>
    <row r="34739" spans="1:13" hidden="1" x14ac:dyDescent="0.25">
      <c r="A34739" s="3">
        <v>40696</v>
      </c>
      <c r="B34739" s="16">
        <v>7085</v>
      </c>
      <c r="C34739">
        <v>33316.239999999998</v>
      </c>
      <c r="D34739">
        <v>33316.58</v>
      </c>
      <c r="E34739">
        <v>12.21</v>
      </c>
      <c r="F34739">
        <v>12.19</v>
      </c>
      <c r="G34739" s="3">
        <v>44200</v>
      </c>
      <c r="H34739">
        <v>2370</v>
      </c>
      <c r="I34739">
        <v>12.23</v>
      </c>
      <c r="J34739">
        <v>12.18</v>
      </c>
      <c r="K34739">
        <v>94</v>
      </c>
      <c r="L34739">
        <v>31</v>
      </c>
      <c r="M34739" t="s">
        <v>178</v>
      </c>
    </row>
    <row r="34740" spans="1:13" hidden="1" x14ac:dyDescent="0.25">
      <c r="A34740" s="3">
        <v>40696</v>
      </c>
      <c r="B34740" s="16">
        <v>15160</v>
      </c>
      <c r="C34740">
        <v>90709.93</v>
      </c>
      <c r="D34740">
        <v>90704.82</v>
      </c>
      <c r="E34740">
        <v>12.39</v>
      </c>
      <c r="F34740">
        <v>12.42</v>
      </c>
      <c r="G34740" s="3">
        <v>41001</v>
      </c>
      <c r="H34740">
        <v>208</v>
      </c>
      <c r="I34740">
        <v>12.42</v>
      </c>
      <c r="J34740">
        <v>12.39</v>
      </c>
      <c r="K34740">
        <v>23</v>
      </c>
      <c r="L34740">
        <v>6</v>
      </c>
      <c r="M34740" t="s">
        <v>152</v>
      </c>
    </row>
    <row r="34741" spans="1:13" hidden="1" x14ac:dyDescent="0.25">
      <c r="A34741" s="3">
        <v>40696</v>
      </c>
      <c r="B34741" s="16">
        <v>6095</v>
      </c>
      <c r="C34741">
        <v>98153.91</v>
      </c>
      <c r="D34741">
        <v>98152.53</v>
      </c>
      <c r="E34741">
        <v>12.12</v>
      </c>
      <c r="F34741">
        <v>12.144</v>
      </c>
      <c r="G34741" s="3">
        <v>40756</v>
      </c>
      <c r="H34741">
        <v>41</v>
      </c>
      <c r="I34741">
        <v>12.145</v>
      </c>
      <c r="J34741">
        <v>12.115</v>
      </c>
      <c r="K34741">
        <v>8</v>
      </c>
      <c r="L34741">
        <v>2</v>
      </c>
      <c r="M34741" t="s">
        <v>203</v>
      </c>
    </row>
    <row r="34742" spans="1:13" hidden="1" x14ac:dyDescent="0.25">
      <c r="A34742" s="3">
        <v>40696</v>
      </c>
      <c r="B34742" s="16">
        <v>505</v>
      </c>
      <c r="C34742">
        <v>80767.05</v>
      </c>
      <c r="D34742">
        <v>80742.55</v>
      </c>
      <c r="E34742">
        <v>12.49</v>
      </c>
      <c r="F34742">
        <v>12.49</v>
      </c>
      <c r="G34742" s="3">
        <v>41365</v>
      </c>
      <c r="H34742">
        <v>451</v>
      </c>
      <c r="I34742">
        <v>12.49</v>
      </c>
      <c r="J34742">
        <v>12.49</v>
      </c>
      <c r="K34742">
        <v>3</v>
      </c>
      <c r="L34742">
        <v>10</v>
      </c>
      <c r="M34742" t="s">
        <v>161</v>
      </c>
    </row>
    <row r="34743" spans="1:13" hidden="1" x14ac:dyDescent="0.25">
      <c r="A34743" s="3">
        <v>40696</v>
      </c>
      <c r="B34743" s="16">
        <v>13145</v>
      </c>
      <c r="C34743">
        <v>97117.82</v>
      </c>
      <c r="D34743">
        <v>97114.42</v>
      </c>
      <c r="E34743">
        <v>12.19</v>
      </c>
      <c r="F34743">
        <v>12.22</v>
      </c>
      <c r="G34743" s="3">
        <v>40787</v>
      </c>
      <c r="H34743">
        <v>64</v>
      </c>
      <c r="I34743">
        <v>12.22</v>
      </c>
      <c r="J34743">
        <v>12.18</v>
      </c>
      <c r="K34743">
        <v>14</v>
      </c>
      <c r="L34743">
        <v>3</v>
      </c>
      <c r="M34743" t="s">
        <v>204</v>
      </c>
    </row>
    <row r="34744" spans="1:13" hidden="1" x14ac:dyDescent="0.25">
      <c r="A34744" s="3">
        <v>40696</v>
      </c>
      <c r="B34744" s="16">
        <v>47690</v>
      </c>
      <c r="C34744">
        <v>52398.96</v>
      </c>
      <c r="D34744">
        <v>52425.69</v>
      </c>
      <c r="E34744">
        <v>12.28</v>
      </c>
      <c r="F34744">
        <v>12.28</v>
      </c>
      <c r="G34744" s="3">
        <v>42737</v>
      </c>
      <c r="H34744">
        <v>1384</v>
      </c>
      <c r="I34744">
        <v>12.33</v>
      </c>
      <c r="J34744">
        <v>12.26</v>
      </c>
      <c r="K34744">
        <v>570</v>
      </c>
      <c r="L34744">
        <v>25</v>
      </c>
      <c r="M34744" t="s">
        <v>119</v>
      </c>
    </row>
    <row r="34745" spans="1:13" hidden="1" x14ac:dyDescent="0.25">
      <c r="A34745" s="3">
        <v>40696</v>
      </c>
      <c r="B34745" s="16">
        <v>70550</v>
      </c>
      <c r="C34745">
        <v>78399.83</v>
      </c>
      <c r="D34745">
        <v>78387.03</v>
      </c>
      <c r="E34745">
        <v>12.5</v>
      </c>
      <c r="F34745">
        <v>12.52</v>
      </c>
      <c r="G34745" s="3">
        <v>41456</v>
      </c>
      <c r="H34745">
        <v>514</v>
      </c>
      <c r="I34745">
        <v>12.53</v>
      </c>
      <c r="J34745">
        <v>12.48</v>
      </c>
      <c r="K34745">
        <v>202</v>
      </c>
      <c r="L34745">
        <v>11</v>
      </c>
      <c r="M34745" t="s">
        <v>162</v>
      </c>
    </row>
    <row r="34746" spans="1:13" hidden="1" x14ac:dyDescent="0.25">
      <c r="A34746" s="3">
        <v>40696</v>
      </c>
      <c r="B34746" s="16">
        <v>37916</v>
      </c>
      <c r="C34746">
        <v>65684.39</v>
      </c>
      <c r="D34746">
        <v>65685.600000000006</v>
      </c>
      <c r="E34746">
        <v>12.45</v>
      </c>
      <c r="F34746">
        <v>12.44</v>
      </c>
      <c r="G34746" s="3">
        <v>42006</v>
      </c>
      <c r="H34746">
        <v>889</v>
      </c>
      <c r="I34746">
        <v>12.45</v>
      </c>
      <c r="J34746">
        <v>12.42</v>
      </c>
      <c r="K34746">
        <v>329</v>
      </c>
      <c r="L34746">
        <v>17</v>
      </c>
      <c r="M34746" t="s">
        <v>131</v>
      </c>
    </row>
    <row r="34747" spans="1:13" hidden="1" x14ac:dyDescent="0.25">
      <c r="A34747" s="3">
        <v>40696</v>
      </c>
      <c r="B34747" s="16">
        <v>52131</v>
      </c>
      <c r="C34747">
        <v>73917.320000000007</v>
      </c>
      <c r="D34747">
        <v>73884.66</v>
      </c>
      <c r="E34747">
        <v>12.42</v>
      </c>
      <c r="F34747">
        <v>12.44</v>
      </c>
      <c r="G34747" s="3">
        <v>41641</v>
      </c>
      <c r="H34747">
        <v>640</v>
      </c>
      <c r="I34747">
        <v>12.45</v>
      </c>
      <c r="J34747">
        <v>12.41</v>
      </c>
      <c r="K34747">
        <v>385</v>
      </c>
      <c r="L34747">
        <v>13</v>
      </c>
      <c r="M34747" t="s">
        <v>130</v>
      </c>
    </row>
    <row r="34748" spans="1:13" hidden="1" x14ac:dyDescent="0.25">
      <c r="A34748" s="3">
        <v>40696</v>
      </c>
      <c r="B34748" s="16">
        <v>69605</v>
      </c>
      <c r="C34748">
        <v>88093.94</v>
      </c>
      <c r="D34748">
        <v>88087.19</v>
      </c>
      <c r="E34748">
        <v>12.47</v>
      </c>
      <c r="F34748">
        <v>12.48</v>
      </c>
      <c r="G34748" s="3">
        <v>41092</v>
      </c>
      <c r="H34748">
        <v>270</v>
      </c>
      <c r="I34748">
        <v>12.48</v>
      </c>
      <c r="J34748">
        <v>12.46</v>
      </c>
      <c r="K34748">
        <v>139</v>
      </c>
      <c r="L34748">
        <v>7</v>
      </c>
      <c r="M34748" t="s">
        <v>149</v>
      </c>
    </row>
    <row r="34749" spans="1:13" hidden="1" x14ac:dyDescent="0.25">
      <c r="A34749" s="3">
        <v>40696</v>
      </c>
      <c r="B34749" s="16">
        <v>155223</v>
      </c>
      <c r="C34749">
        <v>83058.83</v>
      </c>
      <c r="D34749">
        <v>83037.16</v>
      </c>
      <c r="E34749">
        <v>12.48</v>
      </c>
      <c r="F34749">
        <v>12.49</v>
      </c>
      <c r="G34749" s="3">
        <v>41276</v>
      </c>
      <c r="H34749">
        <v>392</v>
      </c>
      <c r="I34749">
        <v>12.5</v>
      </c>
      <c r="J34749">
        <v>12.47</v>
      </c>
      <c r="K34749">
        <v>570</v>
      </c>
      <c r="L34749">
        <v>9</v>
      </c>
      <c r="M34749" t="s">
        <v>121</v>
      </c>
    </row>
    <row r="34750" spans="1:13" hidden="1" x14ac:dyDescent="0.25">
      <c r="A34750" s="3">
        <v>40696</v>
      </c>
      <c r="B34750" s="16">
        <v>299740</v>
      </c>
      <c r="C34750">
        <v>96178.95</v>
      </c>
      <c r="D34750">
        <v>96177.19</v>
      </c>
      <c r="E34750">
        <v>12.23</v>
      </c>
      <c r="F34750">
        <v>12.25</v>
      </c>
      <c r="G34750" s="3">
        <v>40819</v>
      </c>
      <c r="H34750">
        <v>85</v>
      </c>
      <c r="I34750">
        <v>12.26</v>
      </c>
      <c r="J34750">
        <v>12.22</v>
      </c>
      <c r="K34750">
        <v>121</v>
      </c>
      <c r="L34750">
        <v>4</v>
      </c>
      <c r="M34750" t="s">
        <v>118</v>
      </c>
    </row>
    <row r="34751" spans="1:13" hidden="1" x14ac:dyDescent="0.25">
      <c r="A34751" s="3">
        <v>40696</v>
      </c>
      <c r="B34751" s="16">
        <v>271209</v>
      </c>
      <c r="C34751">
        <v>93445.92</v>
      </c>
      <c r="D34751">
        <v>93442.43</v>
      </c>
      <c r="E34751">
        <v>12.31</v>
      </c>
      <c r="F34751">
        <v>12.32</v>
      </c>
      <c r="G34751" s="3">
        <v>40910</v>
      </c>
      <c r="H34751">
        <v>146</v>
      </c>
      <c r="I34751">
        <v>12.34</v>
      </c>
      <c r="J34751">
        <v>12.3</v>
      </c>
      <c r="K34751">
        <v>202</v>
      </c>
      <c r="L34751">
        <v>5</v>
      </c>
      <c r="M34751" t="s">
        <v>135</v>
      </c>
    </row>
    <row r="34752" spans="1:13" hidden="1" x14ac:dyDescent="0.25">
      <c r="A34752" s="3">
        <v>40696</v>
      </c>
      <c r="B34752" s="16">
        <v>51252</v>
      </c>
      <c r="C34752">
        <v>99099.86</v>
      </c>
      <c r="D34752">
        <v>99099.33</v>
      </c>
      <c r="E34752">
        <v>12.05</v>
      </c>
      <c r="F34752">
        <v>12.08</v>
      </c>
      <c r="G34752" s="3">
        <v>40725</v>
      </c>
      <c r="H34752">
        <v>20</v>
      </c>
      <c r="I34752">
        <v>12.08</v>
      </c>
      <c r="J34752">
        <v>12.05</v>
      </c>
      <c r="K34752">
        <v>23</v>
      </c>
      <c r="L34752">
        <v>1</v>
      </c>
      <c r="M34752" t="s">
        <v>123</v>
      </c>
    </row>
    <row r="34753" spans="1:13" hidden="1" x14ac:dyDescent="0.25">
      <c r="A34753" s="3">
        <v>40697</v>
      </c>
      <c r="B34753" s="16">
        <v>0</v>
      </c>
      <c r="C34753">
        <v>21134.67</v>
      </c>
      <c r="D34753">
        <v>21206.44</v>
      </c>
      <c r="E34753">
        <v>0</v>
      </c>
      <c r="F34753">
        <v>0</v>
      </c>
      <c r="G34753" s="3">
        <v>45659</v>
      </c>
      <c r="H34753">
        <v>3360</v>
      </c>
      <c r="I34753">
        <v>0</v>
      </c>
      <c r="J34753">
        <v>0</v>
      </c>
      <c r="K34753">
        <v>0</v>
      </c>
      <c r="L34753">
        <v>35</v>
      </c>
      <c r="M34753" t="s">
        <v>189</v>
      </c>
    </row>
    <row r="34754" spans="1:13" hidden="1" x14ac:dyDescent="0.25">
      <c r="A34754" s="3">
        <v>40697</v>
      </c>
      <c r="B34754" s="16">
        <v>0</v>
      </c>
      <c r="C34754">
        <v>23713.84</v>
      </c>
      <c r="D34754">
        <v>23780.41</v>
      </c>
      <c r="E34754">
        <v>0</v>
      </c>
      <c r="F34754">
        <v>0</v>
      </c>
      <c r="G34754" s="3">
        <v>45293</v>
      </c>
      <c r="H34754">
        <v>3111</v>
      </c>
      <c r="I34754">
        <v>0</v>
      </c>
      <c r="J34754">
        <v>0</v>
      </c>
      <c r="K34754">
        <v>0</v>
      </c>
      <c r="L34754">
        <v>34</v>
      </c>
      <c r="M34754" t="s">
        <v>194</v>
      </c>
    </row>
    <row r="34755" spans="1:13" hidden="1" x14ac:dyDescent="0.25">
      <c r="A34755" s="3">
        <v>40697</v>
      </c>
      <c r="B34755" s="16">
        <v>0</v>
      </c>
      <c r="C34755">
        <v>26546.83</v>
      </c>
      <c r="D34755">
        <v>26604.54</v>
      </c>
      <c r="E34755">
        <v>0</v>
      </c>
      <c r="F34755">
        <v>0</v>
      </c>
      <c r="G34755" s="3">
        <v>44928</v>
      </c>
      <c r="H34755">
        <v>2865</v>
      </c>
      <c r="I34755">
        <v>0</v>
      </c>
      <c r="J34755">
        <v>0</v>
      </c>
      <c r="K34755">
        <v>0</v>
      </c>
      <c r="L34755">
        <v>33</v>
      </c>
      <c r="M34755" t="s">
        <v>195</v>
      </c>
    </row>
    <row r="34756" spans="1:13" hidden="1" x14ac:dyDescent="0.25">
      <c r="A34756" s="3">
        <v>40697</v>
      </c>
      <c r="B34756" s="16">
        <v>0</v>
      </c>
      <c r="C34756">
        <v>34298.14</v>
      </c>
      <c r="D34756">
        <v>34321.26</v>
      </c>
      <c r="E34756">
        <v>0</v>
      </c>
      <c r="F34756">
        <v>0</v>
      </c>
      <c r="G34756" s="3">
        <v>44105</v>
      </c>
      <c r="H34756">
        <v>2309</v>
      </c>
      <c r="I34756">
        <v>0</v>
      </c>
      <c r="J34756">
        <v>0</v>
      </c>
      <c r="K34756">
        <v>0</v>
      </c>
      <c r="L34756">
        <v>30</v>
      </c>
      <c r="M34756" t="s">
        <v>196</v>
      </c>
    </row>
    <row r="34757" spans="1:13" hidden="1" x14ac:dyDescent="0.25">
      <c r="A34757" s="3">
        <v>40697</v>
      </c>
      <c r="B34757" s="16">
        <v>0</v>
      </c>
      <c r="C34757">
        <v>50989.14</v>
      </c>
      <c r="D34757">
        <v>50955.45</v>
      </c>
      <c r="E34757">
        <v>0</v>
      </c>
      <c r="F34757">
        <v>0</v>
      </c>
      <c r="G34757" s="3">
        <v>42828</v>
      </c>
      <c r="H34757">
        <v>1445</v>
      </c>
      <c r="I34757">
        <v>0</v>
      </c>
      <c r="J34757">
        <v>0</v>
      </c>
      <c r="K34757">
        <v>0</v>
      </c>
      <c r="L34757">
        <v>26</v>
      </c>
      <c r="M34757" t="s">
        <v>192</v>
      </c>
    </row>
    <row r="34758" spans="1:13" hidden="1" x14ac:dyDescent="0.25">
      <c r="A34758" s="3">
        <v>40697</v>
      </c>
      <c r="B34758" s="16">
        <v>0</v>
      </c>
      <c r="C34758">
        <v>53916.55</v>
      </c>
      <c r="D34758">
        <v>53873.89</v>
      </c>
      <c r="E34758">
        <v>0</v>
      </c>
      <c r="F34758">
        <v>0</v>
      </c>
      <c r="G34758" s="3">
        <v>42646</v>
      </c>
      <c r="H34758">
        <v>1322</v>
      </c>
      <c r="I34758">
        <v>0</v>
      </c>
      <c r="J34758">
        <v>0</v>
      </c>
      <c r="K34758">
        <v>0</v>
      </c>
      <c r="L34758">
        <v>24</v>
      </c>
      <c r="M34758" t="s">
        <v>202</v>
      </c>
    </row>
    <row r="34759" spans="1:13" hidden="1" x14ac:dyDescent="0.25">
      <c r="A34759" s="3">
        <v>40697</v>
      </c>
      <c r="B34759" s="16">
        <v>550</v>
      </c>
      <c r="C34759">
        <v>41888</v>
      </c>
      <c r="D34759">
        <v>41868.75</v>
      </c>
      <c r="E34759">
        <v>12.2</v>
      </c>
      <c r="F34759">
        <v>12.2</v>
      </c>
      <c r="G34759" s="3">
        <v>43467</v>
      </c>
      <c r="H34759">
        <v>1874</v>
      </c>
      <c r="I34759">
        <v>12.2</v>
      </c>
      <c r="J34759">
        <v>12.2</v>
      </c>
      <c r="K34759">
        <v>2</v>
      </c>
      <c r="L34759">
        <v>28</v>
      </c>
      <c r="M34759" t="s">
        <v>168</v>
      </c>
    </row>
    <row r="34760" spans="1:13" hidden="1" x14ac:dyDescent="0.25">
      <c r="A34760" s="3">
        <v>40697</v>
      </c>
      <c r="B34760" s="16">
        <v>260</v>
      </c>
      <c r="C34760">
        <v>37348.97</v>
      </c>
      <c r="D34760">
        <v>37355.07</v>
      </c>
      <c r="E34760">
        <v>12.16</v>
      </c>
      <c r="F34760">
        <v>12.17</v>
      </c>
      <c r="G34760" s="3">
        <v>43832</v>
      </c>
      <c r="H34760">
        <v>2122</v>
      </c>
      <c r="I34760">
        <v>12.17</v>
      </c>
      <c r="J34760">
        <v>12.16</v>
      </c>
      <c r="K34760">
        <v>2</v>
      </c>
      <c r="L34760">
        <v>29</v>
      </c>
      <c r="M34760" t="s">
        <v>179</v>
      </c>
    </row>
    <row r="34761" spans="1:13" hidden="1" x14ac:dyDescent="0.25">
      <c r="A34761" s="3">
        <v>40697</v>
      </c>
      <c r="B34761" s="16">
        <v>0</v>
      </c>
      <c r="C34761">
        <v>55498.91</v>
      </c>
      <c r="D34761">
        <v>55439.7</v>
      </c>
      <c r="E34761">
        <v>0</v>
      </c>
      <c r="F34761">
        <v>0</v>
      </c>
      <c r="G34761" s="3">
        <v>42552</v>
      </c>
      <c r="H34761">
        <v>1257</v>
      </c>
      <c r="I34761">
        <v>0</v>
      </c>
      <c r="J34761">
        <v>0</v>
      </c>
      <c r="K34761">
        <v>0</v>
      </c>
      <c r="L34761">
        <v>23</v>
      </c>
      <c r="M34761" t="s">
        <v>186</v>
      </c>
    </row>
    <row r="34762" spans="1:13" hidden="1" x14ac:dyDescent="0.25">
      <c r="A34762" s="3">
        <v>40697</v>
      </c>
      <c r="B34762" s="16">
        <v>0</v>
      </c>
      <c r="C34762">
        <v>57075.839999999997</v>
      </c>
      <c r="D34762">
        <v>57035.17</v>
      </c>
      <c r="E34762">
        <v>0</v>
      </c>
      <c r="F34762">
        <v>0</v>
      </c>
      <c r="G34762" s="3">
        <v>42461</v>
      </c>
      <c r="H34762">
        <v>1194</v>
      </c>
      <c r="I34762">
        <v>0</v>
      </c>
      <c r="J34762">
        <v>0</v>
      </c>
      <c r="K34762">
        <v>0</v>
      </c>
      <c r="L34762">
        <v>22</v>
      </c>
      <c r="M34762" t="s">
        <v>201</v>
      </c>
    </row>
    <row r="34763" spans="1:13" hidden="1" x14ac:dyDescent="0.25">
      <c r="A34763" s="3">
        <v>40697</v>
      </c>
      <c r="B34763" s="16">
        <v>100</v>
      </c>
      <c r="C34763">
        <v>60289.33</v>
      </c>
      <c r="D34763">
        <v>60290.44</v>
      </c>
      <c r="E34763">
        <v>12.41</v>
      </c>
      <c r="F34763">
        <v>12.41</v>
      </c>
      <c r="G34763" s="3">
        <v>42278</v>
      </c>
      <c r="H34763">
        <v>1074</v>
      </c>
      <c r="I34763">
        <v>12.41</v>
      </c>
      <c r="J34763">
        <v>12.41</v>
      </c>
      <c r="K34763">
        <v>3</v>
      </c>
      <c r="L34763">
        <v>20</v>
      </c>
      <c r="M34763" t="s">
        <v>187</v>
      </c>
    </row>
    <row r="34764" spans="1:13" hidden="1" x14ac:dyDescent="0.25">
      <c r="A34764" s="3">
        <v>40697</v>
      </c>
      <c r="B34764" s="16">
        <v>0</v>
      </c>
      <c r="C34764">
        <v>29745.75</v>
      </c>
      <c r="D34764">
        <v>29790.84</v>
      </c>
      <c r="E34764">
        <v>0</v>
      </c>
      <c r="F34764">
        <v>0</v>
      </c>
      <c r="G34764" s="3">
        <v>44564</v>
      </c>
      <c r="H34764">
        <v>2616</v>
      </c>
      <c r="I34764">
        <v>0</v>
      </c>
      <c r="J34764">
        <v>0</v>
      </c>
      <c r="K34764">
        <v>0</v>
      </c>
      <c r="L34764">
        <v>32</v>
      </c>
      <c r="M34764" t="s">
        <v>145</v>
      </c>
    </row>
    <row r="34765" spans="1:13" hidden="1" x14ac:dyDescent="0.25">
      <c r="A34765" s="3">
        <v>40697</v>
      </c>
      <c r="B34765" s="16">
        <v>25</v>
      </c>
      <c r="C34765">
        <v>67751.17</v>
      </c>
      <c r="D34765">
        <v>67712.37</v>
      </c>
      <c r="E34765">
        <v>12.43</v>
      </c>
      <c r="F34765">
        <v>12.43</v>
      </c>
      <c r="G34765" s="3">
        <v>41913</v>
      </c>
      <c r="H34765">
        <v>826</v>
      </c>
      <c r="I34765">
        <v>12.43</v>
      </c>
      <c r="J34765">
        <v>12.43</v>
      </c>
      <c r="K34765">
        <v>1</v>
      </c>
      <c r="L34765">
        <v>16</v>
      </c>
      <c r="M34765" t="s">
        <v>176</v>
      </c>
    </row>
    <row r="34766" spans="1:13" hidden="1" x14ac:dyDescent="0.25">
      <c r="A34766" s="3">
        <v>40697</v>
      </c>
      <c r="B34766" s="16">
        <v>20</v>
      </c>
      <c r="C34766">
        <v>62136.22</v>
      </c>
      <c r="D34766">
        <v>62135.12</v>
      </c>
      <c r="E34766">
        <v>12.411</v>
      </c>
      <c r="F34766">
        <v>12.41</v>
      </c>
      <c r="G34766" s="3">
        <v>42186</v>
      </c>
      <c r="H34766">
        <v>1010</v>
      </c>
      <c r="I34766">
        <v>12.411</v>
      </c>
      <c r="J34766">
        <v>12.41</v>
      </c>
      <c r="K34766">
        <v>2</v>
      </c>
      <c r="L34766">
        <v>19</v>
      </c>
      <c r="M34766" t="s">
        <v>171</v>
      </c>
    </row>
    <row r="34767" spans="1:13" hidden="1" x14ac:dyDescent="0.25">
      <c r="A34767" s="3">
        <v>40697</v>
      </c>
      <c r="B34767" s="16">
        <v>0</v>
      </c>
      <c r="C34767">
        <v>63901.31</v>
      </c>
      <c r="D34767">
        <v>63889.46</v>
      </c>
      <c r="E34767">
        <v>0</v>
      </c>
      <c r="F34767">
        <v>0</v>
      </c>
      <c r="G34767" s="3">
        <v>42095</v>
      </c>
      <c r="H34767">
        <v>949</v>
      </c>
      <c r="I34767">
        <v>0</v>
      </c>
      <c r="J34767">
        <v>0</v>
      </c>
      <c r="K34767">
        <v>0</v>
      </c>
      <c r="L34767">
        <v>18</v>
      </c>
      <c r="M34767" t="s">
        <v>169</v>
      </c>
    </row>
    <row r="34768" spans="1:13" hidden="1" x14ac:dyDescent="0.25">
      <c r="A34768" s="3">
        <v>40697</v>
      </c>
      <c r="B34768" s="16">
        <v>159</v>
      </c>
      <c r="C34768">
        <v>69841.64</v>
      </c>
      <c r="D34768">
        <v>69823.95</v>
      </c>
      <c r="E34768">
        <v>12.42</v>
      </c>
      <c r="F34768">
        <v>12.44</v>
      </c>
      <c r="G34768" s="3">
        <v>41821</v>
      </c>
      <c r="H34768">
        <v>761</v>
      </c>
      <c r="I34768">
        <v>12.44</v>
      </c>
      <c r="J34768">
        <v>12.42</v>
      </c>
      <c r="K34768">
        <v>4</v>
      </c>
      <c r="L34768">
        <v>15</v>
      </c>
      <c r="M34768" t="s">
        <v>175</v>
      </c>
    </row>
    <row r="34769" spans="1:13" hidden="1" x14ac:dyDescent="0.25">
      <c r="A34769" s="3">
        <v>40697</v>
      </c>
      <c r="B34769" s="16">
        <v>110</v>
      </c>
      <c r="C34769">
        <v>71832.679999999993</v>
      </c>
      <c r="D34769">
        <v>71816.05</v>
      </c>
      <c r="E34769">
        <v>12.42</v>
      </c>
      <c r="F34769">
        <v>12.45</v>
      </c>
      <c r="G34769" s="3">
        <v>41730</v>
      </c>
      <c r="H34769">
        <v>700</v>
      </c>
      <c r="I34769">
        <v>12.45</v>
      </c>
      <c r="J34769">
        <v>12.42</v>
      </c>
      <c r="K34769">
        <v>4</v>
      </c>
      <c r="L34769">
        <v>14</v>
      </c>
      <c r="M34769" t="s">
        <v>170</v>
      </c>
    </row>
    <row r="34770" spans="1:13" hidden="1" x14ac:dyDescent="0.25">
      <c r="A34770" s="3">
        <v>40697</v>
      </c>
      <c r="B34770" s="16">
        <v>100</v>
      </c>
      <c r="C34770">
        <v>76071.259999999995</v>
      </c>
      <c r="D34770">
        <v>76057.119999999995</v>
      </c>
      <c r="E34770">
        <v>12.49</v>
      </c>
      <c r="F34770">
        <v>12.49</v>
      </c>
      <c r="G34770" s="3">
        <v>41548</v>
      </c>
      <c r="H34770">
        <v>578</v>
      </c>
      <c r="I34770">
        <v>12.49</v>
      </c>
      <c r="J34770">
        <v>12.49</v>
      </c>
      <c r="K34770">
        <v>1</v>
      </c>
      <c r="L34770">
        <v>12</v>
      </c>
      <c r="M34770" t="s">
        <v>156</v>
      </c>
    </row>
    <row r="34771" spans="1:13" hidden="1" x14ac:dyDescent="0.25">
      <c r="A34771" s="3">
        <v>40697</v>
      </c>
      <c r="B34771" s="16">
        <v>1340</v>
      </c>
      <c r="C34771">
        <v>46914.15</v>
      </c>
      <c r="D34771">
        <v>46859.91</v>
      </c>
      <c r="E34771">
        <v>12.23</v>
      </c>
      <c r="F34771">
        <v>12.25</v>
      </c>
      <c r="G34771" s="3">
        <v>43102</v>
      </c>
      <c r="H34771">
        <v>1629</v>
      </c>
      <c r="I34771">
        <v>12.25</v>
      </c>
      <c r="J34771">
        <v>12.2</v>
      </c>
      <c r="K34771">
        <v>11</v>
      </c>
      <c r="L34771">
        <v>27</v>
      </c>
      <c r="M34771" t="s">
        <v>150</v>
      </c>
    </row>
    <row r="34772" spans="1:13" hidden="1" x14ac:dyDescent="0.25">
      <c r="A34772" s="3">
        <v>40697</v>
      </c>
      <c r="B34772" s="16">
        <v>1015</v>
      </c>
      <c r="C34772">
        <v>85514.880000000005</v>
      </c>
      <c r="D34772">
        <v>85486.39</v>
      </c>
      <c r="E34772">
        <v>12.48</v>
      </c>
      <c r="F34772">
        <v>12.52</v>
      </c>
      <c r="G34772" s="3">
        <v>41183</v>
      </c>
      <c r="H34772">
        <v>332</v>
      </c>
      <c r="I34772">
        <v>12.52</v>
      </c>
      <c r="J34772">
        <v>12.48</v>
      </c>
      <c r="K34772">
        <v>10</v>
      </c>
      <c r="L34772">
        <v>8</v>
      </c>
      <c r="M34772" t="s">
        <v>151</v>
      </c>
    </row>
    <row r="34773" spans="1:13" hidden="1" x14ac:dyDescent="0.25">
      <c r="A34773" s="3">
        <v>40697</v>
      </c>
      <c r="B34773" s="16">
        <v>1040</v>
      </c>
      <c r="C34773">
        <v>58647.17</v>
      </c>
      <c r="D34773">
        <v>58624.29</v>
      </c>
      <c r="E34773">
        <v>12.36</v>
      </c>
      <c r="F34773">
        <v>12.39</v>
      </c>
      <c r="G34773" s="3">
        <v>42373</v>
      </c>
      <c r="H34773">
        <v>1134</v>
      </c>
      <c r="I34773">
        <v>12.39</v>
      </c>
      <c r="J34773">
        <v>12.36</v>
      </c>
      <c r="K34773">
        <v>19</v>
      </c>
      <c r="L34773">
        <v>21</v>
      </c>
      <c r="M34773" t="s">
        <v>122</v>
      </c>
    </row>
    <row r="34774" spans="1:13" hidden="1" x14ac:dyDescent="0.25">
      <c r="A34774" s="3">
        <v>40697</v>
      </c>
      <c r="B34774" s="16">
        <v>2340</v>
      </c>
      <c r="C34774">
        <v>33331.440000000002</v>
      </c>
      <c r="D34774">
        <v>33360.18</v>
      </c>
      <c r="E34774">
        <v>12.18</v>
      </c>
      <c r="F34774">
        <v>12.19</v>
      </c>
      <c r="G34774" s="3">
        <v>44200</v>
      </c>
      <c r="H34774">
        <v>2369</v>
      </c>
      <c r="I34774">
        <v>12.2</v>
      </c>
      <c r="J34774">
        <v>12.18</v>
      </c>
      <c r="K34774">
        <v>34</v>
      </c>
      <c r="L34774">
        <v>31</v>
      </c>
      <c r="M34774" t="s">
        <v>178</v>
      </c>
    </row>
    <row r="34775" spans="1:13" hidden="1" x14ac:dyDescent="0.25">
      <c r="A34775" s="3">
        <v>40697</v>
      </c>
      <c r="B34775" s="16">
        <v>37991</v>
      </c>
      <c r="C34775">
        <v>90745.27</v>
      </c>
      <c r="D34775">
        <v>90726.89</v>
      </c>
      <c r="E34775">
        <v>12.44</v>
      </c>
      <c r="F34775">
        <v>12.46</v>
      </c>
      <c r="G34775" s="3">
        <v>41001</v>
      </c>
      <c r="H34775">
        <v>207</v>
      </c>
      <c r="I34775">
        <v>12.46</v>
      </c>
      <c r="J34775">
        <v>12.41</v>
      </c>
      <c r="K34775">
        <v>64</v>
      </c>
      <c r="L34775">
        <v>6</v>
      </c>
      <c r="M34775" t="s">
        <v>152</v>
      </c>
    </row>
    <row r="34776" spans="1:13" hidden="1" x14ac:dyDescent="0.25">
      <c r="A34776" s="3">
        <v>40697</v>
      </c>
      <c r="B34776" s="16">
        <v>40</v>
      </c>
      <c r="C34776">
        <v>80778.55</v>
      </c>
      <c r="D34776">
        <v>80767.25</v>
      </c>
      <c r="E34776">
        <v>12.5</v>
      </c>
      <c r="F34776">
        <v>12.5</v>
      </c>
      <c r="G34776" s="3">
        <v>41365</v>
      </c>
      <c r="H34776">
        <v>450</v>
      </c>
      <c r="I34776">
        <v>12.5</v>
      </c>
      <c r="J34776">
        <v>12.5</v>
      </c>
      <c r="K34776">
        <v>3</v>
      </c>
      <c r="L34776">
        <v>10</v>
      </c>
      <c r="M34776" t="s">
        <v>161</v>
      </c>
    </row>
    <row r="34777" spans="1:13" hidden="1" x14ac:dyDescent="0.25">
      <c r="A34777" s="3">
        <v>40697</v>
      </c>
      <c r="B34777" s="16">
        <v>19235</v>
      </c>
      <c r="C34777">
        <v>98196.3</v>
      </c>
      <c r="D34777">
        <v>98195.66</v>
      </c>
      <c r="E34777">
        <v>12.154999999999999</v>
      </c>
      <c r="F34777">
        <v>12.14</v>
      </c>
      <c r="G34777" s="3">
        <v>40756</v>
      </c>
      <c r="H34777">
        <v>40</v>
      </c>
      <c r="I34777">
        <v>12.154999999999999</v>
      </c>
      <c r="J34777">
        <v>12.14</v>
      </c>
      <c r="K34777">
        <v>6</v>
      </c>
      <c r="L34777">
        <v>2</v>
      </c>
      <c r="M34777" t="s">
        <v>203</v>
      </c>
    </row>
    <row r="34778" spans="1:13" hidden="1" x14ac:dyDescent="0.25">
      <c r="A34778" s="3">
        <v>40697</v>
      </c>
      <c r="B34778" s="16">
        <v>9715</v>
      </c>
      <c r="C34778">
        <v>97157.72</v>
      </c>
      <c r="D34778">
        <v>97158.22</v>
      </c>
      <c r="E34778">
        <v>12.22</v>
      </c>
      <c r="F34778">
        <v>12.212</v>
      </c>
      <c r="G34778" s="3">
        <v>40787</v>
      </c>
      <c r="H34778">
        <v>63</v>
      </c>
      <c r="I34778">
        <v>12.23</v>
      </c>
      <c r="J34778">
        <v>12.21</v>
      </c>
      <c r="K34778">
        <v>14</v>
      </c>
      <c r="L34778">
        <v>3</v>
      </c>
      <c r="M34778" t="s">
        <v>204</v>
      </c>
    </row>
    <row r="34779" spans="1:13" hidden="1" x14ac:dyDescent="0.25">
      <c r="A34779" s="3">
        <v>40697</v>
      </c>
      <c r="B34779" s="16">
        <v>16185</v>
      </c>
      <c r="C34779">
        <v>52449.07</v>
      </c>
      <c r="D34779">
        <v>52423.77</v>
      </c>
      <c r="E34779">
        <v>12.27</v>
      </c>
      <c r="F34779">
        <v>12.29</v>
      </c>
      <c r="G34779" s="3">
        <v>42737</v>
      </c>
      <c r="H34779">
        <v>1383</v>
      </c>
      <c r="I34779">
        <v>12.31</v>
      </c>
      <c r="J34779">
        <v>12.25</v>
      </c>
      <c r="K34779">
        <v>287</v>
      </c>
      <c r="L34779">
        <v>25</v>
      </c>
      <c r="M34779" t="s">
        <v>119</v>
      </c>
    </row>
    <row r="34780" spans="1:13" hidden="1" x14ac:dyDescent="0.25">
      <c r="A34780" s="3">
        <v>40697</v>
      </c>
      <c r="B34780" s="16">
        <v>20723</v>
      </c>
      <c r="C34780">
        <v>65714.89</v>
      </c>
      <c r="D34780">
        <v>65695.199999999997</v>
      </c>
      <c r="E34780">
        <v>12.44</v>
      </c>
      <c r="F34780">
        <v>12.46</v>
      </c>
      <c r="G34780" s="3">
        <v>42006</v>
      </c>
      <c r="H34780">
        <v>888</v>
      </c>
      <c r="I34780">
        <v>12.46</v>
      </c>
      <c r="J34780">
        <v>12.41</v>
      </c>
      <c r="K34780">
        <v>163</v>
      </c>
      <c r="L34780">
        <v>17</v>
      </c>
      <c r="M34780" t="s">
        <v>131</v>
      </c>
    </row>
    <row r="34781" spans="1:13" hidden="1" x14ac:dyDescent="0.25">
      <c r="A34781" s="3">
        <v>40697</v>
      </c>
      <c r="B34781" s="16">
        <v>47092</v>
      </c>
      <c r="C34781">
        <v>78421.98</v>
      </c>
      <c r="D34781">
        <v>78409.289999999994</v>
      </c>
      <c r="E34781">
        <v>12.51</v>
      </c>
      <c r="F34781">
        <v>12.52</v>
      </c>
      <c r="G34781" s="3">
        <v>41456</v>
      </c>
      <c r="H34781">
        <v>513</v>
      </c>
      <c r="I34781">
        <v>12.52</v>
      </c>
      <c r="J34781">
        <v>12.48</v>
      </c>
      <c r="K34781">
        <v>133</v>
      </c>
      <c r="L34781">
        <v>11</v>
      </c>
      <c r="M34781" t="s">
        <v>162</v>
      </c>
    </row>
    <row r="34782" spans="1:13" hidden="1" x14ac:dyDescent="0.25">
      <c r="A34782" s="3">
        <v>40697</v>
      </c>
      <c r="B34782" s="16">
        <v>54686</v>
      </c>
      <c r="C34782">
        <v>73917.61</v>
      </c>
      <c r="D34782">
        <v>73902.06</v>
      </c>
      <c r="E34782">
        <v>12.44</v>
      </c>
      <c r="F34782">
        <v>12.45</v>
      </c>
      <c r="G34782" s="3">
        <v>41641</v>
      </c>
      <c r="H34782">
        <v>639</v>
      </c>
      <c r="I34782">
        <v>12.45</v>
      </c>
      <c r="J34782">
        <v>12.4</v>
      </c>
      <c r="K34782">
        <v>388</v>
      </c>
      <c r="L34782">
        <v>13</v>
      </c>
      <c r="M34782" t="s">
        <v>130</v>
      </c>
    </row>
    <row r="34783" spans="1:13" hidden="1" x14ac:dyDescent="0.25">
      <c r="A34783" s="3">
        <v>40697</v>
      </c>
      <c r="B34783" s="16">
        <v>98556</v>
      </c>
      <c r="C34783">
        <v>88126.47</v>
      </c>
      <c r="D34783">
        <v>88111.43</v>
      </c>
      <c r="E34783">
        <v>12.48</v>
      </c>
      <c r="F34783">
        <v>12.49</v>
      </c>
      <c r="G34783" s="3">
        <v>41092</v>
      </c>
      <c r="H34783">
        <v>269</v>
      </c>
      <c r="I34783">
        <v>12.51</v>
      </c>
      <c r="J34783">
        <v>12.46</v>
      </c>
      <c r="K34783">
        <v>174</v>
      </c>
      <c r="L34783">
        <v>7</v>
      </c>
      <c r="M34783" t="s">
        <v>149</v>
      </c>
    </row>
    <row r="34784" spans="1:13" hidden="1" x14ac:dyDescent="0.25">
      <c r="A34784" s="3">
        <v>40697</v>
      </c>
      <c r="B34784" s="16">
        <v>217241</v>
      </c>
      <c r="C34784">
        <v>83074.19</v>
      </c>
      <c r="D34784">
        <v>83064.31</v>
      </c>
      <c r="E34784">
        <v>12.5</v>
      </c>
      <c r="F34784">
        <v>12.51</v>
      </c>
      <c r="G34784" s="3">
        <v>41276</v>
      </c>
      <c r="H34784">
        <v>391</v>
      </c>
      <c r="I34784">
        <v>12.51</v>
      </c>
      <c r="J34784">
        <v>12.46</v>
      </c>
      <c r="K34784">
        <v>628</v>
      </c>
      <c r="L34784">
        <v>9</v>
      </c>
      <c r="M34784" t="s">
        <v>121</v>
      </c>
    </row>
    <row r="34785" spans="1:13" hidden="1" x14ac:dyDescent="0.25">
      <c r="A34785" s="3">
        <v>40697</v>
      </c>
      <c r="B34785" s="16">
        <v>74072</v>
      </c>
      <c r="C34785">
        <v>96220.08</v>
      </c>
      <c r="D34785">
        <v>96218.44</v>
      </c>
      <c r="E34785">
        <v>12.25</v>
      </c>
      <c r="F34785">
        <v>12.26</v>
      </c>
      <c r="G34785" s="3">
        <v>40819</v>
      </c>
      <c r="H34785">
        <v>84</v>
      </c>
      <c r="I34785">
        <v>12.26</v>
      </c>
      <c r="J34785">
        <v>12.24</v>
      </c>
      <c r="K34785">
        <v>55</v>
      </c>
      <c r="L34785">
        <v>4</v>
      </c>
      <c r="M34785" t="s">
        <v>118</v>
      </c>
    </row>
    <row r="34786" spans="1:13" hidden="1" x14ac:dyDescent="0.25">
      <c r="A34786" s="3">
        <v>40697</v>
      </c>
      <c r="B34786" s="16">
        <v>179836</v>
      </c>
      <c r="C34786">
        <v>93484.1</v>
      </c>
      <c r="D34786">
        <v>93480.74</v>
      </c>
      <c r="E34786">
        <v>12.31</v>
      </c>
      <c r="F34786">
        <v>12.34</v>
      </c>
      <c r="G34786" s="3">
        <v>40910</v>
      </c>
      <c r="H34786">
        <v>145</v>
      </c>
      <c r="I34786">
        <v>12.36</v>
      </c>
      <c r="J34786">
        <v>12.31</v>
      </c>
      <c r="K34786">
        <v>157</v>
      </c>
      <c r="L34786">
        <v>5</v>
      </c>
      <c r="M34786" t="s">
        <v>135</v>
      </c>
    </row>
    <row r="34787" spans="1:13" hidden="1" x14ac:dyDescent="0.25">
      <c r="A34787" s="3">
        <v>40697</v>
      </c>
      <c r="B34787" s="16">
        <v>12930</v>
      </c>
      <c r="C34787">
        <v>99143.52</v>
      </c>
      <c r="D34787">
        <v>99143.77</v>
      </c>
      <c r="E34787">
        <v>12.08</v>
      </c>
      <c r="F34787">
        <v>12.09</v>
      </c>
      <c r="G34787" s="3">
        <v>40725</v>
      </c>
      <c r="H34787">
        <v>19</v>
      </c>
      <c r="I34787">
        <v>12.09</v>
      </c>
      <c r="J34787">
        <v>12.08</v>
      </c>
      <c r="K34787">
        <v>13</v>
      </c>
      <c r="L34787">
        <v>1</v>
      </c>
      <c r="M34787" t="s">
        <v>123</v>
      </c>
    </row>
    <row r="34788" spans="1:13" hidden="1" x14ac:dyDescent="0.25">
      <c r="A34788" s="3">
        <v>40700</v>
      </c>
      <c r="B34788" s="16">
        <v>0</v>
      </c>
      <c r="C34788">
        <v>21215.9</v>
      </c>
      <c r="D34788">
        <v>21113.9</v>
      </c>
      <c r="E34788">
        <v>0</v>
      </c>
      <c r="F34788">
        <v>0</v>
      </c>
      <c r="G34788" s="3">
        <v>45659</v>
      </c>
      <c r="H34788">
        <v>3359</v>
      </c>
      <c r="I34788">
        <v>0</v>
      </c>
      <c r="J34788">
        <v>0</v>
      </c>
      <c r="K34788">
        <v>0</v>
      </c>
      <c r="L34788">
        <v>35</v>
      </c>
      <c r="M34788" t="s">
        <v>189</v>
      </c>
    </row>
    <row r="34789" spans="1:13" hidden="1" x14ac:dyDescent="0.25">
      <c r="A34789" s="3">
        <v>40700</v>
      </c>
      <c r="B34789" s="16">
        <v>0</v>
      </c>
      <c r="C34789">
        <v>23791.01</v>
      </c>
      <c r="D34789">
        <v>23685.17</v>
      </c>
      <c r="E34789">
        <v>0</v>
      </c>
      <c r="F34789">
        <v>0</v>
      </c>
      <c r="G34789" s="3">
        <v>45293</v>
      </c>
      <c r="H34789">
        <v>3110</v>
      </c>
      <c r="I34789">
        <v>0</v>
      </c>
      <c r="J34789">
        <v>0</v>
      </c>
      <c r="K34789">
        <v>0</v>
      </c>
      <c r="L34789">
        <v>34</v>
      </c>
      <c r="M34789" t="s">
        <v>194</v>
      </c>
    </row>
    <row r="34790" spans="1:13" hidden="1" x14ac:dyDescent="0.25">
      <c r="A34790" s="3">
        <v>40700</v>
      </c>
      <c r="B34790" s="16">
        <v>0</v>
      </c>
      <c r="C34790">
        <v>26616.400000000001</v>
      </c>
      <c r="D34790">
        <v>26507.35</v>
      </c>
      <c r="E34790">
        <v>0</v>
      </c>
      <c r="F34790">
        <v>0</v>
      </c>
      <c r="G34790" s="3">
        <v>44928</v>
      </c>
      <c r="H34790">
        <v>2864</v>
      </c>
      <c r="I34790">
        <v>0</v>
      </c>
      <c r="J34790">
        <v>0</v>
      </c>
      <c r="K34790">
        <v>0</v>
      </c>
      <c r="L34790">
        <v>33</v>
      </c>
      <c r="M34790" t="s">
        <v>195</v>
      </c>
    </row>
    <row r="34791" spans="1:13" hidden="1" x14ac:dyDescent="0.25">
      <c r="A34791" s="3">
        <v>40700</v>
      </c>
      <c r="B34791" s="16">
        <v>0</v>
      </c>
      <c r="C34791">
        <v>34336.559999999998</v>
      </c>
      <c r="D34791">
        <v>34149.660000000003</v>
      </c>
      <c r="E34791">
        <v>0</v>
      </c>
      <c r="F34791">
        <v>0</v>
      </c>
      <c r="G34791" s="3">
        <v>44105</v>
      </c>
      <c r="H34791">
        <v>2308</v>
      </c>
      <c r="I34791">
        <v>0</v>
      </c>
      <c r="J34791">
        <v>0</v>
      </c>
      <c r="K34791">
        <v>0</v>
      </c>
      <c r="L34791">
        <v>30</v>
      </c>
      <c r="M34791" t="s">
        <v>196</v>
      </c>
    </row>
    <row r="34792" spans="1:13" hidden="1" x14ac:dyDescent="0.25">
      <c r="A34792" s="3">
        <v>40700</v>
      </c>
      <c r="B34792" s="16">
        <v>0</v>
      </c>
      <c r="C34792">
        <v>50978.17</v>
      </c>
      <c r="D34792">
        <v>50873.35</v>
      </c>
      <c r="E34792">
        <v>0</v>
      </c>
      <c r="F34792">
        <v>0</v>
      </c>
      <c r="G34792" s="3">
        <v>42828</v>
      </c>
      <c r="H34792">
        <v>1444</v>
      </c>
      <c r="I34792">
        <v>0</v>
      </c>
      <c r="J34792">
        <v>0</v>
      </c>
      <c r="K34792">
        <v>0</v>
      </c>
      <c r="L34792">
        <v>26</v>
      </c>
      <c r="M34792" t="s">
        <v>192</v>
      </c>
    </row>
    <row r="34793" spans="1:13" hidden="1" x14ac:dyDescent="0.25">
      <c r="A34793" s="3">
        <v>40700</v>
      </c>
      <c r="B34793" s="16">
        <v>0</v>
      </c>
      <c r="C34793">
        <v>53897.91</v>
      </c>
      <c r="D34793">
        <v>53814.53</v>
      </c>
      <c r="E34793">
        <v>0</v>
      </c>
      <c r="F34793">
        <v>0</v>
      </c>
      <c r="G34793" s="3">
        <v>42646</v>
      </c>
      <c r="H34793">
        <v>1321</v>
      </c>
      <c r="I34793">
        <v>0</v>
      </c>
      <c r="J34793">
        <v>0</v>
      </c>
      <c r="K34793">
        <v>0</v>
      </c>
      <c r="L34793">
        <v>24</v>
      </c>
      <c r="M34793" t="s">
        <v>202</v>
      </c>
    </row>
    <row r="34794" spans="1:13" hidden="1" x14ac:dyDescent="0.25">
      <c r="A34794" s="3">
        <v>40700</v>
      </c>
      <c r="B34794" s="16">
        <v>0</v>
      </c>
      <c r="C34794">
        <v>41887.42</v>
      </c>
      <c r="D34794">
        <v>41775.39</v>
      </c>
      <c r="E34794">
        <v>0</v>
      </c>
      <c r="F34794">
        <v>0</v>
      </c>
      <c r="G34794" s="3">
        <v>43467</v>
      </c>
      <c r="H34794">
        <v>1873</v>
      </c>
      <c r="I34794">
        <v>0</v>
      </c>
      <c r="J34794">
        <v>0</v>
      </c>
      <c r="K34794">
        <v>0</v>
      </c>
      <c r="L34794">
        <v>28</v>
      </c>
      <c r="M34794" t="s">
        <v>168</v>
      </c>
    </row>
    <row r="34795" spans="1:13" hidden="1" x14ac:dyDescent="0.25">
      <c r="A34795" s="3">
        <v>40700</v>
      </c>
      <c r="B34795" s="16">
        <v>5</v>
      </c>
      <c r="C34795">
        <v>37371.730000000003</v>
      </c>
      <c r="D34795">
        <v>37224.339999999997</v>
      </c>
      <c r="E34795">
        <v>12.25</v>
      </c>
      <c r="F34795">
        <v>12.25</v>
      </c>
      <c r="G34795" s="3">
        <v>43832</v>
      </c>
      <c r="H34795">
        <v>2121</v>
      </c>
      <c r="I34795">
        <v>12.25</v>
      </c>
      <c r="J34795">
        <v>12.25</v>
      </c>
      <c r="K34795">
        <v>1</v>
      </c>
      <c r="L34795">
        <v>29</v>
      </c>
      <c r="M34795" t="s">
        <v>179</v>
      </c>
    </row>
    <row r="34796" spans="1:13" hidden="1" x14ac:dyDescent="0.25">
      <c r="A34796" s="3">
        <v>40700</v>
      </c>
      <c r="B34796" s="16">
        <v>160</v>
      </c>
      <c r="C34796">
        <v>55464.42</v>
      </c>
      <c r="D34796">
        <v>55402.86</v>
      </c>
      <c r="E34796">
        <v>12.37</v>
      </c>
      <c r="F34796">
        <v>12.37</v>
      </c>
      <c r="G34796" s="3">
        <v>42552</v>
      </c>
      <c r="H34796">
        <v>1256</v>
      </c>
      <c r="I34796">
        <v>12.37</v>
      </c>
      <c r="J34796">
        <v>12.37</v>
      </c>
      <c r="K34796">
        <v>3</v>
      </c>
      <c r="L34796">
        <v>23</v>
      </c>
      <c r="M34796" t="s">
        <v>186</v>
      </c>
    </row>
    <row r="34797" spans="1:13" hidden="1" x14ac:dyDescent="0.25">
      <c r="A34797" s="3">
        <v>40700</v>
      </c>
      <c r="B34797" s="16">
        <v>0</v>
      </c>
      <c r="C34797">
        <v>57060.6</v>
      </c>
      <c r="D34797">
        <v>56944.37</v>
      </c>
      <c r="E34797">
        <v>0</v>
      </c>
      <c r="F34797">
        <v>0</v>
      </c>
      <c r="G34797" s="3">
        <v>42461</v>
      </c>
      <c r="H34797">
        <v>1193</v>
      </c>
      <c r="I34797">
        <v>0</v>
      </c>
      <c r="J34797">
        <v>0</v>
      </c>
      <c r="K34797">
        <v>0</v>
      </c>
      <c r="L34797">
        <v>22</v>
      </c>
      <c r="M34797" t="s">
        <v>201</v>
      </c>
    </row>
    <row r="34798" spans="1:13" hidden="1" x14ac:dyDescent="0.25">
      <c r="A34798" s="3">
        <v>40700</v>
      </c>
      <c r="B34798" s="16">
        <v>300</v>
      </c>
      <c r="C34798">
        <v>60317.32</v>
      </c>
      <c r="D34798">
        <v>60225.77</v>
      </c>
      <c r="E34798">
        <v>12.45</v>
      </c>
      <c r="F34798">
        <v>12.45</v>
      </c>
      <c r="G34798" s="3">
        <v>42278</v>
      </c>
      <c r="H34798">
        <v>1073</v>
      </c>
      <c r="I34798">
        <v>12.45</v>
      </c>
      <c r="J34798">
        <v>12.45</v>
      </c>
      <c r="K34798">
        <v>9</v>
      </c>
      <c r="L34798">
        <v>20</v>
      </c>
      <c r="M34798" t="s">
        <v>187</v>
      </c>
    </row>
    <row r="34799" spans="1:13" hidden="1" x14ac:dyDescent="0.25">
      <c r="A34799" s="3">
        <v>40700</v>
      </c>
      <c r="B34799" s="16">
        <v>0</v>
      </c>
      <c r="C34799">
        <v>29804.12</v>
      </c>
      <c r="D34799">
        <v>29692.58</v>
      </c>
      <c r="E34799">
        <v>0</v>
      </c>
      <c r="F34799">
        <v>0</v>
      </c>
      <c r="G34799" s="3">
        <v>44564</v>
      </c>
      <c r="H34799">
        <v>2615</v>
      </c>
      <c r="I34799">
        <v>0</v>
      </c>
      <c r="J34799">
        <v>0</v>
      </c>
      <c r="K34799">
        <v>0</v>
      </c>
      <c r="L34799">
        <v>32</v>
      </c>
      <c r="M34799" t="s">
        <v>145</v>
      </c>
    </row>
    <row r="34800" spans="1:13" hidden="1" x14ac:dyDescent="0.25">
      <c r="A34800" s="3">
        <v>40700</v>
      </c>
      <c r="B34800" s="16">
        <v>50</v>
      </c>
      <c r="C34800">
        <v>67742.559999999998</v>
      </c>
      <c r="D34800">
        <v>67663.899999999994</v>
      </c>
      <c r="E34800">
        <v>12.47</v>
      </c>
      <c r="F34800">
        <v>12.48</v>
      </c>
      <c r="G34800" s="3">
        <v>41913</v>
      </c>
      <c r="H34800">
        <v>825</v>
      </c>
      <c r="I34800">
        <v>12.48</v>
      </c>
      <c r="J34800">
        <v>12.47</v>
      </c>
      <c r="K34800">
        <v>8</v>
      </c>
      <c r="L34800">
        <v>16</v>
      </c>
      <c r="M34800" t="s">
        <v>176</v>
      </c>
    </row>
    <row r="34801" spans="1:13" hidden="1" x14ac:dyDescent="0.25">
      <c r="A34801" s="3">
        <v>40700</v>
      </c>
      <c r="B34801" s="16">
        <v>105</v>
      </c>
      <c r="C34801">
        <v>62162.83</v>
      </c>
      <c r="D34801">
        <v>62076.42</v>
      </c>
      <c r="E34801">
        <v>12.45</v>
      </c>
      <c r="F34801">
        <v>12.45</v>
      </c>
      <c r="G34801" s="3">
        <v>42186</v>
      </c>
      <c r="H34801">
        <v>1009</v>
      </c>
      <c r="I34801">
        <v>12.45</v>
      </c>
      <c r="J34801">
        <v>12.45</v>
      </c>
      <c r="K34801">
        <v>5</v>
      </c>
      <c r="L34801">
        <v>19</v>
      </c>
      <c r="M34801" t="s">
        <v>171</v>
      </c>
    </row>
    <row r="34802" spans="1:13" hidden="1" x14ac:dyDescent="0.25">
      <c r="A34802" s="3">
        <v>40700</v>
      </c>
      <c r="B34802" s="16">
        <v>50</v>
      </c>
      <c r="C34802">
        <v>63917.95</v>
      </c>
      <c r="D34802">
        <v>63821.49</v>
      </c>
      <c r="E34802">
        <v>12.47</v>
      </c>
      <c r="F34802">
        <v>12.47</v>
      </c>
      <c r="G34802" s="3">
        <v>42095</v>
      </c>
      <c r="H34802">
        <v>948</v>
      </c>
      <c r="I34802">
        <v>12.47</v>
      </c>
      <c r="J34802">
        <v>12.47</v>
      </c>
      <c r="K34802">
        <v>2</v>
      </c>
      <c r="L34802">
        <v>18</v>
      </c>
      <c r="M34802" t="s">
        <v>169</v>
      </c>
    </row>
    <row r="34803" spans="1:13" hidden="1" x14ac:dyDescent="0.25">
      <c r="A34803" s="3">
        <v>40700</v>
      </c>
      <c r="B34803" s="16">
        <v>474</v>
      </c>
      <c r="C34803">
        <v>69855.08</v>
      </c>
      <c r="D34803">
        <v>69780.47</v>
      </c>
      <c r="E34803">
        <v>12.48</v>
      </c>
      <c r="F34803">
        <v>12.46</v>
      </c>
      <c r="G34803" s="3">
        <v>41821</v>
      </c>
      <c r="H34803">
        <v>760</v>
      </c>
      <c r="I34803">
        <v>12.48</v>
      </c>
      <c r="J34803">
        <v>12.46</v>
      </c>
      <c r="K34803">
        <v>7</v>
      </c>
      <c r="L34803">
        <v>15</v>
      </c>
      <c r="M34803" t="s">
        <v>175</v>
      </c>
    </row>
    <row r="34804" spans="1:13" hidden="1" x14ac:dyDescent="0.25">
      <c r="A34804" s="3">
        <v>40700</v>
      </c>
      <c r="B34804" s="16">
        <v>1120</v>
      </c>
      <c r="C34804">
        <v>71848.070000000007</v>
      </c>
      <c r="D34804">
        <v>71813.509999999995</v>
      </c>
      <c r="E34804">
        <v>12.45</v>
      </c>
      <c r="F34804">
        <v>12.47</v>
      </c>
      <c r="G34804" s="3">
        <v>41730</v>
      </c>
      <c r="H34804">
        <v>699</v>
      </c>
      <c r="I34804">
        <v>12.48</v>
      </c>
      <c r="J34804">
        <v>12.45</v>
      </c>
      <c r="K34804">
        <v>9</v>
      </c>
      <c r="L34804">
        <v>14</v>
      </c>
      <c r="M34804" t="s">
        <v>170</v>
      </c>
    </row>
    <row r="34805" spans="1:13" hidden="1" x14ac:dyDescent="0.25">
      <c r="A34805" s="3">
        <v>40700</v>
      </c>
      <c r="B34805" s="16">
        <v>1280</v>
      </c>
      <c r="C34805">
        <v>76091.03</v>
      </c>
      <c r="D34805">
        <v>76061.25</v>
      </c>
      <c r="E34805">
        <v>12.5</v>
      </c>
      <c r="F34805">
        <v>12.51</v>
      </c>
      <c r="G34805" s="3">
        <v>41548</v>
      </c>
      <c r="H34805">
        <v>577</v>
      </c>
      <c r="I34805">
        <v>12.51</v>
      </c>
      <c r="J34805">
        <v>12.49</v>
      </c>
      <c r="K34805">
        <v>15</v>
      </c>
      <c r="L34805">
        <v>12</v>
      </c>
      <c r="M34805" t="s">
        <v>156</v>
      </c>
    </row>
    <row r="34806" spans="1:13" hidden="1" x14ac:dyDescent="0.25">
      <c r="A34806" s="3">
        <v>40700</v>
      </c>
      <c r="B34806" s="16">
        <v>0</v>
      </c>
      <c r="C34806">
        <v>46880.800000000003</v>
      </c>
      <c r="D34806">
        <v>46772.03</v>
      </c>
      <c r="E34806">
        <v>0</v>
      </c>
      <c r="F34806">
        <v>0</v>
      </c>
      <c r="G34806" s="3">
        <v>43102</v>
      </c>
      <c r="H34806">
        <v>1628</v>
      </c>
      <c r="I34806">
        <v>0</v>
      </c>
      <c r="J34806">
        <v>0</v>
      </c>
      <c r="K34806">
        <v>0</v>
      </c>
      <c r="L34806">
        <v>27</v>
      </c>
      <c r="M34806" t="s">
        <v>150</v>
      </c>
    </row>
    <row r="34807" spans="1:13" hidden="1" x14ac:dyDescent="0.25">
      <c r="A34807" s="3">
        <v>40700</v>
      </c>
      <c r="B34807" s="16">
        <v>340</v>
      </c>
      <c r="C34807">
        <v>85524.51</v>
      </c>
      <c r="D34807">
        <v>85516.35</v>
      </c>
      <c r="E34807">
        <v>12.53</v>
      </c>
      <c r="F34807">
        <v>12.53</v>
      </c>
      <c r="G34807" s="3">
        <v>41183</v>
      </c>
      <c r="H34807">
        <v>331</v>
      </c>
      <c r="I34807">
        <v>12.53</v>
      </c>
      <c r="J34807">
        <v>12.53</v>
      </c>
      <c r="K34807">
        <v>6</v>
      </c>
      <c r="L34807">
        <v>8</v>
      </c>
      <c r="M34807" t="s">
        <v>151</v>
      </c>
    </row>
    <row r="34808" spans="1:13" hidden="1" x14ac:dyDescent="0.25">
      <c r="A34808" s="3">
        <v>40700</v>
      </c>
      <c r="B34808" s="16">
        <v>5840</v>
      </c>
      <c r="C34808">
        <v>58650.43</v>
      </c>
      <c r="D34808">
        <v>58556.11</v>
      </c>
      <c r="E34808">
        <v>12.39</v>
      </c>
      <c r="F34808">
        <v>12.42</v>
      </c>
      <c r="G34808" s="3">
        <v>42373</v>
      </c>
      <c r="H34808">
        <v>1133</v>
      </c>
      <c r="I34808">
        <v>12.42</v>
      </c>
      <c r="J34808">
        <v>12.39</v>
      </c>
      <c r="K34808">
        <v>22</v>
      </c>
      <c r="L34808">
        <v>21</v>
      </c>
      <c r="M34808" t="s">
        <v>122</v>
      </c>
    </row>
    <row r="34809" spans="1:13" hidden="1" x14ac:dyDescent="0.25">
      <c r="A34809" s="3">
        <v>40700</v>
      </c>
      <c r="B34809" s="16">
        <v>5095</v>
      </c>
      <c r="C34809">
        <v>33375.06</v>
      </c>
      <c r="D34809">
        <v>33261.99</v>
      </c>
      <c r="E34809">
        <v>12.21</v>
      </c>
      <c r="F34809">
        <v>12.21</v>
      </c>
      <c r="G34809" s="3">
        <v>44200</v>
      </c>
      <c r="H34809">
        <v>2368</v>
      </c>
      <c r="I34809">
        <v>12.23</v>
      </c>
      <c r="J34809">
        <v>12.2</v>
      </c>
      <c r="K34809">
        <v>17</v>
      </c>
      <c r="L34809">
        <v>31</v>
      </c>
      <c r="M34809" t="s">
        <v>178</v>
      </c>
    </row>
    <row r="34810" spans="1:13" hidden="1" x14ac:dyDescent="0.25">
      <c r="A34810" s="3">
        <v>40700</v>
      </c>
      <c r="B34810" s="16">
        <v>4125</v>
      </c>
      <c r="C34810">
        <v>90767.35</v>
      </c>
      <c r="D34810">
        <v>90755.82</v>
      </c>
      <c r="E34810">
        <v>12.46</v>
      </c>
      <c r="F34810">
        <v>12.47</v>
      </c>
      <c r="G34810" s="3">
        <v>41001</v>
      </c>
      <c r="H34810">
        <v>206</v>
      </c>
      <c r="I34810">
        <v>12.48</v>
      </c>
      <c r="J34810">
        <v>12.46</v>
      </c>
      <c r="K34810">
        <v>18</v>
      </c>
      <c r="L34810">
        <v>6</v>
      </c>
      <c r="M34810" t="s">
        <v>152</v>
      </c>
    </row>
    <row r="34811" spans="1:13" hidden="1" x14ac:dyDescent="0.25">
      <c r="A34811" s="3">
        <v>40700</v>
      </c>
      <c r="B34811" s="16">
        <v>120</v>
      </c>
      <c r="C34811">
        <v>80803.259999999995</v>
      </c>
      <c r="D34811">
        <v>80766.03</v>
      </c>
      <c r="E34811">
        <v>12.52</v>
      </c>
      <c r="F34811">
        <v>12.53</v>
      </c>
      <c r="G34811" s="3">
        <v>41365</v>
      </c>
      <c r="H34811">
        <v>449</v>
      </c>
      <c r="I34811">
        <v>12.53</v>
      </c>
      <c r="J34811">
        <v>12.52</v>
      </c>
      <c r="K34811">
        <v>4</v>
      </c>
      <c r="L34811">
        <v>10</v>
      </c>
      <c r="M34811" t="s">
        <v>161</v>
      </c>
    </row>
    <row r="34812" spans="1:13" hidden="1" x14ac:dyDescent="0.25">
      <c r="A34812" s="3">
        <v>40700</v>
      </c>
      <c r="B34812" s="16">
        <v>7974</v>
      </c>
      <c r="C34812">
        <v>97201.54</v>
      </c>
      <c r="D34812">
        <v>97199.28</v>
      </c>
      <c r="E34812">
        <v>12.23</v>
      </c>
      <c r="F34812">
        <v>12.239000000000001</v>
      </c>
      <c r="G34812" s="3">
        <v>40787</v>
      </c>
      <c r="H34812">
        <v>62</v>
      </c>
      <c r="I34812">
        <v>12.24</v>
      </c>
      <c r="J34812">
        <v>12.23</v>
      </c>
      <c r="K34812">
        <v>12</v>
      </c>
      <c r="L34812">
        <v>3</v>
      </c>
      <c r="M34812" t="s">
        <v>204</v>
      </c>
    </row>
    <row r="34813" spans="1:13" hidden="1" x14ac:dyDescent="0.25">
      <c r="A34813" s="3">
        <v>40700</v>
      </c>
      <c r="B34813" s="16">
        <v>2165</v>
      </c>
      <c r="C34813">
        <v>98239.45</v>
      </c>
      <c r="D34813">
        <v>98238.6</v>
      </c>
      <c r="E34813">
        <v>12.16</v>
      </c>
      <c r="F34813">
        <v>12.167999999999999</v>
      </c>
      <c r="G34813" s="3">
        <v>40756</v>
      </c>
      <c r="H34813">
        <v>39</v>
      </c>
      <c r="I34813">
        <v>12.169</v>
      </c>
      <c r="J34813">
        <v>12.16</v>
      </c>
      <c r="K34813">
        <v>8</v>
      </c>
      <c r="L34813">
        <v>2</v>
      </c>
      <c r="M34813" t="s">
        <v>203</v>
      </c>
    </row>
    <row r="34814" spans="1:13" hidden="1" x14ac:dyDescent="0.25">
      <c r="A34814" s="3">
        <v>40700</v>
      </c>
      <c r="B34814" s="16">
        <v>19550</v>
      </c>
      <c r="C34814">
        <v>52447.15</v>
      </c>
      <c r="D34814">
        <v>52344</v>
      </c>
      <c r="E34814">
        <v>12.31</v>
      </c>
      <c r="F34814">
        <v>12.32</v>
      </c>
      <c r="G34814" s="3">
        <v>42737</v>
      </c>
      <c r="H34814">
        <v>1382</v>
      </c>
      <c r="I34814">
        <v>12.34</v>
      </c>
      <c r="J34814">
        <v>12.3</v>
      </c>
      <c r="K34814">
        <v>217</v>
      </c>
      <c r="L34814">
        <v>25</v>
      </c>
      <c r="M34814" t="s">
        <v>119</v>
      </c>
    </row>
    <row r="34815" spans="1:13" hidden="1" x14ac:dyDescent="0.25">
      <c r="A34815" s="3">
        <v>40700</v>
      </c>
      <c r="B34815" s="16">
        <v>27452</v>
      </c>
      <c r="C34815">
        <v>65724.490000000005</v>
      </c>
      <c r="D34815">
        <v>65642.149999999994</v>
      </c>
      <c r="E34815">
        <v>12.46</v>
      </c>
      <c r="F34815">
        <v>12.48</v>
      </c>
      <c r="G34815" s="3">
        <v>42006</v>
      </c>
      <c r="H34815">
        <v>887</v>
      </c>
      <c r="I34815">
        <v>12.49</v>
      </c>
      <c r="J34815">
        <v>12.45</v>
      </c>
      <c r="K34815">
        <v>140</v>
      </c>
      <c r="L34815">
        <v>17</v>
      </c>
      <c r="M34815" t="s">
        <v>131</v>
      </c>
    </row>
    <row r="34816" spans="1:13" hidden="1" x14ac:dyDescent="0.25">
      <c r="A34816" s="3">
        <v>40700</v>
      </c>
      <c r="B34816" s="16">
        <v>18609</v>
      </c>
      <c r="C34816">
        <v>78444.25</v>
      </c>
      <c r="D34816">
        <v>78431.62</v>
      </c>
      <c r="E34816">
        <v>12.52</v>
      </c>
      <c r="F34816">
        <v>12.55</v>
      </c>
      <c r="G34816" s="3">
        <v>41456</v>
      </c>
      <c r="H34816">
        <v>512</v>
      </c>
      <c r="I34816">
        <v>12.55</v>
      </c>
      <c r="J34816">
        <v>12.51</v>
      </c>
      <c r="K34816">
        <v>67</v>
      </c>
      <c r="L34816">
        <v>11</v>
      </c>
      <c r="M34816" t="s">
        <v>162</v>
      </c>
    </row>
    <row r="34817" spans="1:13" hidden="1" x14ac:dyDescent="0.25">
      <c r="A34817" s="3">
        <v>40700</v>
      </c>
      <c r="B34817" s="16">
        <v>28656</v>
      </c>
      <c r="C34817">
        <v>73935.009999999995</v>
      </c>
      <c r="D34817">
        <v>73902.600000000006</v>
      </c>
      <c r="E34817">
        <v>12.45</v>
      </c>
      <c r="F34817">
        <v>12.47</v>
      </c>
      <c r="G34817" s="3">
        <v>41641</v>
      </c>
      <c r="H34817">
        <v>638</v>
      </c>
      <c r="I34817">
        <v>12.48</v>
      </c>
      <c r="J34817">
        <v>12.44</v>
      </c>
      <c r="K34817">
        <v>245</v>
      </c>
      <c r="L34817">
        <v>13</v>
      </c>
      <c r="M34817" t="s">
        <v>130</v>
      </c>
    </row>
    <row r="34818" spans="1:13" hidden="1" x14ac:dyDescent="0.25">
      <c r="A34818" s="3">
        <v>40700</v>
      </c>
      <c r="B34818" s="16">
        <v>64650</v>
      </c>
      <c r="C34818">
        <v>88150.720000000001</v>
      </c>
      <c r="D34818">
        <v>88135.8</v>
      </c>
      <c r="E34818">
        <v>12.5</v>
      </c>
      <c r="F34818">
        <v>12.52</v>
      </c>
      <c r="G34818" s="3">
        <v>41092</v>
      </c>
      <c r="H34818">
        <v>268</v>
      </c>
      <c r="I34818">
        <v>12.52</v>
      </c>
      <c r="J34818">
        <v>12.49</v>
      </c>
      <c r="K34818">
        <v>162</v>
      </c>
      <c r="L34818">
        <v>7</v>
      </c>
      <c r="M34818" t="s">
        <v>149</v>
      </c>
    </row>
    <row r="34819" spans="1:13" hidden="1" x14ac:dyDescent="0.25">
      <c r="A34819" s="3">
        <v>40700</v>
      </c>
      <c r="B34819" s="16">
        <v>101480</v>
      </c>
      <c r="C34819">
        <v>83101.350000000006</v>
      </c>
      <c r="D34819">
        <v>83091.539999999994</v>
      </c>
      <c r="E34819">
        <v>12.5</v>
      </c>
      <c r="F34819">
        <v>12.52</v>
      </c>
      <c r="G34819" s="3">
        <v>41276</v>
      </c>
      <c r="H34819">
        <v>390</v>
      </c>
      <c r="I34819">
        <v>12.53</v>
      </c>
      <c r="J34819">
        <v>12.5</v>
      </c>
      <c r="K34819">
        <v>305</v>
      </c>
      <c r="L34819">
        <v>9</v>
      </c>
      <c r="M34819" t="s">
        <v>121</v>
      </c>
    </row>
    <row r="34820" spans="1:13" hidden="1" x14ac:dyDescent="0.25">
      <c r="A34820" s="3">
        <v>40700</v>
      </c>
      <c r="B34820" s="16">
        <v>360687</v>
      </c>
      <c r="C34820">
        <v>96261.34</v>
      </c>
      <c r="D34820">
        <v>96256.960000000006</v>
      </c>
      <c r="E34820">
        <v>12.263999999999999</v>
      </c>
      <c r="F34820">
        <v>12.28</v>
      </c>
      <c r="G34820" s="3">
        <v>40819</v>
      </c>
      <c r="H34820">
        <v>83</v>
      </c>
      <c r="I34820">
        <v>12.29</v>
      </c>
      <c r="J34820">
        <v>12.263999999999999</v>
      </c>
      <c r="K34820">
        <v>69</v>
      </c>
      <c r="L34820">
        <v>4</v>
      </c>
      <c r="M34820" t="s">
        <v>118</v>
      </c>
    </row>
    <row r="34821" spans="1:13" hidden="1" x14ac:dyDescent="0.25">
      <c r="A34821" s="3">
        <v>40700</v>
      </c>
      <c r="B34821" s="16">
        <v>150751</v>
      </c>
      <c r="C34821">
        <v>93522.42</v>
      </c>
      <c r="D34821">
        <v>93509.54</v>
      </c>
      <c r="E34821">
        <v>12.34</v>
      </c>
      <c r="F34821">
        <v>12.38</v>
      </c>
      <c r="G34821" s="3">
        <v>40910</v>
      </c>
      <c r="H34821">
        <v>144</v>
      </c>
      <c r="I34821">
        <v>12.38</v>
      </c>
      <c r="J34821">
        <v>12.34</v>
      </c>
      <c r="K34821">
        <v>197</v>
      </c>
      <c r="L34821">
        <v>5</v>
      </c>
      <c r="M34821" t="s">
        <v>135</v>
      </c>
    </row>
    <row r="34822" spans="1:13" hidden="1" x14ac:dyDescent="0.25">
      <c r="A34822" s="3">
        <v>40700</v>
      </c>
      <c r="B34822" s="16">
        <v>12074</v>
      </c>
      <c r="C34822">
        <v>99187.98</v>
      </c>
      <c r="D34822">
        <v>99187.77</v>
      </c>
      <c r="E34822">
        <v>12.09</v>
      </c>
      <c r="F34822">
        <v>12.090999999999999</v>
      </c>
      <c r="G34822" s="3">
        <v>40725</v>
      </c>
      <c r="H34822">
        <v>18</v>
      </c>
      <c r="I34822">
        <v>12.1</v>
      </c>
      <c r="J34822">
        <v>12.09</v>
      </c>
      <c r="K34822">
        <v>19</v>
      </c>
      <c r="L34822">
        <v>1</v>
      </c>
      <c r="M34822" t="s">
        <v>123</v>
      </c>
    </row>
    <row r="34823" spans="1:13" hidden="1" x14ac:dyDescent="0.25">
      <c r="A34823" s="3">
        <v>40701</v>
      </c>
      <c r="B34823" s="16">
        <v>0</v>
      </c>
      <c r="C34823">
        <v>21123.33</v>
      </c>
      <c r="D34823">
        <v>21269.31</v>
      </c>
      <c r="E34823">
        <v>0</v>
      </c>
      <c r="F34823">
        <v>0</v>
      </c>
      <c r="G34823" s="3">
        <v>45659</v>
      </c>
      <c r="H34823">
        <v>3358</v>
      </c>
      <c r="I34823">
        <v>0</v>
      </c>
      <c r="J34823">
        <v>0</v>
      </c>
      <c r="K34823">
        <v>0</v>
      </c>
      <c r="L34823">
        <v>35</v>
      </c>
      <c r="M34823" t="s">
        <v>189</v>
      </c>
    </row>
    <row r="34824" spans="1:13" hidden="1" x14ac:dyDescent="0.25">
      <c r="A34824" s="3">
        <v>40701</v>
      </c>
      <c r="B34824" s="16">
        <v>0</v>
      </c>
      <c r="C34824">
        <v>23695.75</v>
      </c>
      <c r="D34824">
        <v>23852.61</v>
      </c>
      <c r="E34824">
        <v>0</v>
      </c>
      <c r="F34824">
        <v>0</v>
      </c>
      <c r="G34824" s="3">
        <v>45293</v>
      </c>
      <c r="H34824">
        <v>3109</v>
      </c>
      <c r="I34824">
        <v>0</v>
      </c>
      <c r="J34824">
        <v>0</v>
      </c>
      <c r="K34824">
        <v>0</v>
      </c>
      <c r="L34824">
        <v>34</v>
      </c>
      <c r="M34824" t="s">
        <v>194</v>
      </c>
    </row>
    <row r="34825" spans="1:13" hidden="1" x14ac:dyDescent="0.25">
      <c r="A34825" s="3">
        <v>40701</v>
      </c>
      <c r="B34825" s="16">
        <v>0</v>
      </c>
      <c r="C34825">
        <v>26519.19</v>
      </c>
      <c r="D34825">
        <v>26689.1</v>
      </c>
      <c r="E34825">
        <v>0</v>
      </c>
      <c r="F34825">
        <v>0</v>
      </c>
      <c r="G34825" s="3">
        <v>44928</v>
      </c>
      <c r="H34825">
        <v>2863</v>
      </c>
      <c r="I34825">
        <v>0</v>
      </c>
      <c r="J34825">
        <v>0</v>
      </c>
      <c r="K34825">
        <v>0</v>
      </c>
      <c r="L34825">
        <v>33</v>
      </c>
      <c r="M34825" t="s">
        <v>195</v>
      </c>
    </row>
    <row r="34826" spans="1:13" hidden="1" x14ac:dyDescent="0.25">
      <c r="A34826" s="3">
        <v>40701</v>
      </c>
      <c r="B34826" s="16">
        <v>0</v>
      </c>
      <c r="C34826">
        <v>34164.910000000003</v>
      </c>
      <c r="D34826">
        <v>34435.230000000003</v>
      </c>
      <c r="E34826">
        <v>0</v>
      </c>
      <c r="F34826">
        <v>0</v>
      </c>
      <c r="G34826" s="3">
        <v>44105</v>
      </c>
      <c r="H34826">
        <v>2307</v>
      </c>
      <c r="I34826">
        <v>0</v>
      </c>
      <c r="J34826">
        <v>0</v>
      </c>
      <c r="K34826">
        <v>0</v>
      </c>
      <c r="L34826">
        <v>30</v>
      </c>
      <c r="M34826" t="s">
        <v>196</v>
      </c>
    </row>
    <row r="34827" spans="1:13" hidden="1" x14ac:dyDescent="0.25">
      <c r="A34827" s="3">
        <v>40701</v>
      </c>
      <c r="B34827" s="16">
        <v>0</v>
      </c>
      <c r="C34827">
        <v>50896.07</v>
      </c>
      <c r="D34827">
        <v>51089.54</v>
      </c>
      <c r="E34827">
        <v>0</v>
      </c>
      <c r="F34827">
        <v>0</v>
      </c>
      <c r="G34827" s="3">
        <v>42828</v>
      </c>
      <c r="H34827">
        <v>1443</v>
      </c>
      <c r="I34827">
        <v>0</v>
      </c>
      <c r="J34827">
        <v>0</v>
      </c>
      <c r="K34827">
        <v>0</v>
      </c>
      <c r="L34827">
        <v>26</v>
      </c>
      <c r="M34827" t="s">
        <v>192</v>
      </c>
    </row>
    <row r="34828" spans="1:13" hidden="1" x14ac:dyDescent="0.25">
      <c r="A34828" s="3">
        <v>40701</v>
      </c>
      <c r="B34828" s="16">
        <v>0</v>
      </c>
      <c r="C34828">
        <v>53838.559999999998</v>
      </c>
      <c r="D34828">
        <v>53964.44</v>
      </c>
      <c r="E34828">
        <v>0</v>
      </c>
      <c r="F34828">
        <v>0</v>
      </c>
      <c r="G34828" s="3">
        <v>42646</v>
      </c>
      <c r="H34828">
        <v>1320</v>
      </c>
      <c r="I34828">
        <v>0</v>
      </c>
      <c r="J34828">
        <v>0</v>
      </c>
      <c r="K34828">
        <v>0</v>
      </c>
      <c r="L34828">
        <v>24</v>
      </c>
      <c r="M34828" t="s">
        <v>202</v>
      </c>
    </row>
    <row r="34829" spans="1:13" hidden="1" x14ac:dyDescent="0.25">
      <c r="A34829" s="3">
        <v>40701</v>
      </c>
      <c r="B34829" s="16">
        <v>180</v>
      </c>
      <c r="C34829">
        <v>41794.050000000003</v>
      </c>
      <c r="D34829">
        <v>42000.160000000003</v>
      </c>
      <c r="E34829">
        <v>12.21</v>
      </c>
      <c r="F34829">
        <v>12.21</v>
      </c>
      <c r="G34829" s="3">
        <v>43467</v>
      </c>
      <c r="H34829">
        <v>1872</v>
      </c>
      <c r="I34829">
        <v>12.21</v>
      </c>
      <c r="J34829">
        <v>12.21</v>
      </c>
      <c r="K34829">
        <v>1</v>
      </c>
      <c r="L34829">
        <v>28</v>
      </c>
      <c r="M34829" t="s">
        <v>168</v>
      </c>
    </row>
    <row r="34830" spans="1:13" hidden="1" x14ac:dyDescent="0.25">
      <c r="A34830" s="3">
        <v>40701</v>
      </c>
      <c r="B34830" s="16">
        <v>155</v>
      </c>
      <c r="C34830">
        <v>37240.959999999999</v>
      </c>
      <c r="D34830">
        <v>37469.06</v>
      </c>
      <c r="E34830">
        <v>12.2</v>
      </c>
      <c r="F34830">
        <v>12.17</v>
      </c>
      <c r="G34830" s="3">
        <v>43832</v>
      </c>
      <c r="H34830">
        <v>2120</v>
      </c>
      <c r="I34830">
        <v>12.2</v>
      </c>
      <c r="J34830">
        <v>12.17</v>
      </c>
      <c r="K34830">
        <v>2</v>
      </c>
      <c r="L34830">
        <v>29</v>
      </c>
      <c r="M34830" t="s">
        <v>179</v>
      </c>
    </row>
    <row r="34831" spans="1:13" hidden="1" x14ac:dyDescent="0.25">
      <c r="A34831" s="3">
        <v>40701</v>
      </c>
      <c r="B34831" s="16">
        <v>200</v>
      </c>
      <c r="C34831">
        <v>55427.6</v>
      </c>
      <c r="D34831">
        <v>55540.95</v>
      </c>
      <c r="E34831">
        <v>12.34</v>
      </c>
      <c r="F34831">
        <v>12.33</v>
      </c>
      <c r="G34831" s="3">
        <v>42552</v>
      </c>
      <c r="H34831">
        <v>1255</v>
      </c>
      <c r="I34831">
        <v>12.34</v>
      </c>
      <c r="J34831">
        <v>12.33</v>
      </c>
      <c r="K34831">
        <v>3</v>
      </c>
      <c r="L34831">
        <v>23</v>
      </c>
      <c r="M34831" t="s">
        <v>186</v>
      </c>
    </row>
    <row r="34832" spans="1:13" hidden="1" x14ac:dyDescent="0.25">
      <c r="A34832" s="3">
        <v>40701</v>
      </c>
      <c r="B34832" s="16">
        <v>205</v>
      </c>
      <c r="C34832">
        <v>56969.8</v>
      </c>
      <c r="D34832">
        <v>57149.09</v>
      </c>
      <c r="E34832">
        <v>12.36</v>
      </c>
      <c r="F34832">
        <v>12.36</v>
      </c>
      <c r="G34832" s="3">
        <v>42461</v>
      </c>
      <c r="H34832">
        <v>1192</v>
      </c>
      <c r="I34832">
        <v>12.36</v>
      </c>
      <c r="J34832">
        <v>12.36</v>
      </c>
      <c r="K34832">
        <v>2</v>
      </c>
      <c r="L34832">
        <v>22</v>
      </c>
      <c r="M34832" t="s">
        <v>201</v>
      </c>
    </row>
    <row r="34833" spans="1:13" hidden="1" x14ac:dyDescent="0.25">
      <c r="A34833" s="3">
        <v>40701</v>
      </c>
      <c r="B34833" s="16">
        <v>180</v>
      </c>
      <c r="C34833">
        <v>60252.67</v>
      </c>
      <c r="D34833">
        <v>60392.82</v>
      </c>
      <c r="E34833">
        <v>12.41</v>
      </c>
      <c r="F34833">
        <v>12.39</v>
      </c>
      <c r="G34833" s="3">
        <v>42278</v>
      </c>
      <c r="H34833">
        <v>1072</v>
      </c>
      <c r="I34833">
        <v>12.41</v>
      </c>
      <c r="J34833">
        <v>12.39</v>
      </c>
      <c r="K34833">
        <v>7</v>
      </c>
      <c r="L34833">
        <v>20</v>
      </c>
      <c r="M34833" t="s">
        <v>187</v>
      </c>
    </row>
    <row r="34834" spans="1:13" hidden="1" x14ac:dyDescent="0.25">
      <c r="A34834" s="3">
        <v>40701</v>
      </c>
      <c r="B34834" s="16">
        <v>0</v>
      </c>
      <c r="C34834">
        <v>29705.84</v>
      </c>
      <c r="D34834">
        <v>29890.94</v>
      </c>
      <c r="E34834">
        <v>0</v>
      </c>
      <c r="F34834">
        <v>0</v>
      </c>
      <c r="G34834" s="3">
        <v>44564</v>
      </c>
      <c r="H34834">
        <v>2614</v>
      </c>
      <c r="I34834">
        <v>0</v>
      </c>
      <c r="J34834">
        <v>0</v>
      </c>
      <c r="K34834">
        <v>0</v>
      </c>
      <c r="L34834">
        <v>32</v>
      </c>
      <c r="M34834" t="s">
        <v>145</v>
      </c>
    </row>
    <row r="34835" spans="1:13" hidden="1" x14ac:dyDescent="0.25">
      <c r="A34835" s="3">
        <v>40701</v>
      </c>
      <c r="B34835" s="16">
        <v>20</v>
      </c>
      <c r="C34835">
        <v>67694.12</v>
      </c>
      <c r="D34835">
        <v>67835.429999999993</v>
      </c>
      <c r="E34835">
        <v>12.45</v>
      </c>
      <c r="F34835">
        <v>12.41</v>
      </c>
      <c r="G34835" s="3">
        <v>41913</v>
      </c>
      <c r="H34835">
        <v>824</v>
      </c>
      <c r="I34835">
        <v>12.45</v>
      </c>
      <c r="J34835">
        <v>12.41</v>
      </c>
      <c r="K34835">
        <v>2</v>
      </c>
      <c r="L34835">
        <v>16</v>
      </c>
      <c r="M34835" t="s">
        <v>176</v>
      </c>
    </row>
    <row r="34836" spans="1:13" hidden="1" x14ac:dyDescent="0.25">
      <c r="A34836" s="3">
        <v>40701</v>
      </c>
      <c r="B34836" s="16">
        <v>10</v>
      </c>
      <c r="C34836">
        <v>62104.14</v>
      </c>
      <c r="D34836">
        <v>62240.03</v>
      </c>
      <c r="E34836">
        <v>12.39</v>
      </c>
      <c r="F34836">
        <v>12.39</v>
      </c>
      <c r="G34836" s="3">
        <v>42186</v>
      </c>
      <c r="H34836">
        <v>1008</v>
      </c>
      <c r="I34836">
        <v>12.39</v>
      </c>
      <c r="J34836">
        <v>12.39</v>
      </c>
      <c r="K34836">
        <v>2</v>
      </c>
      <c r="L34836">
        <v>19</v>
      </c>
      <c r="M34836" t="s">
        <v>171</v>
      </c>
    </row>
    <row r="34837" spans="1:13" hidden="1" x14ac:dyDescent="0.25">
      <c r="A34837" s="3">
        <v>40701</v>
      </c>
      <c r="B34837" s="16">
        <v>5</v>
      </c>
      <c r="C34837">
        <v>63849.99</v>
      </c>
      <c r="D34837">
        <v>63981.46</v>
      </c>
      <c r="E34837">
        <v>12.41</v>
      </c>
      <c r="F34837">
        <v>12.41</v>
      </c>
      <c r="G34837" s="3">
        <v>42095</v>
      </c>
      <c r="H34837">
        <v>947</v>
      </c>
      <c r="I34837">
        <v>12.41</v>
      </c>
      <c r="J34837">
        <v>12.41</v>
      </c>
      <c r="K34837">
        <v>1</v>
      </c>
      <c r="L34837">
        <v>18</v>
      </c>
      <c r="M34837" t="s">
        <v>169</v>
      </c>
    </row>
    <row r="34838" spans="1:13" hidden="1" x14ac:dyDescent="0.25">
      <c r="A34838" s="3">
        <v>40701</v>
      </c>
      <c r="B34838" s="16">
        <v>55</v>
      </c>
      <c r="C34838">
        <v>69811.63</v>
      </c>
      <c r="D34838">
        <v>69907.95</v>
      </c>
      <c r="E34838">
        <v>12.43</v>
      </c>
      <c r="F34838">
        <v>12.43</v>
      </c>
      <c r="G34838" s="3">
        <v>41821</v>
      </c>
      <c r="H34838">
        <v>759</v>
      </c>
      <c r="I34838">
        <v>12.43</v>
      </c>
      <c r="J34838">
        <v>12.43</v>
      </c>
      <c r="K34838">
        <v>3</v>
      </c>
      <c r="L34838">
        <v>15</v>
      </c>
      <c r="M34838" t="s">
        <v>175</v>
      </c>
    </row>
    <row r="34839" spans="1:13" hidden="1" x14ac:dyDescent="0.25">
      <c r="A34839" s="3">
        <v>40701</v>
      </c>
      <c r="B34839" s="16">
        <v>775</v>
      </c>
      <c r="C34839">
        <v>71845.58</v>
      </c>
      <c r="D34839">
        <v>71936.94</v>
      </c>
      <c r="E34839">
        <v>12.45</v>
      </c>
      <c r="F34839">
        <v>12.42</v>
      </c>
      <c r="G34839" s="3">
        <v>41730</v>
      </c>
      <c r="H34839">
        <v>698</v>
      </c>
      <c r="I34839">
        <v>12.45</v>
      </c>
      <c r="J34839">
        <v>12.42</v>
      </c>
      <c r="K34839">
        <v>12</v>
      </c>
      <c r="L34839">
        <v>14</v>
      </c>
      <c r="M34839" t="s">
        <v>170</v>
      </c>
    </row>
    <row r="34840" spans="1:13" hidden="1" x14ac:dyDescent="0.25">
      <c r="A34840" s="3">
        <v>40701</v>
      </c>
      <c r="B34840" s="16">
        <v>610</v>
      </c>
      <c r="C34840">
        <v>76095.22</v>
      </c>
      <c r="D34840">
        <v>76159.570000000007</v>
      </c>
      <c r="E34840">
        <v>12.47</v>
      </c>
      <c r="F34840">
        <v>12.47</v>
      </c>
      <c r="G34840" s="3">
        <v>41548</v>
      </c>
      <c r="H34840">
        <v>576</v>
      </c>
      <c r="I34840">
        <v>12.47</v>
      </c>
      <c r="J34840">
        <v>12.47</v>
      </c>
      <c r="K34840">
        <v>9</v>
      </c>
      <c r="L34840">
        <v>12</v>
      </c>
      <c r="M34840" t="s">
        <v>156</v>
      </c>
    </row>
    <row r="34841" spans="1:13" hidden="1" x14ac:dyDescent="0.25">
      <c r="A34841" s="3">
        <v>40701</v>
      </c>
      <c r="B34841" s="16">
        <v>1330</v>
      </c>
      <c r="C34841">
        <v>46792.92</v>
      </c>
      <c r="D34841">
        <v>47012.55</v>
      </c>
      <c r="E34841">
        <v>12.25</v>
      </c>
      <c r="F34841">
        <v>12.21</v>
      </c>
      <c r="G34841" s="3">
        <v>43102</v>
      </c>
      <c r="H34841">
        <v>1627</v>
      </c>
      <c r="I34841">
        <v>12.25</v>
      </c>
      <c r="J34841">
        <v>12.21</v>
      </c>
      <c r="K34841">
        <v>11</v>
      </c>
      <c r="L34841">
        <v>27</v>
      </c>
      <c r="M34841" t="s">
        <v>150</v>
      </c>
    </row>
    <row r="34842" spans="1:13" hidden="1" x14ac:dyDescent="0.25">
      <c r="A34842" s="3">
        <v>40701</v>
      </c>
      <c r="B34842" s="16">
        <v>710</v>
      </c>
      <c r="C34842">
        <v>85554.54</v>
      </c>
      <c r="D34842">
        <v>85566.46</v>
      </c>
      <c r="E34842">
        <v>12.5</v>
      </c>
      <c r="F34842">
        <v>12.52</v>
      </c>
      <c r="G34842" s="3">
        <v>41183</v>
      </c>
      <c r="H34842">
        <v>330</v>
      </c>
      <c r="I34842">
        <v>12.52</v>
      </c>
      <c r="J34842">
        <v>12.5</v>
      </c>
      <c r="K34842">
        <v>8</v>
      </c>
      <c r="L34842">
        <v>8</v>
      </c>
      <c r="M34842" t="s">
        <v>151</v>
      </c>
    </row>
    <row r="34843" spans="1:13" hidden="1" x14ac:dyDescent="0.25">
      <c r="A34843" s="3">
        <v>40701</v>
      </c>
      <c r="B34843" s="16">
        <v>4030</v>
      </c>
      <c r="C34843">
        <v>58582.26</v>
      </c>
      <c r="D34843">
        <v>58750.22</v>
      </c>
      <c r="E34843">
        <v>12.39</v>
      </c>
      <c r="F34843">
        <v>12.35</v>
      </c>
      <c r="G34843" s="3">
        <v>42373</v>
      </c>
      <c r="H34843">
        <v>1132</v>
      </c>
      <c r="I34843">
        <v>12.39</v>
      </c>
      <c r="J34843">
        <v>12.35</v>
      </c>
      <c r="K34843">
        <v>19</v>
      </c>
      <c r="L34843">
        <v>21</v>
      </c>
      <c r="M34843" t="s">
        <v>122</v>
      </c>
    </row>
    <row r="34844" spans="1:13" hidden="1" x14ac:dyDescent="0.25">
      <c r="A34844" s="3">
        <v>40701</v>
      </c>
      <c r="B34844" s="16">
        <v>12120</v>
      </c>
      <c r="C34844">
        <v>33276.839999999997</v>
      </c>
      <c r="D34844">
        <v>33475.96</v>
      </c>
      <c r="E34844">
        <v>12.18</v>
      </c>
      <c r="F34844">
        <v>12.16</v>
      </c>
      <c r="G34844" s="3">
        <v>44200</v>
      </c>
      <c r="H34844">
        <v>2367</v>
      </c>
      <c r="I34844">
        <v>12.18</v>
      </c>
      <c r="J34844">
        <v>12.15</v>
      </c>
      <c r="K34844">
        <v>84</v>
      </c>
      <c r="L34844">
        <v>31</v>
      </c>
      <c r="M34844" t="s">
        <v>178</v>
      </c>
    </row>
    <row r="34845" spans="1:13" hidden="1" x14ac:dyDescent="0.25">
      <c r="A34845" s="3">
        <v>40701</v>
      </c>
      <c r="B34845" s="16">
        <v>8549</v>
      </c>
      <c r="C34845">
        <v>90796.35</v>
      </c>
      <c r="D34845">
        <v>90791.52</v>
      </c>
      <c r="E34845">
        <v>12.45</v>
      </c>
      <c r="F34845">
        <v>12.48</v>
      </c>
      <c r="G34845" s="3">
        <v>41001</v>
      </c>
      <c r="H34845">
        <v>205</v>
      </c>
      <c r="I34845">
        <v>12.49</v>
      </c>
      <c r="J34845">
        <v>12.45</v>
      </c>
      <c r="K34845">
        <v>28</v>
      </c>
      <c r="L34845">
        <v>6</v>
      </c>
      <c r="M34845" t="s">
        <v>152</v>
      </c>
    </row>
    <row r="34846" spans="1:13" hidden="1" x14ac:dyDescent="0.25">
      <c r="A34846" s="3">
        <v>40701</v>
      </c>
      <c r="B34846" s="16">
        <v>2785</v>
      </c>
      <c r="C34846">
        <v>80802.100000000006</v>
      </c>
      <c r="D34846">
        <v>80855.759999999995</v>
      </c>
      <c r="E34846">
        <v>12.49</v>
      </c>
      <c r="F34846">
        <v>12.49</v>
      </c>
      <c r="G34846" s="3">
        <v>41365</v>
      </c>
      <c r="H34846">
        <v>448</v>
      </c>
      <c r="I34846">
        <v>12.51</v>
      </c>
      <c r="J34846">
        <v>12.49</v>
      </c>
      <c r="K34846">
        <v>16</v>
      </c>
      <c r="L34846">
        <v>10</v>
      </c>
      <c r="M34846" t="s">
        <v>161</v>
      </c>
    </row>
    <row r="34847" spans="1:13" hidden="1" x14ac:dyDescent="0.25">
      <c r="A34847" s="3">
        <v>40701</v>
      </c>
      <c r="B34847" s="16">
        <v>28315</v>
      </c>
      <c r="C34847">
        <v>97242.69</v>
      </c>
      <c r="D34847">
        <v>97244.03</v>
      </c>
      <c r="E34847">
        <v>12.239000000000001</v>
      </c>
      <c r="F34847">
        <v>12.236000000000001</v>
      </c>
      <c r="G34847" s="3">
        <v>40787</v>
      </c>
      <c r="H34847">
        <v>61</v>
      </c>
      <c r="I34847">
        <v>12.239000000000001</v>
      </c>
      <c r="J34847">
        <v>12.23</v>
      </c>
      <c r="K34847">
        <v>17</v>
      </c>
      <c r="L34847">
        <v>3</v>
      </c>
      <c r="M34847" t="s">
        <v>204</v>
      </c>
    </row>
    <row r="34848" spans="1:13" hidden="1" x14ac:dyDescent="0.25">
      <c r="A34848" s="3">
        <v>40701</v>
      </c>
      <c r="B34848" s="16">
        <v>24910</v>
      </c>
      <c r="C34848">
        <v>98282.47</v>
      </c>
      <c r="D34848">
        <v>98283.51</v>
      </c>
      <c r="E34848">
        <v>12.16</v>
      </c>
      <c r="F34848">
        <v>12.167</v>
      </c>
      <c r="G34848" s="3">
        <v>40756</v>
      </c>
      <c r="H34848">
        <v>38</v>
      </c>
      <c r="I34848">
        <v>12.17</v>
      </c>
      <c r="J34848">
        <v>12.16</v>
      </c>
      <c r="K34848">
        <v>17</v>
      </c>
      <c r="L34848">
        <v>2</v>
      </c>
      <c r="M34848" t="s">
        <v>203</v>
      </c>
    </row>
    <row r="34849" spans="1:13" hidden="1" x14ac:dyDescent="0.25">
      <c r="A34849" s="3">
        <v>40701</v>
      </c>
      <c r="B34849" s="16">
        <v>31535</v>
      </c>
      <c r="C34849">
        <v>52367.38</v>
      </c>
      <c r="D34849">
        <v>52550.080000000002</v>
      </c>
      <c r="E34849">
        <v>12.26</v>
      </c>
      <c r="F34849">
        <v>12.28</v>
      </c>
      <c r="G34849" s="3">
        <v>42737</v>
      </c>
      <c r="H34849">
        <v>1381</v>
      </c>
      <c r="I34849">
        <v>12.31</v>
      </c>
      <c r="J34849">
        <v>12.25</v>
      </c>
      <c r="K34849">
        <v>370</v>
      </c>
      <c r="L34849">
        <v>25</v>
      </c>
      <c r="M34849" t="s">
        <v>119</v>
      </c>
    </row>
    <row r="34850" spans="1:13" hidden="1" x14ac:dyDescent="0.25">
      <c r="A34850" s="3">
        <v>40701</v>
      </c>
      <c r="B34850" s="16">
        <v>30478</v>
      </c>
      <c r="C34850">
        <v>65671.47</v>
      </c>
      <c r="D34850">
        <v>65798.2</v>
      </c>
      <c r="E34850">
        <v>12.46</v>
      </c>
      <c r="F34850">
        <v>12.43</v>
      </c>
      <c r="G34850" s="3">
        <v>42006</v>
      </c>
      <c r="H34850">
        <v>886</v>
      </c>
      <c r="I34850">
        <v>12.47</v>
      </c>
      <c r="J34850">
        <v>12.41</v>
      </c>
      <c r="K34850">
        <v>171</v>
      </c>
      <c r="L34850">
        <v>17</v>
      </c>
      <c r="M34850" t="s">
        <v>131</v>
      </c>
    </row>
    <row r="34851" spans="1:13" hidden="1" x14ac:dyDescent="0.25">
      <c r="A34851" s="3">
        <v>40701</v>
      </c>
      <c r="B34851" s="16">
        <v>40479</v>
      </c>
      <c r="C34851">
        <v>78466.649999999994</v>
      </c>
      <c r="D34851">
        <v>78511.360000000001</v>
      </c>
      <c r="E34851">
        <v>12.45</v>
      </c>
      <c r="F34851">
        <v>12.5</v>
      </c>
      <c r="G34851" s="3">
        <v>41456</v>
      </c>
      <c r="H34851">
        <v>511</v>
      </c>
      <c r="I34851">
        <v>12.51</v>
      </c>
      <c r="J34851">
        <v>12.45</v>
      </c>
      <c r="K34851">
        <v>125</v>
      </c>
      <c r="L34851">
        <v>11</v>
      </c>
      <c r="M34851" t="s">
        <v>162</v>
      </c>
    </row>
    <row r="34852" spans="1:13" hidden="1" x14ac:dyDescent="0.25">
      <c r="A34852" s="3">
        <v>40701</v>
      </c>
      <c r="B34852" s="16">
        <v>48325</v>
      </c>
      <c r="C34852">
        <v>73935.600000000006</v>
      </c>
      <c r="D34852">
        <v>74004.710000000006</v>
      </c>
      <c r="E34852">
        <v>12.47</v>
      </c>
      <c r="F34852">
        <v>12.44</v>
      </c>
      <c r="G34852" s="3">
        <v>41641</v>
      </c>
      <c r="H34852">
        <v>637</v>
      </c>
      <c r="I34852">
        <v>12.47</v>
      </c>
      <c r="J34852">
        <v>12.4</v>
      </c>
      <c r="K34852">
        <v>348</v>
      </c>
      <c r="L34852">
        <v>13</v>
      </c>
      <c r="M34852" t="s">
        <v>130</v>
      </c>
    </row>
    <row r="34853" spans="1:13" hidden="1" x14ac:dyDescent="0.25">
      <c r="A34853" s="3">
        <v>40701</v>
      </c>
      <c r="B34853" s="16">
        <v>92137</v>
      </c>
      <c r="C34853">
        <v>88175.16</v>
      </c>
      <c r="D34853">
        <v>88177.04</v>
      </c>
      <c r="E34853">
        <v>12.5</v>
      </c>
      <c r="F34853">
        <v>12.52</v>
      </c>
      <c r="G34853" s="3">
        <v>41092</v>
      </c>
      <c r="H34853">
        <v>267</v>
      </c>
      <c r="I34853">
        <v>12.52</v>
      </c>
      <c r="J34853">
        <v>12.49</v>
      </c>
      <c r="K34853">
        <v>190</v>
      </c>
      <c r="L34853">
        <v>7</v>
      </c>
      <c r="M34853" t="s">
        <v>149</v>
      </c>
    </row>
    <row r="34854" spans="1:13" hidden="1" x14ac:dyDescent="0.25">
      <c r="A34854" s="3">
        <v>40701</v>
      </c>
      <c r="B34854" s="16">
        <v>184135</v>
      </c>
      <c r="C34854">
        <v>83128.649999999994</v>
      </c>
      <c r="D34854">
        <v>83153.58</v>
      </c>
      <c r="E34854">
        <v>12.5</v>
      </c>
      <c r="F34854">
        <v>12.51</v>
      </c>
      <c r="G34854" s="3">
        <v>41276</v>
      </c>
      <c r="H34854">
        <v>389</v>
      </c>
      <c r="I34854">
        <v>12.51</v>
      </c>
      <c r="J34854">
        <v>12.48</v>
      </c>
      <c r="K34854">
        <v>467</v>
      </c>
      <c r="L34854">
        <v>9</v>
      </c>
      <c r="M34854" t="s">
        <v>121</v>
      </c>
    </row>
    <row r="34855" spans="1:13" hidden="1" x14ac:dyDescent="0.25">
      <c r="A34855" s="3">
        <v>40701</v>
      </c>
      <c r="B34855" s="16">
        <v>77309</v>
      </c>
      <c r="C34855">
        <v>96299.95</v>
      </c>
      <c r="D34855">
        <v>96298.42</v>
      </c>
      <c r="E34855">
        <v>12.29</v>
      </c>
      <c r="F34855">
        <v>12.3</v>
      </c>
      <c r="G34855" s="3">
        <v>40819</v>
      </c>
      <c r="H34855">
        <v>82</v>
      </c>
      <c r="I34855">
        <v>12.3</v>
      </c>
      <c r="J34855">
        <v>12.28</v>
      </c>
      <c r="K34855">
        <v>167</v>
      </c>
      <c r="L34855">
        <v>4</v>
      </c>
      <c r="M34855" t="s">
        <v>118</v>
      </c>
    </row>
    <row r="34856" spans="1:13" hidden="1" x14ac:dyDescent="0.25">
      <c r="A34856" s="3">
        <v>40701</v>
      </c>
      <c r="B34856" s="16">
        <v>327091</v>
      </c>
      <c r="C34856">
        <v>93551.3</v>
      </c>
      <c r="D34856">
        <v>93543.32</v>
      </c>
      <c r="E34856">
        <v>12.35</v>
      </c>
      <c r="F34856">
        <v>12.39</v>
      </c>
      <c r="G34856" s="3">
        <v>40910</v>
      </c>
      <c r="H34856">
        <v>143</v>
      </c>
      <c r="I34856">
        <v>12.4</v>
      </c>
      <c r="J34856">
        <v>12.35</v>
      </c>
      <c r="K34856">
        <v>185</v>
      </c>
      <c r="L34856">
        <v>5</v>
      </c>
      <c r="M34856" t="s">
        <v>135</v>
      </c>
    </row>
    <row r="34857" spans="1:13" hidden="1" x14ac:dyDescent="0.25">
      <c r="A34857" s="3">
        <v>40701</v>
      </c>
      <c r="B34857" s="16">
        <v>23081</v>
      </c>
      <c r="C34857">
        <v>99232.07</v>
      </c>
      <c r="D34857">
        <v>99231.76</v>
      </c>
      <c r="E34857">
        <v>12.11</v>
      </c>
      <c r="F34857">
        <v>12.115</v>
      </c>
      <c r="G34857" s="3">
        <v>40725</v>
      </c>
      <c r="H34857">
        <v>17</v>
      </c>
      <c r="I34857">
        <v>12.115</v>
      </c>
      <c r="J34857">
        <v>12.106</v>
      </c>
      <c r="K34857">
        <v>28</v>
      </c>
      <c r="L34857">
        <v>1</v>
      </c>
      <c r="M34857" t="s">
        <v>123</v>
      </c>
    </row>
    <row r="34858" spans="1:13" hidden="1" x14ac:dyDescent="0.25">
      <c r="A34858" s="3">
        <v>40702</v>
      </c>
      <c r="B34858" s="16">
        <v>0</v>
      </c>
      <c r="C34858">
        <v>21278.79</v>
      </c>
      <c r="D34858">
        <v>21485.43</v>
      </c>
      <c r="E34858">
        <v>0</v>
      </c>
      <c r="F34858">
        <v>0</v>
      </c>
      <c r="G34858" s="3">
        <v>45659</v>
      </c>
      <c r="H34858">
        <v>3357</v>
      </c>
      <c r="I34858">
        <v>0</v>
      </c>
      <c r="J34858">
        <v>0</v>
      </c>
      <c r="K34858">
        <v>0</v>
      </c>
      <c r="L34858">
        <v>35</v>
      </c>
      <c r="M34858" t="s">
        <v>189</v>
      </c>
    </row>
    <row r="34859" spans="1:13" hidden="1" x14ac:dyDescent="0.25">
      <c r="A34859" s="3">
        <v>40702</v>
      </c>
      <c r="B34859" s="16">
        <v>0</v>
      </c>
      <c r="C34859">
        <v>23863.25</v>
      </c>
      <c r="D34859">
        <v>24072.26</v>
      </c>
      <c r="E34859">
        <v>0</v>
      </c>
      <c r="F34859">
        <v>0</v>
      </c>
      <c r="G34859" s="3">
        <v>45293</v>
      </c>
      <c r="H34859">
        <v>3108</v>
      </c>
      <c r="I34859">
        <v>0</v>
      </c>
      <c r="J34859">
        <v>0</v>
      </c>
      <c r="K34859">
        <v>0</v>
      </c>
      <c r="L34859">
        <v>34</v>
      </c>
      <c r="M34859" t="s">
        <v>194</v>
      </c>
    </row>
    <row r="34860" spans="1:13" hidden="1" x14ac:dyDescent="0.25">
      <c r="A34860" s="3">
        <v>40702</v>
      </c>
      <c r="B34860" s="16">
        <v>0</v>
      </c>
      <c r="C34860">
        <v>26701</v>
      </c>
      <c r="D34860">
        <v>26910.81</v>
      </c>
      <c r="E34860">
        <v>0</v>
      </c>
      <c r="F34860">
        <v>0</v>
      </c>
      <c r="G34860" s="3">
        <v>44928</v>
      </c>
      <c r="H34860">
        <v>2862</v>
      </c>
      <c r="I34860">
        <v>0</v>
      </c>
      <c r="J34860">
        <v>0</v>
      </c>
      <c r="K34860">
        <v>0</v>
      </c>
      <c r="L34860">
        <v>33</v>
      </c>
      <c r="M34860" t="s">
        <v>195</v>
      </c>
    </row>
    <row r="34861" spans="1:13" hidden="1" x14ac:dyDescent="0.25">
      <c r="A34861" s="3">
        <v>40702</v>
      </c>
      <c r="B34861" s="16">
        <v>0</v>
      </c>
      <c r="C34861">
        <v>34450.58</v>
      </c>
      <c r="D34861">
        <v>34654.17</v>
      </c>
      <c r="E34861">
        <v>0</v>
      </c>
      <c r="F34861">
        <v>0</v>
      </c>
      <c r="G34861" s="3">
        <v>44105</v>
      </c>
      <c r="H34861">
        <v>2306</v>
      </c>
      <c r="I34861">
        <v>0</v>
      </c>
      <c r="J34861">
        <v>0</v>
      </c>
      <c r="K34861">
        <v>0</v>
      </c>
      <c r="L34861">
        <v>30</v>
      </c>
      <c r="M34861" t="s">
        <v>196</v>
      </c>
    </row>
    <row r="34862" spans="1:13" hidden="1" x14ac:dyDescent="0.25">
      <c r="A34862" s="3">
        <v>40702</v>
      </c>
      <c r="B34862" s="16">
        <v>0</v>
      </c>
      <c r="C34862">
        <v>51112.32</v>
      </c>
      <c r="D34862">
        <v>51314.49</v>
      </c>
      <c r="E34862">
        <v>0</v>
      </c>
      <c r="F34862">
        <v>0</v>
      </c>
      <c r="G34862" s="3">
        <v>42828</v>
      </c>
      <c r="H34862">
        <v>1442</v>
      </c>
      <c r="I34862">
        <v>0</v>
      </c>
      <c r="J34862">
        <v>0</v>
      </c>
      <c r="K34862">
        <v>0</v>
      </c>
      <c r="L34862">
        <v>26</v>
      </c>
      <c r="M34862" t="s">
        <v>192</v>
      </c>
    </row>
    <row r="34863" spans="1:13" hidden="1" x14ac:dyDescent="0.25">
      <c r="A34863" s="3">
        <v>40702</v>
      </c>
      <c r="B34863" s="16">
        <v>0</v>
      </c>
      <c r="C34863">
        <v>53988.5</v>
      </c>
      <c r="D34863">
        <v>54168.45</v>
      </c>
      <c r="E34863">
        <v>0</v>
      </c>
      <c r="F34863">
        <v>0</v>
      </c>
      <c r="G34863" s="3">
        <v>42646</v>
      </c>
      <c r="H34863">
        <v>1319</v>
      </c>
      <c r="I34863">
        <v>0</v>
      </c>
      <c r="J34863">
        <v>0</v>
      </c>
      <c r="K34863">
        <v>0</v>
      </c>
      <c r="L34863">
        <v>24</v>
      </c>
      <c r="M34863" t="s">
        <v>202</v>
      </c>
    </row>
    <row r="34864" spans="1:13" hidden="1" x14ac:dyDescent="0.25">
      <c r="A34864" s="3">
        <v>40702</v>
      </c>
      <c r="B34864" s="16">
        <v>0</v>
      </c>
      <c r="C34864">
        <v>42018.89</v>
      </c>
      <c r="D34864">
        <v>42217.54</v>
      </c>
      <c r="E34864">
        <v>0</v>
      </c>
      <c r="F34864">
        <v>0</v>
      </c>
      <c r="G34864" s="3">
        <v>43467</v>
      </c>
      <c r="H34864">
        <v>1871</v>
      </c>
      <c r="I34864">
        <v>0</v>
      </c>
      <c r="J34864">
        <v>0</v>
      </c>
      <c r="K34864">
        <v>0</v>
      </c>
      <c r="L34864">
        <v>28</v>
      </c>
      <c r="M34864" t="s">
        <v>168</v>
      </c>
    </row>
    <row r="34865" spans="1:13" hidden="1" x14ac:dyDescent="0.25">
      <c r="A34865" s="3">
        <v>40702</v>
      </c>
      <c r="B34865" s="16">
        <v>0</v>
      </c>
      <c r="C34865">
        <v>37485.769999999997</v>
      </c>
      <c r="D34865">
        <v>37698.089999999997</v>
      </c>
      <c r="E34865">
        <v>0</v>
      </c>
      <c r="F34865">
        <v>0</v>
      </c>
      <c r="G34865" s="3">
        <v>43832</v>
      </c>
      <c r="H34865">
        <v>2119</v>
      </c>
      <c r="I34865">
        <v>0</v>
      </c>
      <c r="J34865">
        <v>0</v>
      </c>
      <c r="K34865">
        <v>0</v>
      </c>
      <c r="L34865">
        <v>29</v>
      </c>
      <c r="M34865" t="s">
        <v>179</v>
      </c>
    </row>
    <row r="34866" spans="1:13" hidden="1" x14ac:dyDescent="0.25">
      <c r="A34866" s="3">
        <v>40702</v>
      </c>
      <c r="B34866" s="16">
        <v>0</v>
      </c>
      <c r="C34866">
        <v>55565.72</v>
      </c>
      <c r="D34866">
        <v>55754.53</v>
      </c>
      <c r="E34866">
        <v>0</v>
      </c>
      <c r="F34866">
        <v>0</v>
      </c>
      <c r="G34866" s="3">
        <v>42552</v>
      </c>
      <c r="H34866">
        <v>1254</v>
      </c>
      <c r="I34866">
        <v>0</v>
      </c>
      <c r="J34866">
        <v>0</v>
      </c>
      <c r="K34866">
        <v>0</v>
      </c>
      <c r="L34866">
        <v>23</v>
      </c>
      <c r="M34866" t="s">
        <v>186</v>
      </c>
    </row>
    <row r="34867" spans="1:13" hidden="1" x14ac:dyDescent="0.25">
      <c r="A34867" s="3">
        <v>40702</v>
      </c>
      <c r="B34867" s="16">
        <v>450</v>
      </c>
      <c r="C34867">
        <v>57174.57</v>
      </c>
      <c r="D34867">
        <v>57354.36</v>
      </c>
      <c r="E34867">
        <v>12.3</v>
      </c>
      <c r="F34867">
        <v>12.3</v>
      </c>
      <c r="G34867" s="3">
        <v>42461</v>
      </c>
      <c r="H34867">
        <v>1191</v>
      </c>
      <c r="I34867">
        <v>12.3</v>
      </c>
      <c r="J34867">
        <v>12.3</v>
      </c>
      <c r="K34867">
        <v>2</v>
      </c>
      <c r="L34867">
        <v>22</v>
      </c>
      <c r="M34867" t="s">
        <v>201</v>
      </c>
    </row>
    <row r="34868" spans="1:13" hidden="1" x14ac:dyDescent="0.25">
      <c r="A34868" s="3">
        <v>40702</v>
      </c>
      <c r="B34868" s="16">
        <v>295</v>
      </c>
      <c r="C34868">
        <v>60419.75</v>
      </c>
      <c r="D34868">
        <v>60583.41</v>
      </c>
      <c r="E34868">
        <v>12.33</v>
      </c>
      <c r="F34868">
        <v>12.32</v>
      </c>
      <c r="G34868" s="3">
        <v>42278</v>
      </c>
      <c r="H34868">
        <v>1071</v>
      </c>
      <c r="I34868">
        <v>12.33</v>
      </c>
      <c r="J34868">
        <v>12.32</v>
      </c>
      <c r="K34868">
        <v>8</v>
      </c>
      <c r="L34868">
        <v>20</v>
      </c>
      <c r="M34868" t="s">
        <v>187</v>
      </c>
    </row>
    <row r="34869" spans="1:13" hidden="1" x14ac:dyDescent="0.25">
      <c r="A34869" s="3">
        <v>40702</v>
      </c>
      <c r="B34869" s="16">
        <v>0</v>
      </c>
      <c r="C34869">
        <v>29904.27</v>
      </c>
      <c r="D34869">
        <v>30110.41</v>
      </c>
      <c r="E34869">
        <v>0</v>
      </c>
      <c r="F34869">
        <v>0</v>
      </c>
      <c r="G34869" s="3">
        <v>44564</v>
      </c>
      <c r="H34869">
        <v>2613</v>
      </c>
      <c r="I34869">
        <v>0</v>
      </c>
      <c r="J34869">
        <v>0</v>
      </c>
      <c r="K34869">
        <v>0</v>
      </c>
      <c r="L34869">
        <v>32</v>
      </c>
      <c r="M34869" t="s">
        <v>145</v>
      </c>
    </row>
    <row r="34870" spans="1:13" hidden="1" x14ac:dyDescent="0.25">
      <c r="A34870" s="3">
        <v>40702</v>
      </c>
      <c r="B34870" s="16">
        <v>315</v>
      </c>
      <c r="C34870">
        <v>67865.679999999993</v>
      </c>
      <c r="D34870">
        <v>67987.100000000006</v>
      </c>
      <c r="E34870">
        <v>12.37</v>
      </c>
      <c r="F34870">
        <v>12.35</v>
      </c>
      <c r="G34870" s="3">
        <v>41913</v>
      </c>
      <c r="H34870">
        <v>823</v>
      </c>
      <c r="I34870">
        <v>12.37</v>
      </c>
      <c r="J34870">
        <v>12.35</v>
      </c>
      <c r="K34870">
        <v>6</v>
      </c>
      <c r="L34870">
        <v>16</v>
      </c>
      <c r="M34870" t="s">
        <v>176</v>
      </c>
    </row>
    <row r="34871" spans="1:13" hidden="1" x14ac:dyDescent="0.25">
      <c r="A34871" s="3">
        <v>40702</v>
      </c>
      <c r="B34871" s="16">
        <v>820</v>
      </c>
      <c r="C34871">
        <v>64009.99</v>
      </c>
      <c r="D34871">
        <v>64185.19</v>
      </c>
      <c r="E34871">
        <v>12.35</v>
      </c>
      <c r="F34871">
        <v>12.33</v>
      </c>
      <c r="G34871" s="3">
        <v>42095</v>
      </c>
      <c r="H34871">
        <v>946</v>
      </c>
      <c r="I34871">
        <v>12.36</v>
      </c>
      <c r="J34871">
        <v>12.33</v>
      </c>
      <c r="K34871">
        <v>7</v>
      </c>
      <c r="L34871">
        <v>18</v>
      </c>
      <c r="M34871" t="s">
        <v>169</v>
      </c>
    </row>
    <row r="34872" spans="1:13" hidden="1" x14ac:dyDescent="0.25">
      <c r="A34872" s="3">
        <v>40702</v>
      </c>
      <c r="B34872" s="16">
        <v>340</v>
      </c>
      <c r="C34872">
        <v>62267.78</v>
      </c>
      <c r="D34872">
        <v>62426.42</v>
      </c>
      <c r="E34872">
        <v>12.35</v>
      </c>
      <c r="F34872">
        <v>12.32</v>
      </c>
      <c r="G34872" s="3">
        <v>42186</v>
      </c>
      <c r="H34872">
        <v>1007</v>
      </c>
      <c r="I34872">
        <v>12.35</v>
      </c>
      <c r="J34872">
        <v>12.32</v>
      </c>
      <c r="K34872">
        <v>9</v>
      </c>
      <c r="L34872">
        <v>19</v>
      </c>
      <c r="M34872" t="s">
        <v>171</v>
      </c>
    </row>
    <row r="34873" spans="1:13" hidden="1" x14ac:dyDescent="0.25">
      <c r="A34873" s="3">
        <v>40702</v>
      </c>
      <c r="B34873" s="16">
        <v>215</v>
      </c>
      <c r="C34873">
        <v>69939.12</v>
      </c>
      <c r="D34873">
        <v>70073.509999999995</v>
      </c>
      <c r="E34873">
        <v>12.36</v>
      </c>
      <c r="F34873">
        <v>12.36</v>
      </c>
      <c r="G34873" s="3">
        <v>41821</v>
      </c>
      <c r="H34873">
        <v>758</v>
      </c>
      <c r="I34873">
        <v>12.36</v>
      </c>
      <c r="J34873">
        <v>12.36</v>
      </c>
      <c r="K34873">
        <v>5</v>
      </c>
      <c r="L34873">
        <v>15</v>
      </c>
      <c r="M34873" t="s">
        <v>175</v>
      </c>
    </row>
    <row r="34874" spans="1:13" hidden="1" x14ac:dyDescent="0.25">
      <c r="A34874" s="3">
        <v>40702</v>
      </c>
      <c r="B34874" s="16">
        <v>300</v>
      </c>
      <c r="C34874">
        <v>71969.02</v>
      </c>
      <c r="D34874">
        <v>72078.399999999994</v>
      </c>
      <c r="E34874">
        <v>12.36</v>
      </c>
      <c r="F34874">
        <v>12.36</v>
      </c>
      <c r="G34874" s="3">
        <v>41730</v>
      </c>
      <c r="H34874">
        <v>697</v>
      </c>
      <c r="I34874">
        <v>12.36</v>
      </c>
      <c r="J34874">
        <v>12.36</v>
      </c>
      <c r="K34874">
        <v>3</v>
      </c>
      <c r="L34874">
        <v>14</v>
      </c>
      <c r="M34874" t="s">
        <v>170</v>
      </c>
    </row>
    <row r="34875" spans="1:13" hidden="1" x14ac:dyDescent="0.25">
      <c r="A34875" s="3">
        <v>40702</v>
      </c>
      <c r="B34875" s="16">
        <v>135</v>
      </c>
      <c r="C34875">
        <v>76193.53</v>
      </c>
      <c r="D34875">
        <v>76257.820000000007</v>
      </c>
      <c r="E34875">
        <v>12.41</v>
      </c>
      <c r="F34875">
        <v>12.43</v>
      </c>
      <c r="G34875" s="3">
        <v>41548</v>
      </c>
      <c r="H34875">
        <v>575</v>
      </c>
      <c r="I34875">
        <v>12.43</v>
      </c>
      <c r="J34875">
        <v>12.41</v>
      </c>
      <c r="K34875">
        <v>7</v>
      </c>
      <c r="L34875">
        <v>12</v>
      </c>
      <c r="M34875" t="s">
        <v>156</v>
      </c>
    </row>
    <row r="34876" spans="1:13" hidden="1" x14ac:dyDescent="0.25">
      <c r="A34876" s="3">
        <v>40702</v>
      </c>
      <c r="B34876" s="16">
        <v>0</v>
      </c>
      <c r="C34876">
        <v>47033.51</v>
      </c>
      <c r="D34876">
        <v>47215.59</v>
      </c>
      <c r="E34876">
        <v>0</v>
      </c>
      <c r="F34876">
        <v>0</v>
      </c>
      <c r="G34876" s="3">
        <v>43102</v>
      </c>
      <c r="H34876">
        <v>1626</v>
      </c>
      <c r="I34876">
        <v>0</v>
      </c>
      <c r="J34876">
        <v>0</v>
      </c>
      <c r="K34876">
        <v>0</v>
      </c>
      <c r="L34876">
        <v>27</v>
      </c>
      <c r="M34876" t="s">
        <v>150</v>
      </c>
    </row>
    <row r="34877" spans="1:13" hidden="1" x14ac:dyDescent="0.25">
      <c r="A34877" s="3">
        <v>40702</v>
      </c>
      <c r="B34877" s="16">
        <v>940</v>
      </c>
      <c r="C34877">
        <v>85604.61</v>
      </c>
      <c r="D34877">
        <v>85626.58</v>
      </c>
      <c r="E34877">
        <v>12.5</v>
      </c>
      <c r="F34877">
        <v>12.48</v>
      </c>
      <c r="G34877" s="3">
        <v>41183</v>
      </c>
      <c r="H34877">
        <v>329</v>
      </c>
      <c r="I34877">
        <v>12.51</v>
      </c>
      <c r="J34877">
        <v>12.48</v>
      </c>
      <c r="K34877">
        <v>12</v>
      </c>
      <c r="L34877">
        <v>8</v>
      </c>
      <c r="M34877" t="s">
        <v>151</v>
      </c>
    </row>
    <row r="34878" spans="1:13" hidden="1" x14ac:dyDescent="0.25">
      <c r="A34878" s="3">
        <v>40702</v>
      </c>
      <c r="B34878" s="16">
        <v>3080</v>
      </c>
      <c r="C34878">
        <v>58776.42</v>
      </c>
      <c r="D34878">
        <v>58944.78</v>
      </c>
      <c r="E34878">
        <v>12.37</v>
      </c>
      <c r="F34878">
        <v>12.28</v>
      </c>
      <c r="G34878" s="3">
        <v>42373</v>
      </c>
      <c r="H34878">
        <v>1131</v>
      </c>
      <c r="I34878">
        <v>12.37</v>
      </c>
      <c r="J34878">
        <v>12.28</v>
      </c>
      <c r="K34878">
        <v>20</v>
      </c>
      <c r="L34878">
        <v>21</v>
      </c>
      <c r="M34878" t="s">
        <v>122</v>
      </c>
    </row>
    <row r="34879" spans="1:13" hidden="1" x14ac:dyDescent="0.25">
      <c r="A34879" s="3">
        <v>40702</v>
      </c>
      <c r="B34879" s="16">
        <v>6985</v>
      </c>
      <c r="C34879">
        <v>33490.89</v>
      </c>
      <c r="D34879">
        <v>33691.269999999997</v>
      </c>
      <c r="E34879">
        <v>12.18</v>
      </c>
      <c r="F34879">
        <v>12.07</v>
      </c>
      <c r="G34879" s="3">
        <v>44200</v>
      </c>
      <c r="H34879">
        <v>2366</v>
      </c>
      <c r="I34879">
        <v>12.18</v>
      </c>
      <c r="J34879">
        <v>12.07</v>
      </c>
      <c r="K34879">
        <v>117</v>
      </c>
      <c r="L34879">
        <v>31</v>
      </c>
      <c r="M34879" t="s">
        <v>178</v>
      </c>
    </row>
    <row r="34880" spans="1:13" hidden="1" x14ac:dyDescent="0.25">
      <c r="A34880" s="3">
        <v>40702</v>
      </c>
      <c r="B34880" s="16">
        <v>23305</v>
      </c>
      <c r="C34880">
        <v>90832</v>
      </c>
      <c r="D34880">
        <v>90833.9</v>
      </c>
      <c r="E34880">
        <v>12.49</v>
      </c>
      <c r="F34880">
        <v>12.46</v>
      </c>
      <c r="G34880" s="3">
        <v>41001</v>
      </c>
      <c r="H34880">
        <v>204</v>
      </c>
      <c r="I34880">
        <v>12.49</v>
      </c>
      <c r="J34880">
        <v>12.46</v>
      </c>
      <c r="K34880">
        <v>186</v>
      </c>
      <c r="L34880">
        <v>6</v>
      </c>
      <c r="M34880" t="s">
        <v>152</v>
      </c>
    </row>
    <row r="34881" spans="1:13" hidden="1" x14ac:dyDescent="0.25">
      <c r="A34881" s="3">
        <v>40702</v>
      </c>
      <c r="B34881" s="16">
        <v>1895</v>
      </c>
      <c r="C34881">
        <v>80891.81</v>
      </c>
      <c r="D34881">
        <v>80932.42</v>
      </c>
      <c r="E34881">
        <v>12.5</v>
      </c>
      <c r="F34881">
        <v>12.46</v>
      </c>
      <c r="G34881" s="3">
        <v>41365</v>
      </c>
      <c r="H34881">
        <v>447</v>
      </c>
      <c r="I34881">
        <v>12.5</v>
      </c>
      <c r="J34881">
        <v>12.46</v>
      </c>
      <c r="K34881">
        <v>21</v>
      </c>
      <c r="L34881">
        <v>10</v>
      </c>
      <c r="M34881" t="s">
        <v>161</v>
      </c>
    </row>
    <row r="34882" spans="1:13" hidden="1" x14ac:dyDescent="0.25">
      <c r="A34882" s="3">
        <v>40702</v>
      </c>
      <c r="B34882" s="16">
        <v>12890</v>
      </c>
      <c r="C34882">
        <v>98327.33</v>
      </c>
      <c r="D34882">
        <v>98327.27</v>
      </c>
      <c r="E34882">
        <v>12.18</v>
      </c>
      <c r="F34882">
        <v>12.17</v>
      </c>
      <c r="G34882" s="3">
        <v>40756</v>
      </c>
      <c r="H34882">
        <v>37</v>
      </c>
      <c r="I34882">
        <v>12.18</v>
      </c>
      <c r="J34882">
        <v>12.17</v>
      </c>
      <c r="K34882">
        <v>12</v>
      </c>
      <c r="L34882">
        <v>2</v>
      </c>
      <c r="M34882" t="s">
        <v>203</v>
      </c>
    </row>
    <row r="34883" spans="1:13" hidden="1" x14ac:dyDescent="0.25">
      <c r="A34883" s="3">
        <v>40702</v>
      </c>
      <c r="B34883" s="16">
        <v>53538</v>
      </c>
      <c r="C34883">
        <v>52573.51</v>
      </c>
      <c r="D34883">
        <v>52782.98</v>
      </c>
      <c r="E34883">
        <v>12.29</v>
      </c>
      <c r="F34883">
        <v>12.18</v>
      </c>
      <c r="G34883" s="3">
        <v>42737</v>
      </c>
      <c r="H34883">
        <v>1380</v>
      </c>
      <c r="I34883">
        <v>12.29</v>
      </c>
      <c r="J34883">
        <v>12.17</v>
      </c>
      <c r="K34883">
        <v>558</v>
      </c>
      <c r="L34883">
        <v>25</v>
      </c>
      <c r="M34883" t="s">
        <v>119</v>
      </c>
    </row>
    <row r="34884" spans="1:13" hidden="1" x14ac:dyDescent="0.25">
      <c r="A34884" s="3">
        <v>40702</v>
      </c>
      <c r="B34884" s="16">
        <v>36029</v>
      </c>
      <c r="C34884">
        <v>97287.39</v>
      </c>
      <c r="D34884">
        <v>97289.21</v>
      </c>
      <c r="E34884">
        <v>12.241</v>
      </c>
      <c r="F34884">
        <v>12.24</v>
      </c>
      <c r="G34884" s="3">
        <v>40787</v>
      </c>
      <c r="H34884">
        <v>60</v>
      </c>
      <c r="I34884">
        <v>12.25</v>
      </c>
      <c r="J34884">
        <v>12.234999999999999</v>
      </c>
      <c r="K34884">
        <v>22</v>
      </c>
      <c r="L34884">
        <v>3</v>
      </c>
      <c r="M34884" t="s">
        <v>204</v>
      </c>
    </row>
    <row r="34885" spans="1:13" hidden="1" x14ac:dyDescent="0.25">
      <c r="A34885" s="3">
        <v>40702</v>
      </c>
      <c r="B34885" s="16">
        <v>64255</v>
      </c>
      <c r="C34885">
        <v>65827.539999999994</v>
      </c>
      <c r="D34885">
        <v>65975.38</v>
      </c>
      <c r="E34885">
        <v>12.43</v>
      </c>
      <c r="F34885">
        <v>12.35</v>
      </c>
      <c r="G34885" s="3">
        <v>42006</v>
      </c>
      <c r="H34885">
        <v>885</v>
      </c>
      <c r="I34885">
        <v>12.44</v>
      </c>
      <c r="J34885">
        <v>12.35</v>
      </c>
      <c r="K34885">
        <v>337</v>
      </c>
      <c r="L34885">
        <v>17</v>
      </c>
      <c r="M34885" t="s">
        <v>131</v>
      </c>
    </row>
    <row r="34886" spans="1:13" hidden="1" x14ac:dyDescent="0.25">
      <c r="A34886" s="3">
        <v>40702</v>
      </c>
      <c r="B34886" s="16">
        <v>20337</v>
      </c>
      <c r="C34886">
        <v>78546.37</v>
      </c>
      <c r="D34886">
        <v>78605.37</v>
      </c>
      <c r="E34886">
        <v>12.49</v>
      </c>
      <c r="F34886">
        <v>12.44</v>
      </c>
      <c r="G34886" s="3">
        <v>41456</v>
      </c>
      <c r="H34886">
        <v>510</v>
      </c>
      <c r="I34886">
        <v>12.5</v>
      </c>
      <c r="J34886">
        <v>12.44</v>
      </c>
      <c r="K34886">
        <v>95</v>
      </c>
      <c r="L34886">
        <v>11</v>
      </c>
      <c r="M34886" t="s">
        <v>162</v>
      </c>
    </row>
    <row r="34887" spans="1:13" hidden="1" x14ac:dyDescent="0.25">
      <c r="A34887" s="3">
        <v>40702</v>
      </c>
      <c r="B34887" s="16">
        <v>100303</v>
      </c>
      <c r="C34887">
        <v>74037.710000000006</v>
      </c>
      <c r="D34887">
        <v>74140.649999999994</v>
      </c>
      <c r="E34887">
        <v>12.43</v>
      </c>
      <c r="F34887">
        <v>12.37</v>
      </c>
      <c r="G34887" s="3">
        <v>41641</v>
      </c>
      <c r="H34887">
        <v>636</v>
      </c>
      <c r="I34887">
        <v>12.43</v>
      </c>
      <c r="J34887">
        <v>12.35</v>
      </c>
      <c r="K34887">
        <v>635</v>
      </c>
      <c r="L34887">
        <v>13</v>
      </c>
      <c r="M34887" t="s">
        <v>130</v>
      </c>
    </row>
    <row r="34888" spans="1:13" hidden="1" x14ac:dyDescent="0.25">
      <c r="A34888" s="3">
        <v>40702</v>
      </c>
      <c r="B34888" s="16">
        <v>36156</v>
      </c>
      <c r="C34888">
        <v>88216.36</v>
      </c>
      <c r="D34888">
        <v>88226.63</v>
      </c>
      <c r="E34888">
        <v>12.51</v>
      </c>
      <c r="F34888">
        <v>12.5</v>
      </c>
      <c r="G34888" s="3">
        <v>41092</v>
      </c>
      <c r="H34888">
        <v>266</v>
      </c>
      <c r="I34888">
        <v>12.52</v>
      </c>
      <c r="J34888">
        <v>12.49</v>
      </c>
      <c r="K34888">
        <v>111</v>
      </c>
      <c r="L34888">
        <v>7</v>
      </c>
      <c r="M34888" t="s">
        <v>149</v>
      </c>
    </row>
    <row r="34889" spans="1:13" hidden="1" x14ac:dyDescent="0.25">
      <c r="A34889" s="3">
        <v>40702</v>
      </c>
      <c r="B34889" s="16">
        <v>116980</v>
      </c>
      <c r="C34889">
        <v>83190.66</v>
      </c>
      <c r="D34889">
        <v>83215.56</v>
      </c>
      <c r="E34889">
        <v>12.51</v>
      </c>
      <c r="F34889">
        <v>12.47</v>
      </c>
      <c r="G34889" s="3">
        <v>41276</v>
      </c>
      <c r="H34889">
        <v>388</v>
      </c>
      <c r="I34889">
        <v>12.51</v>
      </c>
      <c r="J34889">
        <v>12.46</v>
      </c>
      <c r="K34889">
        <v>495</v>
      </c>
      <c r="L34889">
        <v>9</v>
      </c>
      <c r="M34889" t="s">
        <v>121</v>
      </c>
    </row>
    <row r="34890" spans="1:13" hidden="1" x14ac:dyDescent="0.25">
      <c r="A34890" s="3">
        <v>40702</v>
      </c>
      <c r="B34890" s="16">
        <v>256252</v>
      </c>
      <c r="C34890">
        <v>96341.36</v>
      </c>
      <c r="D34890">
        <v>96342.73</v>
      </c>
      <c r="E34890">
        <v>12.3</v>
      </c>
      <c r="F34890">
        <v>12.3</v>
      </c>
      <c r="G34890" s="3">
        <v>40819</v>
      </c>
      <c r="H34890">
        <v>81</v>
      </c>
      <c r="I34890">
        <v>12.31</v>
      </c>
      <c r="J34890">
        <v>12.29</v>
      </c>
      <c r="K34890">
        <v>105</v>
      </c>
      <c r="L34890">
        <v>4</v>
      </c>
      <c r="M34890" t="s">
        <v>118</v>
      </c>
    </row>
    <row r="34891" spans="1:13" hidden="1" x14ac:dyDescent="0.25">
      <c r="A34891" s="3">
        <v>40702</v>
      </c>
      <c r="B34891" s="16">
        <v>297312</v>
      </c>
      <c r="C34891">
        <v>93585.03</v>
      </c>
      <c r="D34891">
        <v>93586.68</v>
      </c>
      <c r="E34891">
        <v>12.38</v>
      </c>
      <c r="F34891">
        <v>12.39</v>
      </c>
      <c r="G34891" s="3">
        <v>40910</v>
      </c>
      <c r="H34891">
        <v>142</v>
      </c>
      <c r="I34891">
        <v>12.4</v>
      </c>
      <c r="J34891">
        <v>12.37</v>
      </c>
      <c r="K34891">
        <v>361</v>
      </c>
      <c r="L34891">
        <v>5</v>
      </c>
      <c r="M34891" t="s">
        <v>135</v>
      </c>
    </row>
    <row r="34892" spans="1:13" hidden="1" x14ac:dyDescent="0.25">
      <c r="A34892" s="3">
        <v>40702</v>
      </c>
      <c r="B34892" s="16">
        <v>236190</v>
      </c>
      <c r="C34892">
        <v>99276.01</v>
      </c>
      <c r="D34892">
        <v>99275.72</v>
      </c>
      <c r="E34892">
        <v>12.12</v>
      </c>
      <c r="F34892">
        <v>12.13</v>
      </c>
      <c r="G34892" s="3">
        <v>40725</v>
      </c>
      <c r="H34892">
        <v>16</v>
      </c>
      <c r="I34892">
        <v>12.15</v>
      </c>
      <c r="J34892">
        <v>12.115</v>
      </c>
      <c r="K34892">
        <v>36</v>
      </c>
      <c r="L34892">
        <v>1</v>
      </c>
      <c r="M34892" t="s">
        <v>123</v>
      </c>
    </row>
    <row r="34893" spans="1:13" hidden="1" x14ac:dyDescent="0.25">
      <c r="A34893" s="3">
        <v>40703</v>
      </c>
      <c r="B34893" s="16">
        <v>0</v>
      </c>
      <c r="C34893">
        <v>21495</v>
      </c>
      <c r="D34893">
        <v>21541.88</v>
      </c>
      <c r="E34893">
        <v>0</v>
      </c>
      <c r="F34893">
        <v>0</v>
      </c>
      <c r="G34893" s="3">
        <v>45659</v>
      </c>
      <c r="H34893">
        <v>3356</v>
      </c>
      <c r="I34893">
        <v>0</v>
      </c>
      <c r="J34893">
        <v>0</v>
      </c>
      <c r="K34893">
        <v>0</v>
      </c>
      <c r="L34893">
        <v>35</v>
      </c>
      <c r="M34893" t="s">
        <v>189</v>
      </c>
    </row>
    <row r="34894" spans="1:13" hidden="1" x14ac:dyDescent="0.25">
      <c r="A34894" s="3">
        <v>40703</v>
      </c>
      <c r="B34894" s="16">
        <v>0</v>
      </c>
      <c r="C34894">
        <v>24082.98</v>
      </c>
      <c r="D34894">
        <v>24128.91</v>
      </c>
      <c r="E34894">
        <v>0</v>
      </c>
      <c r="F34894">
        <v>0</v>
      </c>
      <c r="G34894" s="3">
        <v>45293</v>
      </c>
      <c r="H34894">
        <v>3107</v>
      </c>
      <c r="I34894">
        <v>0</v>
      </c>
      <c r="J34894">
        <v>0</v>
      </c>
      <c r="K34894">
        <v>0</v>
      </c>
      <c r="L34894">
        <v>34</v>
      </c>
      <c r="M34894" t="s">
        <v>194</v>
      </c>
    </row>
    <row r="34895" spans="1:13" hidden="1" x14ac:dyDescent="0.25">
      <c r="A34895" s="3">
        <v>40703</v>
      </c>
      <c r="B34895" s="16">
        <v>0</v>
      </c>
      <c r="C34895">
        <v>26922.799999999999</v>
      </c>
      <c r="D34895">
        <v>26964.55</v>
      </c>
      <c r="E34895">
        <v>0</v>
      </c>
      <c r="F34895">
        <v>0</v>
      </c>
      <c r="G34895" s="3">
        <v>44928</v>
      </c>
      <c r="H34895">
        <v>2861</v>
      </c>
      <c r="I34895">
        <v>0</v>
      </c>
      <c r="J34895">
        <v>0</v>
      </c>
      <c r="K34895">
        <v>0</v>
      </c>
      <c r="L34895">
        <v>33</v>
      </c>
      <c r="M34895" t="s">
        <v>195</v>
      </c>
    </row>
    <row r="34896" spans="1:13" hidden="1" x14ac:dyDescent="0.25">
      <c r="A34896" s="3">
        <v>40703</v>
      </c>
      <c r="B34896" s="16">
        <v>0</v>
      </c>
      <c r="C34896">
        <v>34669.61</v>
      </c>
      <c r="D34896">
        <v>34695.72</v>
      </c>
      <c r="E34896">
        <v>0</v>
      </c>
      <c r="F34896">
        <v>0</v>
      </c>
      <c r="G34896" s="3">
        <v>44105</v>
      </c>
      <c r="H34896">
        <v>2305</v>
      </c>
      <c r="I34896">
        <v>0</v>
      </c>
      <c r="J34896">
        <v>0</v>
      </c>
      <c r="K34896">
        <v>0</v>
      </c>
      <c r="L34896">
        <v>30</v>
      </c>
      <c r="M34896" t="s">
        <v>196</v>
      </c>
    </row>
    <row r="34897" spans="1:13" hidden="1" x14ac:dyDescent="0.25">
      <c r="A34897" s="3">
        <v>40703</v>
      </c>
      <c r="B34897" s="16">
        <v>0</v>
      </c>
      <c r="C34897">
        <v>51337.35</v>
      </c>
      <c r="D34897">
        <v>51361.8</v>
      </c>
      <c r="E34897">
        <v>0</v>
      </c>
      <c r="F34897">
        <v>0</v>
      </c>
      <c r="G34897" s="3">
        <v>42828</v>
      </c>
      <c r="H34897">
        <v>1441</v>
      </c>
      <c r="I34897">
        <v>0</v>
      </c>
      <c r="J34897">
        <v>0</v>
      </c>
      <c r="K34897">
        <v>0</v>
      </c>
      <c r="L34897">
        <v>26</v>
      </c>
      <c r="M34897" t="s">
        <v>192</v>
      </c>
    </row>
    <row r="34898" spans="1:13" hidden="1" x14ac:dyDescent="0.25">
      <c r="A34898" s="3">
        <v>40703</v>
      </c>
      <c r="B34898" s="16">
        <v>0</v>
      </c>
      <c r="C34898">
        <v>54192.58</v>
      </c>
      <c r="D34898">
        <v>54180.44</v>
      </c>
      <c r="E34898">
        <v>0</v>
      </c>
      <c r="F34898">
        <v>0</v>
      </c>
      <c r="G34898" s="3">
        <v>42646</v>
      </c>
      <c r="H34898">
        <v>1318</v>
      </c>
      <c r="I34898">
        <v>0</v>
      </c>
      <c r="J34898">
        <v>0</v>
      </c>
      <c r="K34898">
        <v>0</v>
      </c>
      <c r="L34898">
        <v>24</v>
      </c>
      <c r="M34898" t="s">
        <v>202</v>
      </c>
    </row>
    <row r="34899" spans="1:13" hidden="1" x14ac:dyDescent="0.25">
      <c r="A34899" s="3">
        <v>40703</v>
      </c>
      <c r="B34899" s="16">
        <v>0</v>
      </c>
      <c r="C34899">
        <v>42236.35</v>
      </c>
      <c r="D34899">
        <v>42242.38</v>
      </c>
      <c r="E34899">
        <v>0</v>
      </c>
      <c r="F34899">
        <v>0</v>
      </c>
      <c r="G34899" s="3">
        <v>43467</v>
      </c>
      <c r="H34899">
        <v>1870</v>
      </c>
      <c r="I34899">
        <v>0</v>
      </c>
      <c r="J34899">
        <v>0</v>
      </c>
      <c r="K34899">
        <v>0</v>
      </c>
      <c r="L34899">
        <v>28</v>
      </c>
      <c r="M34899" t="s">
        <v>168</v>
      </c>
    </row>
    <row r="34900" spans="1:13" hidden="1" x14ac:dyDescent="0.25">
      <c r="A34900" s="3">
        <v>40703</v>
      </c>
      <c r="B34900" s="16">
        <v>5</v>
      </c>
      <c r="C34900">
        <v>37714.879999999997</v>
      </c>
      <c r="D34900">
        <v>37732.42</v>
      </c>
      <c r="E34900">
        <v>12.09</v>
      </c>
      <c r="F34900">
        <v>12.09</v>
      </c>
      <c r="G34900" s="3">
        <v>43832</v>
      </c>
      <c r="H34900">
        <v>2118</v>
      </c>
      <c r="I34900">
        <v>12.09</v>
      </c>
      <c r="J34900">
        <v>12.09</v>
      </c>
      <c r="K34900">
        <v>1</v>
      </c>
      <c r="L34900">
        <v>29</v>
      </c>
      <c r="M34900" t="s">
        <v>179</v>
      </c>
    </row>
    <row r="34901" spans="1:13" hidden="1" x14ac:dyDescent="0.25">
      <c r="A34901" s="3">
        <v>40703</v>
      </c>
      <c r="B34901" s="16">
        <v>200</v>
      </c>
      <c r="C34901">
        <v>55779.37</v>
      </c>
      <c r="D34901">
        <v>55767.55</v>
      </c>
      <c r="E34901">
        <v>12.23</v>
      </c>
      <c r="F34901">
        <v>12.23</v>
      </c>
      <c r="G34901" s="3">
        <v>42552</v>
      </c>
      <c r="H34901">
        <v>1253</v>
      </c>
      <c r="I34901">
        <v>12.23</v>
      </c>
      <c r="J34901">
        <v>12.23</v>
      </c>
      <c r="K34901">
        <v>1</v>
      </c>
      <c r="L34901">
        <v>23</v>
      </c>
      <c r="M34901" t="s">
        <v>186</v>
      </c>
    </row>
    <row r="34902" spans="1:13" hidden="1" x14ac:dyDescent="0.25">
      <c r="A34902" s="3">
        <v>40703</v>
      </c>
      <c r="B34902" s="16">
        <v>0</v>
      </c>
      <c r="C34902">
        <v>57379.91</v>
      </c>
      <c r="D34902">
        <v>57385.599999999999</v>
      </c>
      <c r="E34902">
        <v>0</v>
      </c>
      <c r="F34902">
        <v>0</v>
      </c>
      <c r="G34902" s="3">
        <v>42461</v>
      </c>
      <c r="H34902">
        <v>1190</v>
      </c>
      <c r="I34902">
        <v>0</v>
      </c>
      <c r="J34902">
        <v>0</v>
      </c>
      <c r="K34902">
        <v>0</v>
      </c>
      <c r="L34902">
        <v>22</v>
      </c>
      <c r="M34902" t="s">
        <v>201</v>
      </c>
    </row>
    <row r="34903" spans="1:13" hidden="1" x14ac:dyDescent="0.25">
      <c r="A34903" s="3">
        <v>40703</v>
      </c>
      <c r="B34903" s="16">
        <v>440</v>
      </c>
      <c r="C34903">
        <v>60610.400000000001</v>
      </c>
      <c r="D34903">
        <v>60634.61</v>
      </c>
      <c r="E34903">
        <v>12.28</v>
      </c>
      <c r="F34903">
        <v>12.31</v>
      </c>
      <c r="G34903" s="3">
        <v>42278</v>
      </c>
      <c r="H34903">
        <v>1070</v>
      </c>
      <c r="I34903">
        <v>12.31</v>
      </c>
      <c r="J34903">
        <v>12.28</v>
      </c>
      <c r="K34903">
        <v>6</v>
      </c>
      <c r="L34903">
        <v>20</v>
      </c>
      <c r="M34903" t="s">
        <v>187</v>
      </c>
    </row>
    <row r="34904" spans="1:13" hidden="1" x14ac:dyDescent="0.25">
      <c r="A34904" s="3">
        <v>40703</v>
      </c>
      <c r="B34904" s="16">
        <v>0</v>
      </c>
      <c r="C34904">
        <v>30123.82</v>
      </c>
      <c r="D34904">
        <v>30160.85</v>
      </c>
      <c r="E34904">
        <v>0</v>
      </c>
      <c r="F34904">
        <v>0</v>
      </c>
      <c r="G34904" s="3">
        <v>44564</v>
      </c>
      <c r="H34904">
        <v>2612</v>
      </c>
      <c r="I34904">
        <v>0</v>
      </c>
      <c r="J34904">
        <v>0</v>
      </c>
      <c r="K34904">
        <v>0</v>
      </c>
      <c r="L34904">
        <v>32</v>
      </c>
      <c r="M34904" t="s">
        <v>145</v>
      </c>
    </row>
    <row r="34905" spans="1:13" hidden="1" x14ac:dyDescent="0.25">
      <c r="A34905" s="3">
        <v>40703</v>
      </c>
      <c r="B34905" s="16">
        <v>20</v>
      </c>
      <c r="C34905">
        <v>68017.39</v>
      </c>
      <c r="D34905">
        <v>68018.52</v>
      </c>
      <c r="E34905">
        <v>12.32</v>
      </c>
      <c r="F34905">
        <v>12.35</v>
      </c>
      <c r="G34905" s="3">
        <v>41913</v>
      </c>
      <c r="H34905">
        <v>822</v>
      </c>
      <c r="I34905">
        <v>12.35</v>
      </c>
      <c r="J34905">
        <v>12.32</v>
      </c>
      <c r="K34905">
        <v>2</v>
      </c>
      <c r="L34905">
        <v>16</v>
      </c>
      <c r="M34905" t="s">
        <v>176</v>
      </c>
    </row>
    <row r="34906" spans="1:13" hidden="1" x14ac:dyDescent="0.25">
      <c r="A34906" s="3">
        <v>40703</v>
      </c>
      <c r="B34906" s="16">
        <v>220</v>
      </c>
      <c r="C34906">
        <v>64213.78</v>
      </c>
      <c r="D34906">
        <v>64214.81</v>
      </c>
      <c r="E34906">
        <v>12.3</v>
      </c>
      <c r="F34906">
        <v>12.3</v>
      </c>
      <c r="G34906" s="3">
        <v>42095</v>
      </c>
      <c r="H34906">
        <v>945</v>
      </c>
      <c r="I34906">
        <v>12.3</v>
      </c>
      <c r="J34906">
        <v>12.3</v>
      </c>
      <c r="K34906">
        <v>1</v>
      </c>
      <c r="L34906">
        <v>18</v>
      </c>
      <c r="M34906" t="s">
        <v>169</v>
      </c>
    </row>
    <row r="34907" spans="1:13" hidden="1" x14ac:dyDescent="0.25">
      <c r="A34907" s="3">
        <v>40703</v>
      </c>
      <c r="B34907" s="16">
        <v>225</v>
      </c>
      <c r="C34907">
        <v>62454.23</v>
      </c>
      <c r="D34907">
        <v>62455.21</v>
      </c>
      <c r="E34907">
        <v>12.28</v>
      </c>
      <c r="F34907">
        <v>12.28</v>
      </c>
      <c r="G34907" s="3">
        <v>42186</v>
      </c>
      <c r="H34907">
        <v>1006</v>
      </c>
      <c r="I34907">
        <v>12.28</v>
      </c>
      <c r="J34907">
        <v>12.28</v>
      </c>
      <c r="K34907">
        <v>2</v>
      </c>
      <c r="L34907">
        <v>19</v>
      </c>
      <c r="M34907" t="s">
        <v>171</v>
      </c>
    </row>
    <row r="34908" spans="1:13" hidden="1" x14ac:dyDescent="0.25">
      <c r="A34908" s="3">
        <v>40703</v>
      </c>
      <c r="B34908" s="16">
        <v>530</v>
      </c>
      <c r="C34908">
        <v>70104.73</v>
      </c>
      <c r="D34908">
        <v>70105.929999999993</v>
      </c>
      <c r="E34908">
        <v>12.36</v>
      </c>
      <c r="F34908">
        <v>12.36</v>
      </c>
      <c r="G34908" s="3">
        <v>41821</v>
      </c>
      <c r="H34908">
        <v>757</v>
      </c>
      <c r="I34908">
        <v>12.36</v>
      </c>
      <c r="J34908">
        <v>12.36</v>
      </c>
      <c r="K34908">
        <v>1</v>
      </c>
      <c r="L34908">
        <v>15</v>
      </c>
      <c r="M34908" t="s">
        <v>175</v>
      </c>
    </row>
    <row r="34909" spans="1:13" hidden="1" x14ac:dyDescent="0.25">
      <c r="A34909" s="3">
        <v>40703</v>
      </c>
      <c r="B34909" s="16">
        <v>250</v>
      </c>
      <c r="C34909">
        <v>72110.509999999995</v>
      </c>
      <c r="D34909">
        <v>72111.740000000005</v>
      </c>
      <c r="E34909">
        <v>12.36</v>
      </c>
      <c r="F34909">
        <v>12.36</v>
      </c>
      <c r="G34909" s="3">
        <v>41730</v>
      </c>
      <c r="H34909">
        <v>696</v>
      </c>
      <c r="I34909">
        <v>12.36</v>
      </c>
      <c r="J34909">
        <v>12.36</v>
      </c>
      <c r="K34909">
        <v>4</v>
      </c>
      <c r="L34909">
        <v>14</v>
      </c>
      <c r="M34909" t="s">
        <v>170</v>
      </c>
    </row>
    <row r="34910" spans="1:13" hidden="1" x14ac:dyDescent="0.25">
      <c r="A34910" s="3">
        <v>40703</v>
      </c>
      <c r="B34910" s="16">
        <v>835</v>
      </c>
      <c r="C34910">
        <v>76291.789999999994</v>
      </c>
      <c r="D34910">
        <v>76293.289999999994</v>
      </c>
      <c r="E34910">
        <v>12.43</v>
      </c>
      <c r="F34910">
        <v>12.43</v>
      </c>
      <c r="G34910" s="3">
        <v>41548</v>
      </c>
      <c r="H34910">
        <v>574</v>
      </c>
      <c r="I34910">
        <v>12.43</v>
      </c>
      <c r="J34910">
        <v>12.43</v>
      </c>
      <c r="K34910">
        <v>11</v>
      </c>
      <c r="L34910">
        <v>12</v>
      </c>
      <c r="M34910" t="s">
        <v>156</v>
      </c>
    </row>
    <row r="34911" spans="1:13" hidden="1" x14ac:dyDescent="0.25">
      <c r="A34911" s="3">
        <v>40703</v>
      </c>
      <c r="B34911" s="16">
        <v>115</v>
      </c>
      <c r="C34911">
        <v>47236.62</v>
      </c>
      <c r="D34911">
        <v>47253.61</v>
      </c>
      <c r="E34911">
        <v>12.1</v>
      </c>
      <c r="F34911">
        <v>12.1</v>
      </c>
      <c r="G34911" s="3">
        <v>43102</v>
      </c>
      <c r="H34911">
        <v>1625</v>
      </c>
      <c r="I34911">
        <v>12.1</v>
      </c>
      <c r="J34911">
        <v>12.1</v>
      </c>
      <c r="K34911">
        <v>3</v>
      </c>
      <c r="L34911">
        <v>27</v>
      </c>
      <c r="M34911" t="s">
        <v>150</v>
      </c>
    </row>
    <row r="34912" spans="1:13" hidden="1" x14ac:dyDescent="0.25">
      <c r="A34912" s="3">
        <v>40703</v>
      </c>
      <c r="B34912" s="16">
        <v>1010</v>
      </c>
      <c r="C34912">
        <v>85664.73</v>
      </c>
      <c r="D34912">
        <v>85636.61</v>
      </c>
      <c r="E34912">
        <v>12.52</v>
      </c>
      <c r="F34912">
        <v>12.53</v>
      </c>
      <c r="G34912" s="3">
        <v>41183</v>
      </c>
      <c r="H34912">
        <v>328</v>
      </c>
      <c r="I34912">
        <v>12.53</v>
      </c>
      <c r="J34912">
        <v>12.51</v>
      </c>
      <c r="K34912">
        <v>4</v>
      </c>
      <c r="L34912">
        <v>8</v>
      </c>
      <c r="M34912" t="s">
        <v>151</v>
      </c>
    </row>
    <row r="34913" spans="1:13" hidden="1" x14ac:dyDescent="0.25">
      <c r="A34913" s="3">
        <v>40703</v>
      </c>
      <c r="B34913" s="16">
        <v>905</v>
      </c>
      <c r="C34913">
        <v>58971.040000000001</v>
      </c>
      <c r="D34913">
        <v>58995.839999999997</v>
      </c>
      <c r="E34913">
        <v>12.23</v>
      </c>
      <c r="F34913">
        <v>12.28</v>
      </c>
      <c r="G34913" s="3">
        <v>42373</v>
      </c>
      <c r="H34913">
        <v>1130</v>
      </c>
      <c r="I34913">
        <v>12.29</v>
      </c>
      <c r="J34913">
        <v>12.23</v>
      </c>
      <c r="K34913">
        <v>16</v>
      </c>
      <c r="L34913">
        <v>21</v>
      </c>
      <c r="M34913" t="s">
        <v>122</v>
      </c>
    </row>
    <row r="34914" spans="1:13" hidden="1" x14ac:dyDescent="0.25">
      <c r="A34914" s="3">
        <v>40703</v>
      </c>
      <c r="B34914" s="16">
        <v>6275</v>
      </c>
      <c r="C34914">
        <v>33706.28</v>
      </c>
      <c r="D34914">
        <v>33735.22</v>
      </c>
      <c r="E34914">
        <v>12.06</v>
      </c>
      <c r="F34914">
        <v>12.06</v>
      </c>
      <c r="G34914" s="3">
        <v>44200</v>
      </c>
      <c r="H34914">
        <v>2365</v>
      </c>
      <c r="I34914">
        <v>12.08</v>
      </c>
      <c r="J34914">
        <v>12.02</v>
      </c>
      <c r="K34914">
        <v>90</v>
      </c>
      <c r="L34914">
        <v>31</v>
      </c>
      <c r="M34914" t="s">
        <v>178</v>
      </c>
    </row>
    <row r="34915" spans="1:13" hidden="1" x14ac:dyDescent="0.25">
      <c r="A34915" s="3">
        <v>40703</v>
      </c>
      <c r="B34915" s="16">
        <v>5625</v>
      </c>
      <c r="C34915">
        <v>90874.37</v>
      </c>
      <c r="D34915">
        <v>90876.3</v>
      </c>
      <c r="E34915">
        <v>12.49</v>
      </c>
      <c r="F34915">
        <v>12.5</v>
      </c>
      <c r="G34915" s="3">
        <v>41001</v>
      </c>
      <c r="H34915">
        <v>203</v>
      </c>
      <c r="I34915">
        <v>12.5</v>
      </c>
      <c r="J34915">
        <v>12.47</v>
      </c>
      <c r="K34915">
        <v>12</v>
      </c>
      <c r="L34915">
        <v>6</v>
      </c>
      <c r="M34915" t="s">
        <v>152</v>
      </c>
    </row>
    <row r="34916" spans="1:13" hidden="1" x14ac:dyDescent="0.25">
      <c r="A34916" s="3">
        <v>40703</v>
      </c>
      <c r="B34916" s="16">
        <v>5282</v>
      </c>
      <c r="C34916">
        <v>80968.479999999996</v>
      </c>
      <c r="D34916">
        <v>80957.2</v>
      </c>
      <c r="E34916">
        <v>12.46</v>
      </c>
      <c r="F34916">
        <v>12.47</v>
      </c>
      <c r="G34916" s="3">
        <v>41365</v>
      </c>
      <c r="H34916">
        <v>446</v>
      </c>
      <c r="I34916">
        <v>12.47</v>
      </c>
      <c r="J34916">
        <v>12.44</v>
      </c>
      <c r="K34916">
        <v>16</v>
      </c>
      <c r="L34916">
        <v>10</v>
      </c>
      <c r="M34916" t="s">
        <v>161</v>
      </c>
    </row>
    <row r="34917" spans="1:13" hidden="1" x14ac:dyDescent="0.25">
      <c r="A34917" s="3">
        <v>40703</v>
      </c>
      <c r="B34917" s="16">
        <v>38075</v>
      </c>
      <c r="C34917">
        <v>52806.49</v>
      </c>
      <c r="D34917">
        <v>52833.22</v>
      </c>
      <c r="E34917">
        <v>12.15</v>
      </c>
      <c r="F34917">
        <v>12.16</v>
      </c>
      <c r="G34917" s="3">
        <v>42737</v>
      </c>
      <c r="H34917">
        <v>1379</v>
      </c>
      <c r="I34917">
        <v>12.19</v>
      </c>
      <c r="J34917">
        <v>12.12</v>
      </c>
      <c r="K34917">
        <v>533</v>
      </c>
      <c r="L34917">
        <v>25</v>
      </c>
      <c r="M34917" t="s">
        <v>119</v>
      </c>
    </row>
    <row r="34918" spans="1:13" hidden="1" x14ac:dyDescent="0.25">
      <c r="A34918" s="3">
        <v>40703</v>
      </c>
      <c r="B34918" s="16">
        <v>45210</v>
      </c>
      <c r="C34918">
        <v>98371.07</v>
      </c>
      <c r="D34918">
        <v>98370.86</v>
      </c>
      <c r="E34918">
        <v>12.19</v>
      </c>
      <c r="F34918">
        <v>12.185</v>
      </c>
      <c r="G34918" s="3">
        <v>40756</v>
      </c>
      <c r="H34918">
        <v>36</v>
      </c>
      <c r="I34918">
        <v>12.2</v>
      </c>
      <c r="J34918">
        <v>12.18</v>
      </c>
      <c r="K34918">
        <v>15</v>
      </c>
      <c r="L34918">
        <v>2</v>
      </c>
      <c r="M34918" t="s">
        <v>203</v>
      </c>
    </row>
    <row r="34919" spans="1:13" hidden="1" x14ac:dyDescent="0.25">
      <c r="A34919" s="3">
        <v>40703</v>
      </c>
      <c r="B34919" s="16">
        <v>21475</v>
      </c>
      <c r="C34919">
        <v>97332.55</v>
      </c>
      <c r="D34919">
        <v>97328.71</v>
      </c>
      <c r="E34919">
        <v>12.265000000000001</v>
      </c>
      <c r="F34919">
        <v>12.26</v>
      </c>
      <c r="G34919" s="3">
        <v>40787</v>
      </c>
      <c r="H34919">
        <v>59</v>
      </c>
      <c r="I34919">
        <v>12.265000000000001</v>
      </c>
      <c r="J34919">
        <v>12.255000000000001</v>
      </c>
      <c r="K34919">
        <v>20</v>
      </c>
      <c r="L34919">
        <v>3</v>
      </c>
      <c r="M34919" t="s">
        <v>204</v>
      </c>
    </row>
    <row r="34920" spans="1:13" hidden="1" x14ac:dyDescent="0.25">
      <c r="A34920" s="3">
        <v>40703</v>
      </c>
      <c r="B34920" s="16">
        <v>71485</v>
      </c>
      <c r="C34920">
        <v>66004.77</v>
      </c>
      <c r="D34920">
        <v>66005.87</v>
      </c>
      <c r="E34920">
        <v>12.31</v>
      </c>
      <c r="F34920">
        <v>12.34</v>
      </c>
      <c r="G34920" s="3">
        <v>42006</v>
      </c>
      <c r="H34920">
        <v>884</v>
      </c>
      <c r="I34920">
        <v>12.36</v>
      </c>
      <c r="J34920">
        <v>12.3</v>
      </c>
      <c r="K34920">
        <v>497</v>
      </c>
      <c r="L34920">
        <v>17</v>
      </c>
      <c r="M34920" t="s">
        <v>131</v>
      </c>
    </row>
    <row r="34921" spans="1:13" hidden="1" x14ac:dyDescent="0.25">
      <c r="A34921" s="3">
        <v>40703</v>
      </c>
      <c r="B34921" s="16">
        <v>71465</v>
      </c>
      <c r="C34921">
        <v>78640.39</v>
      </c>
      <c r="D34921">
        <v>78627.66</v>
      </c>
      <c r="E34921">
        <v>12.47</v>
      </c>
      <c r="F34921">
        <v>12.46</v>
      </c>
      <c r="G34921" s="3">
        <v>41456</v>
      </c>
      <c r="H34921">
        <v>509</v>
      </c>
      <c r="I34921">
        <v>12.47</v>
      </c>
      <c r="J34921">
        <v>12.42</v>
      </c>
      <c r="K34921">
        <v>208</v>
      </c>
      <c r="L34921">
        <v>11</v>
      </c>
      <c r="M34921" t="s">
        <v>162</v>
      </c>
    </row>
    <row r="34922" spans="1:13" hidden="1" x14ac:dyDescent="0.25">
      <c r="A34922" s="3">
        <v>40703</v>
      </c>
      <c r="B34922" s="16">
        <v>146505</v>
      </c>
      <c r="C34922">
        <v>74173.679999999993</v>
      </c>
      <c r="D34922">
        <v>74174.94</v>
      </c>
      <c r="E34922">
        <v>12.34</v>
      </c>
      <c r="F34922">
        <v>12.36</v>
      </c>
      <c r="G34922" s="3">
        <v>41641</v>
      </c>
      <c r="H34922">
        <v>635</v>
      </c>
      <c r="I34922">
        <v>12.37</v>
      </c>
      <c r="J34922">
        <v>12.31</v>
      </c>
      <c r="K34922">
        <v>647</v>
      </c>
      <c r="L34922">
        <v>13</v>
      </c>
      <c r="M34922" t="s">
        <v>130</v>
      </c>
    </row>
    <row r="34923" spans="1:13" hidden="1" x14ac:dyDescent="0.25">
      <c r="A34923" s="3">
        <v>40703</v>
      </c>
      <c r="B34923" s="16">
        <v>83065</v>
      </c>
      <c r="C34923">
        <v>88265.93</v>
      </c>
      <c r="D34923">
        <v>88251.25</v>
      </c>
      <c r="E34923">
        <v>12.52</v>
      </c>
      <c r="F34923">
        <v>12.52</v>
      </c>
      <c r="G34923" s="3">
        <v>41092</v>
      </c>
      <c r="H34923">
        <v>265</v>
      </c>
      <c r="I34923">
        <v>12.52</v>
      </c>
      <c r="J34923">
        <v>12.5</v>
      </c>
      <c r="K34923">
        <v>146</v>
      </c>
      <c r="L34923">
        <v>7</v>
      </c>
      <c r="M34923" t="s">
        <v>149</v>
      </c>
    </row>
    <row r="34924" spans="1:13" hidden="1" x14ac:dyDescent="0.25">
      <c r="A34924" s="3">
        <v>40703</v>
      </c>
      <c r="B34924" s="16">
        <v>235469</v>
      </c>
      <c r="C34924">
        <v>83252.63</v>
      </c>
      <c r="D34924">
        <v>83231.289999999994</v>
      </c>
      <c r="E34924">
        <v>12.47</v>
      </c>
      <c r="F34924">
        <v>12.49</v>
      </c>
      <c r="G34924" s="3">
        <v>41276</v>
      </c>
      <c r="H34924">
        <v>387</v>
      </c>
      <c r="I34924">
        <v>12.5</v>
      </c>
      <c r="J34924">
        <v>12.45</v>
      </c>
      <c r="K34924">
        <v>568</v>
      </c>
      <c r="L34924">
        <v>9</v>
      </c>
      <c r="M34924" t="s">
        <v>121</v>
      </c>
    </row>
    <row r="34925" spans="1:13" hidden="1" x14ac:dyDescent="0.25">
      <c r="A34925" s="3">
        <v>40703</v>
      </c>
      <c r="B34925" s="16">
        <v>260155</v>
      </c>
      <c r="C34925">
        <v>96385.65</v>
      </c>
      <c r="D34925">
        <v>96378.880000000005</v>
      </c>
      <c r="E34925">
        <v>12.31</v>
      </c>
      <c r="F34925">
        <v>12.31</v>
      </c>
      <c r="G34925" s="3">
        <v>40819</v>
      </c>
      <c r="H34925">
        <v>80</v>
      </c>
      <c r="I34925">
        <v>12.32</v>
      </c>
      <c r="J34925">
        <v>12.31</v>
      </c>
      <c r="K34925">
        <v>92</v>
      </c>
      <c r="L34925">
        <v>4</v>
      </c>
      <c r="M34925" t="s">
        <v>118</v>
      </c>
    </row>
    <row r="34926" spans="1:13" hidden="1" x14ac:dyDescent="0.25">
      <c r="A34926" s="3">
        <v>40703</v>
      </c>
      <c r="B34926" s="16">
        <v>296786</v>
      </c>
      <c r="C34926">
        <v>99319.95</v>
      </c>
      <c r="D34926">
        <v>99319.89</v>
      </c>
      <c r="E34926">
        <v>12.15</v>
      </c>
      <c r="F34926">
        <v>12.145</v>
      </c>
      <c r="G34926" s="3">
        <v>40725</v>
      </c>
      <c r="H34926">
        <v>15</v>
      </c>
      <c r="I34926">
        <v>12.15</v>
      </c>
      <c r="J34926">
        <v>12.14</v>
      </c>
      <c r="K34926">
        <v>45</v>
      </c>
      <c r="L34926">
        <v>1</v>
      </c>
      <c r="M34926" t="s">
        <v>123</v>
      </c>
    </row>
    <row r="34927" spans="1:13" hidden="1" x14ac:dyDescent="0.25">
      <c r="A34927" s="3">
        <v>40703</v>
      </c>
      <c r="B34927" s="16">
        <v>659907</v>
      </c>
      <c r="C34927">
        <v>93628.37</v>
      </c>
      <c r="D34927">
        <v>93625.38</v>
      </c>
      <c r="E34927">
        <v>12.41</v>
      </c>
      <c r="F34927">
        <v>12.4</v>
      </c>
      <c r="G34927" s="3">
        <v>40910</v>
      </c>
      <c r="H34927">
        <v>141</v>
      </c>
      <c r="I34927">
        <v>12.42</v>
      </c>
      <c r="J34927">
        <v>12.4</v>
      </c>
      <c r="K34927">
        <v>224</v>
      </c>
      <c r="L34927">
        <v>5</v>
      </c>
      <c r="M34927" t="s">
        <v>135</v>
      </c>
    </row>
    <row r="34928" spans="1:13" hidden="1" x14ac:dyDescent="0.25">
      <c r="A34928" s="3">
        <v>40704</v>
      </c>
      <c r="B34928" s="16">
        <v>0</v>
      </c>
      <c r="C34928">
        <v>21551.62</v>
      </c>
      <c r="D34928">
        <v>21663.75</v>
      </c>
      <c r="E34928">
        <v>0</v>
      </c>
      <c r="F34928">
        <v>0</v>
      </c>
      <c r="G34928" s="3">
        <v>45659</v>
      </c>
      <c r="H34928">
        <v>3355</v>
      </c>
      <c r="I34928">
        <v>0</v>
      </c>
      <c r="J34928">
        <v>0</v>
      </c>
      <c r="K34928">
        <v>0</v>
      </c>
      <c r="L34928">
        <v>35</v>
      </c>
      <c r="M34928" t="s">
        <v>189</v>
      </c>
    </row>
    <row r="34929" spans="1:13" hidden="1" x14ac:dyDescent="0.25">
      <c r="A34929" s="3">
        <v>40704</v>
      </c>
      <c r="B34929" s="16">
        <v>0</v>
      </c>
      <c r="C34929">
        <v>24139.82</v>
      </c>
      <c r="D34929">
        <v>24258.73</v>
      </c>
      <c r="E34929">
        <v>0</v>
      </c>
      <c r="F34929">
        <v>0</v>
      </c>
      <c r="G34929" s="3">
        <v>45293</v>
      </c>
      <c r="H34929">
        <v>3106</v>
      </c>
      <c r="I34929">
        <v>0</v>
      </c>
      <c r="J34929">
        <v>0</v>
      </c>
      <c r="K34929">
        <v>0</v>
      </c>
      <c r="L34929">
        <v>34</v>
      </c>
      <c r="M34929" t="s">
        <v>194</v>
      </c>
    </row>
    <row r="34930" spans="1:13" hidden="1" x14ac:dyDescent="0.25">
      <c r="A34930" s="3">
        <v>40704</v>
      </c>
      <c r="B34930" s="16">
        <v>0</v>
      </c>
      <c r="C34930">
        <v>26976.74</v>
      </c>
      <c r="D34930">
        <v>27104.68</v>
      </c>
      <c r="E34930">
        <v>0</v>
      </c>
      <c r="F34930">
        <v>0</v>
      </c>
      <c r="G34930" s="3">
        <v>44928</v>
      </c>
      <c r="H34930">
        <v>2860</v>
      </c>
      <c r="I34930">
        <v>0</v>
      </c>
      <c r="J34930">
        <v>0</v>
      </c>
      <c r="K34930">
        <v>0</v>
      </c>
      <c r="L34930">
        <v>33</v>
      </c>
      <c r="M34930" t="s">
        <v>195</v>
      </c>
    </row>
    <row r="34931" spans="1:13" hidden="1" x14ac:dyDescent="0.25">
      <c r="A34931" s="3">
        <v>40704</v>
      </c>
      <c r="B34931" s="16">
        <v>0</v>
      </c>
      <c r="C34931">
        <v>34711.410000000003</v>
      </c>
      <c r="D34931">
        <v>34849.71</v>
      </c>
      <c r="E34931">
        <v>0</v>
      </c>
      <c r="F34931">
        <v>0</v>
      </c>
      <c r="G34931" s="3">
        <v>44105</v>
      </c>
      <c r="H34931">
        <v>2304</v>
      </c>
      <c r="I34931">
        <v>0</v>
      </c>
      <c r="J34931">
        <v>0</v>
      </c>
      <c r="K34931">
        <v>0</v>
      </c>
      <c r="L34931">
        <v>30</v>
      </c>
      <c r="M34931" t="s">
        <v>196</v>
      </c>
    </row>
    <row r="34932" spans="1:13" hidden="1" x14ac:dyDescent="0.25">
      <c r="A34932" s="3">
        <v>40704</v>
      </c>
      <c r="B34932" s="16">
        <v>0</v>
      </c>
      <c r="C34932">
        <v>51385.03</v>
      </c>
      <c r="D34932">
        <v>51504.97</v>
      </c>
      <c r="E34932">
        <v>0</v>
      </c>
      <c r="F34932">
        <v>0</v>
      </c>
      <c r="G34932" s="3">
        <v>42828</v>
      </c>
      <c r="H34932">
        <v>1440</v>
      </c>
      <c r="I34932">
        <v>0</v>
      </c>
      <c r="J34932">
        <v>0</v>
      </c>
      <c r="K34932">
        <v>0</v>
      </c>
      <c r="L34932">
        <v>26</v>
      </c>
      <c r="M34932" t="s">
        <v>192</v>
      </c>
    </row>
    <row r="34933" spans="1:13" hidden="1" x14ac:dyDescent="0.25">
      <c r="A34933" s="3">
        <v>40704</v>
      </c>
      <c r="B34933" s="16">
        <v>50</v>
      </c>
      <c r="C34933">
        <v>54204.94</v>
      </c>
      <c r="D34933">
        <v>54346.41</v>
      </c>
      <c r="E34933">
        <v>12.18</v>
      </c>
      <c r="F34933">
        <v>12.18</v>
      </c>
      <c r="G34933" s="3">
        <v>42646</v>
      </c>
      <c r="H34933">
        <v>1317</v>
      </c>
      <c r="I34933">
        <v>12.18</v>
      </c>
      <c r="J34933">
        <v>12.18</v>
      </c>
      <c r="K34933">
        <v>1</v>
      </c>
      <c r="L34933">
        <v>24</v>
      </c>
      <c r="M34933" t="s">
        <v>202</v>
      </c>
    </row>
    <row r="34934" spans="1:13" hidden="1" x14ac:dyDescent="0.25">
      <c r="A34934" s="3">
        <v>40704</v>
      </c>
      <c r="B34934" s="16">
        <v>0</v>
      </c>
      <c r="C34934">
        <v>42261.48</v>
      </c>
      <c r="D34934">
        <v>42409.48</v>
      </c>
      <c r="E34934">
        <v>0</v>
      </c>
      <c r="F34934">
        <v>0</v>
      </c>
      <c r="G34934" s="3">
        <v>43467</v>
      </c>
      <c r="H34934">
        <v>1869</v>
      </c>
      <c r="I34934">
        <v>0</v>
      </c>
      <c r="J34934">
        <v>0</v>
      </c>
      <c r="K34934">
        <v>0</v>
      </c>
      <c r="L34934">
        <v>28</v>
      </c>
      <c r="M34934" t="s">
        <v>168</v>
      </c>
    </row>
    <row r="34935" spans="1:13" hidden="1" x14ac:dyDescent="0.25">
      <c r="A34935" s="3">
        <v>40704</v>
      </c>
      <c r="B34935" s="16">
        <v>15</v>
      </c>
      <c r="C34935">
        <v>37749.480000000003</v>
      </c>
      <c r="D34935">
        <v>37864.699999999997</v>
      </c>
      <c r="E34935">
        <v>12.05</v>
      </c>
      <c r="F34935">
        <v>12.05</v>
      </c>
      <c r="G34935" s="3">
        <v>43832</v>
      </c>
      <c r="H34935">
        <v>2117</v>
      </c>
      <c r="I34935">
        <v>12.05</v>
      </c>
      <c r="J34935">
        <v>12.05</v>
      </c>
      <c r="K34935">
        <v>2</v>
      </c>
      <c r="L34935">
        <v>29</v>
      </c>
      <c r="M34935" t="s">
        <v>179</v>
      </c>
    </row>
    <row r="34936" spans="1:13" hidden="1" x14ac:dyDescent="0.25">
      <c r="A34936" s="3">
        <v>40704</v>
      </c>
      <c r="B34936" s="16">
        <v>150</v>
      </c>
      <c r="C34936">
        <v>55792.77</v>
      </c>
      <c r="D34936">
        <v>55931.32</v>
      </c>
      <c r="E34936">
        <v>12.2</v>
      </c>
      <c r="F34936">
        <v>12.2</v>
      </c>
      <c r="G34936" s="3">
        <v>42552</v>
      </c>
      <c r="H34936">
        <v>1252</v>
      </c>
      <c r="I34936">
        <v>12.2</v>
      </c>
      <c r="J34936">
        <v>12.2</v>
      </c>
      <c r="K34936">
        <v>2</v>
      </c>
      <c r="L34936">
        <v>23</v>
      </c>
      <c r="M34936" t="s">
        <v>186</v>
      </c>
    </row>
    <row r="34937" spans="1:13" hidden="1" x14ac:dyDescent="0.25">
      <c r="A34937" s="3">
        <v>40704</v>
      </c>
      <c r="B34937" s="16">
        <v>200</v>
      </c>
      <c r="C34937">
        <v>57411.55</v>
      </c>
      <c r="D34937">
        <v>57529.86</v>
      </c>
      <c r="E34937">
        <v>12.24</v>
      </c>
      <c r="F34937">
        <v>12.22</v>
      </c>
      <c r="G34937" s="3">
        <v>42461</v>
      </c>
      <c r="H34937">
        <v>1189</v>
      </c>
      <c r="I34937">
        <v>12.24</v>
      </c>
      <c r="J34937">
        <v>12.22</v>
      </c>
      <c r="K34937">
        <v>4</v>
      </c>
      <c r="L34937">
        <v>22</v>
      </c>
      <c r="M34937" t="s">
        <v>201</v>
      </c>
    </row>
    <row r="34938" spans="1:13" hidden="1" x14ac:dyDescent="0.25">
      <c r="A34938" s="3">
        <v>40704</v>
      </c>
      <c r="B34938" s="16">
        <v>100</v>
      </c>
      <c r="C34938">
        <v>60662.03</v>
      </c>
      <c r="D34938">
        <v>60732.37</v>
      </c>
      <c r="E34938">
        <v>12.28</v>
      </c>
      <c r="F34938">
        <v>12.28</v>
      </c>
      <c r="G34938" s="3">
        <v>42278</v>
      </c>
      <c r="H34938">
        <v>1069</v>
      </c>
      <c r="I34938">
        <v>12.28</v>
      </c>
      <c r="J34938">
        <v>12.28</v>
      </c>
      <c r="K34938">
        <v>1</v>
      </c>
      <c r="L34938">
        <v>20</v>
      </c>
      <c r="M34938" t="s">
        <v>187</v>
      </c>
    </row>
    <row r="34939" spans="1:13" hidden="1" x14ac:dyDescent="0.25">
      <c r="A34939" s="3">
        <v>40704</v>
      </c>
      <c r="B34939" s="16">
        <v>0</v>
      </c>
      <c r="C34939">
        <v>30174.49</v>
      </c>
      <c r="D34939">
        <v>30310.89</v>
      </c>
      <c r="E34939">
        <v>0</v>
      </c>
      <c r="F34939">
        <v>0</v>
      </c>
      <c r="G34939" s="3">
        <v>44564</v>
      </c>
      <c r="H34939">
        <v>2611</v>
      </c>
      <c r="I34939">
        <v>0</v>
      </c>
      <c r="J34939">
        <v>0</v>
      </c>
      <c r="K34939">
        <v>0</v>
      </c>
      <c r="L34939">
        <v>32</v>
      </c>
      <c r="M34939" t="s">
        <v>145</v>
      </c>
    </row>
    <row r="34940" spans="1:13" hidden="1" x14ac:dyDescent="0.25">
      <c r="A34940" s="3">
        <v>40704</v>
      </c>
      <c r="B34940" s="16">
        <v>100</v>
      </c>
      <c r="C34940">
        <v>68049.279999999999</v>
      </c>
      <c r="D34940">
        <v>68110.06</v>
      </c>
      <c r="E34940">
        <v>12.32</v>
      </c>
      <c r="F34940">
        <v>12.32</v>
      </c>
      <c r="G34940" s="3">
        <v>41913</v>
      </c>
      <c r="H34940">
        <v>821</v>
      </c>
      <c r="I34940">
        <v>12.32</v>
      </c>
      <c r="J34940">
        <v>12.32</v>
      </c>
      <c r="K34940">
        <v>2</v>
      </c>
      <c r="L34940">
        <v>16</v>
      </c>
      <c r="M34940" t="s">
        <v>176</v>
      </c>
    </row>
    <row r="34941" spans="1:13" hidden="1" x14ac:dyDescent="0.25">
      <c r="A34941" s="3">
        <v>40704</v>
      </c>
      <c r="B34941" s="16">
        <v>200</v>
      </c>
      <c r="C34941">
        <v>64243.85</v>
      </c>
      <c r="D34941">
        <v>64309.78</v>
      </c>
      <c r="E34941">
        <v>12.3</v>
      </c>
      <c r="F34941">
        <v>12.3</v>
      </c>
      <c r="G34941" s="3">
        <v>42095</v>
      </c>
      <c r="H34941">
        <v>944</v>
      </c>
      <c r="I34941">
        <v>12.3</v>
      </c>
      <c r="J34941">
        <v>12.3</v>
      </c>
      <c r="K34941">
        <v>3</v>
      </c>
      <c r="L34941">
        <v>18</v>
      </c>
      <c r="M34941" t="s">
        <v>169</v>
      </c>
    </row>
    <row r="34942" spans="1:13" hidden="1" x14ac:dyDescent="0.25">
      <c r="A34942" s="3">
        <v>40704</v>
      </c>
      <c r="B34942" s="16">
        <v>160</v>
      </c>
      <c r="C34942">
        <v>62483.45</v>
      </c>
      <c r="D34942">
        <v>62574.16</v>
      </c>
      <c r="E34942">
        <v>12.28</v>
      </c>
      <c r="F34942">
        <v>12.28</v>
      </c>
      <c r="G34942" s="3">
        <v>42186</v>
      </c>
      <c r="H34942">
        <v>1005</v>
      </c>
      <c r="I34942">
        <v>12.28</v>
      </c>
      <c r="J34942">
        <v>12.28</v>
      </c>
      <c r="K34942">
        <v>5</v>
      </c>
      <c r="L34942">
        <v>19</v>
      </c>
      <c r="M34942" t="s">
        <v>171</v>
      </c>
    </row>
    <row r="34943" spans="1:13" hidden="1" x14ac:dyDescent="0.25">
      <c r="A34943" s="3">
        <v>40704</v>
      </c>
      <c r="B34943" s="16">
        <v>100</v>
      </c>
      <c r="C34943">
        <v>70137.63</v>
      </c>
      <c r="D34943">
        <v>70195.38</v>
      </c>
      <c r="E34943">
        <v>12.33</v>
      </c>
      <c r="F34943">
        <v>12.33</v>
      </c>
      <c r="G34943" s="3">
        <v>41821</v>
      </c>
      <c r="H34943">
        <v>756</v>
      </c>
      <c r="I34943">
        <v>12.33</v>
      </c>
      <c r="J34943">
        <v>12.33</v>
      </c>
      <c r="K34943">
        <v>2</v>
      </c>
      <c r="L34943">
        <v>15</v>
      </c>
      <c r="M34943" t="s">
        <v>175</v>
      </c>
    </row>
    <row r="34944" spans="1:13" hidden="1" x14ac:dyDescent="0.25">
      <c r="A34944" s="3">
        <v>40704</v>
      </c>
      <c r="B34944" s="16">
        <v>150</v>
      </c>
      <c r="C34944">
        <v>72144.350000000006</v>
      </c>
      <c r="D34944">
        <v>72181.09</v>
      </c>
      <c r="E34944">
        <v>12.34</v>
      </c>
      <c r="F34944">
        <v>12.34</v>
      </c>
      <c r="G34944" s="3">
        <v>41730</v>
      </c>
      <c r="H34944">
        <v>695</v>
      </c>
      <c r="I34944">
        <v>12.34</v>
      </c>
      <c r="J34944">
        <v>12.34</v>
      </c>
      <c r="K34944">
        <v>2</v>
      </c>
      <c r="L34944">
        <v>14</v>
      </c>
      <c r="M34944" t="s">
        <v>170</v>
      </c>
    </row>
    <row r="34945" spans="1:13" hidden="1" x14ac:dyDescent="0.25">
      <c r="A34945" s="3">
        <v>40704</v>
      </c>
      <c r="B34945" s="16">
        <v>250</v>
      </c>
      <c r="C34945">
        <v>76327.789999999994</v>
      </c>
      <c r="D34945">
        <v>76360.08</v>
      </c>
      <c r="E34945">
        <v>12.41</v>
      </c>
      <c r="F34945">
        <v>12.41</v>
      </c>
      <c r="G34945" s="3">
        <v>41548</v>
      </c>
      <c r="H34945">
        <v>573</v>
      </c>
      <c r="I34945">
        <v>12.41</v>
      </c>
      <c r="J34945">
        <v>12.41</v>
      </c>
      <c r="K34945">
        <v>4</v>
      </c>
      <c r="L34945">
        <v>12</v>
      </c>
      <c r="M34945" t="s">
        <v>156</v>
      </c>
    </row>
    <row r="34946" spans="1:13" hidden="1" x14ac:dyDescent="0.25">
      <c r="A34946" s="3">
        <v>40704</v>
      </c>
      <c r="B34946" s="16">
        <v>0</v>
      </c>
      <c r="C34946">
        <v>47274.98</v>
      </c>
      <c r="D34946">
        <v>47435.32</v>
      </c>
      <c r="E34946">
        <v>0</v>
      </c>
      <c r="F34946">
        <v>0</v>
      </c>
      <c r="G34946" s="3">
        <v>43102</v>
      </c>
      <c r="H34946">
        <v>1624</v>
      </c>
      <c r="I34946">
        <v>0</v>
      </c>
      <c r="J34946">
        <v>0</v>
      </c>
      <c r="K34946">
        <v>0</v>
      </c>
      <c r="L34946">
        <v>27</v>
      </c>
      <c r="M34946" t="s">
        <v>150</v>
      </c>
    </row>
    <row r="34947" spans="1:13" hidden="1" x14ac:dyDescent="0.25">
      <c r="A34947" s="3">
        <v>40704</v>
      </c>
      <c r="B34947" s="16">
        <v>640</v>
      </c>
      <c r="C34947">
        <v>85675.33</v>
      </c>
      <c r="D34947">
        <v>85706.66</v>
      </c>
      <c r="E34947">
        <v>12.5</v>
      </c>
      <c r="F34947">
        <v>12.51</v>
      </c>
      <c r="G34947" s="3">
        <v>41183</v>
      </c>
      <c r="H34947">
        <v>327</v>
      </c>
      <c r="I34947">
        <v>12.51</v>
      </c>
      <c r="J34947">
        <v>12.5</v>
      </c>
      <c r="K34947">
        <v>10</v>
      </c>
      <c r="L34947">
        <v>8</v>
      </c>
      <c r="M34947" t="s">
        <v>151</v>
      </c>
    </row>
    <row r="34948" spans="1:13" hidden="1" x14ac:dyDescent="0.25">
      <c r="A34948" s="3">
        <v>40704</v>
      </c>
      <c r="B34948" s="16">
        <v>1500</v>
      </c>
      <c r="C34948">
        <v>59022.52</v>
      </c>
      <c r="D34948">
        <v>59118.83</v>
      </c>
      <c r="E34948">
        <v>12.25</v>
      </c>
      <c r="F34948">
        <v>12.23</v>
      </c>
      <c r="G34948" s="3">
        <v>42373</v>
      </c>
      <c r="H34948">
        <v>1129</v>
      </c>
      <c r="I34948">
        <v>12.25</v>
      </c>
      <c r="J34948">
        <v>12.23</v>
      </c>
      <c r="K34948">
        <v>14</v>
      </c>
      <c r="L34948">
        <v>21</v>
      </c>
      <c r="M34948" t="s">
        <v>122</v>
      </c>
    </row>
    <row r="34949" spans="1:13" hidden="1" x14ac:dyDescent="0.25">
      <c r="A34949" s="3">
        <v>40704</v>
      </c>
      <c r="B34949" s="16">
        <v>980</v>
      </c>
      <c r="C34949">
        <v>33750.480000000003</v>
      </c>
      <c r="D34949">
        <v>33894.339999999997</v>
      </c>
      <c r="E34949">
        <v>12.06</v>
      </c>
      <c r="F34949">
        <v>12.04</v>
      </c>
      <c r="G34949" s="3">
        <v>44200</v>
      </c>
      <c r="H34949">
        <v>2364</v>
      </c>
      <c r="I34949">
        <v>12.06</v>
      </c>
      <c r="J34949">
        <v>12.02</v>
      </c>
      <c r="K34949">
        <v>23</v>
      </c>
      <c r="L34949">
        <v>31</v>
      </c>
      <c r="M34949" t="s">
        <v>178</v>
      </c>
    </row>
    <row r="34950" spans="1:13" hidden="1" x14ac:dyDescent="0.25">
      <c r="A34950" s="3">
        <v>40704</v>
      </c>
      <c r="B34950" s="16">
        <v>11410</v>
      </c>
      <c r="C34950">
        <v>90917.39</v>
      </c>
      <c r="D34950">
        <v>90925.27</v>
      </c>
      <c r="E34950">
        <v>12.48</v>
      </c>
      <c r="F34950">
        <v>12.48</v>
      </c>
      <c r="G34950" s="3">
        <v>41001</v>
      </c>
      <c r="H34950">
        <v>202</v>
      </c>
      <c r="I34950">
        <v>12.49</v>
      </c>
      <c r="J34950">
        <v>12.46</v>
      </c>
      <c r="K34950">
        <v>33</v>
      </c>
      <c r="L34950">
        <v>6</v>
      </c>
      <c r="M34950" t="s">
        <v>152</v>
      </c>
    </row>
    <row r="34951" spans="1:13" hidden="1" x14ac:dyDescent="0.25">
      <c r="A34951" s="3">
        <v>40704</v>
      </c>
      <c r="B34951" s="16">
        <v>10635</v>
      </c>
      <c r="C34951">
        <v>98415.34</v>
      </c>
      <c r="D34951">
        <v>98416.48</v>
      </c>
      <c r="E34951">
        <v>12.18</v>
      </c>
      <c r="F34951">
        <v>12.179</v>
      </c>
      <c r="G34951" s="3">
        <v>40756</v>
      </c>
      <c r="H34951">
        <v>35</v>
      </c>
      <c r="I34951">
        <v>12.19</v>
      </c>
      <c r="J34951">
        <v>12.179</v>
      </c>
      <c r="K34951">
        <v>10</v>
      </c>
      <c r="L34951">
        <v>2</v>
      </c>
      <c r="M34951" t="s">
        <v>203</v>
      </c>
    </row>
    <row r="34952" spans="1:13" hidden="1" x14ac:dyDescent="0.25">
      <c r="A34952" s="3">
        <v>40704</v>
      </c>
      <c r="B34952" s="16">
        <v>3830</v>
      </c>
      <c r="C34952">
        <v>80993.81</v>
      </c>
      <c r="D34952">
        <v>81020.800000000003</v>
      </c>
      <c r="E34952">
        <v>12.45</v>
      </c>
      <c r="F34952">
        <v>12.45</v>
      </c>
      <c r="G34952" s="3">
        <v>41365</v>
      </c>
      <c r="H34952">
        <v>445</v>
      </c>
      <c r="I34952">
        <v>12.46</v>
      </c>
      <c r="J34952">
        <v>12.44</v>
      </c>
      <c r="K34952">
        <v>13</v>
      </c>
      <c r="L34952">
        <v>10</v>
      </c>
      <c r="M34952" t="s">
        <v>161</v>
      </c>
    </row>
    <row r="34953" spans="1:13" hidden="1" x14ac:dyDescent="0.25">
      <c r="A34953" s="3">
        <v>40704</v>
      </c>
      <c r="B34953" s="16">
        <v>19640</v>
      </c>
      <c r="C34953">
        <v>52857.11</v>
      </c>
      <c r="D34953">
        <v>52962.07</v>
      </c>
      <c r="E34953">
        <v>12.15</v>
      </c>
      <c r="F34953">
        <v>12.13</v>
      </c>
      <c r="G34953" s="3">
        <v>42737</v>
      </c>
      <c r="H34953">
        <v>1378</v>
      </c>
      <c r="I34953">
        <v>12.16</v>
      </c>
      <c r="J34953">
        <v>12.12</v>
      </c>
      <c r="K34953">
        <v>245</v>
      </c>
      <c r="L34953">
        <v>25</v>
      </c>
      <c r="M34953" t="s">
        <v>119</v>
      </c>
    </row>
    <row r="34954" spans="1:13" hidden="1" x14ac:dyDescent="0.25">
      <c r="A34954" s="3">
        <v>40704</v>
      </c>
      <c r="B34954" s="16">
        <v>3100</v>
      </c>
      <c r="C34954">
        <v>97372.72</v>
      </c>
      <c r="D34954">
        <v>97373.58</v>
      </c>
      <c r="E34954">
        <v>12.25</v>
      </c>
      <c r="F34954">
        <v>12.25</v>
      </c>
      <c r="G34954" s="3">
        <v>40787</v>
      </c>
      <c r="H34954">
        <v>58</v>
      </c>
      <c r="I34954">
        <v>12.265000000000001</v>
      </c>
      <c r="J34954">
        <v>12.25</v>
      </c>
      <c r="K34954">
        <v>8</v>
      </c>
      <c r="L34954">
        <v>3</v>
      </c>
      <c r="M34954" t="s">
        <v>204</v>
      </c>
    </row>
    <row r="34955" spans="1:13" hidden="1" x14ac:dyDescent="0.25">
      <c r="A34955" s="3">
        <v>40704</v>
      </c>
      <c r="B34955" s="16">
        <v>28466</v>
      </c>
      <c r="C34955">
        <v>66035.72</v>
      </c>
      <c r="D34955">
        <v>66099.25</v>
      </c>
      <c r="E34955">
        <v>12.32</v>
      </c>
      <c r="F34955">
        <v>12.33</v>
      </c>
      <c r="G34955" s="3">
        <v>42006</v>
      </c>
      <c r="H34955">
        <v>883</v>
      </c>
      <c r="I34955">
        <v>12.33</v>
      </c>
      <c r="J34955">
        <v>12.3</v>
      </c>
      <c r="K34955">
        <v>227</v>
      </c>
      <c r="L34955">
        <v>17</v>
      </c>
      <c r="M34955" t="s">
        <v>131</v>
      </c>
    </row>
    <row r="34956" spans="1:13" hidden="1" x14ac:dyDescent="0.25">
      <c r="A34956" s="3">
        <v>40704</v>
      </c>
      <c r="B34956" s="16">
        <v>25570</v>
      </c>
      <c r="C34956">
        <v>78663.22</v>
      </c>
      <c r="D34956">
        <v>78707.210000000006</v>
      </c>
      <c r="E34956">
        <v>12.46</v>
      </c>
      <c r="F34956">
        <v>12.43</v>
      </c>
      <c r="G34956" s="3">
        <v>41456</v>
      </c>
      <c r="H34956">
        <v>508</v>
      </c>
      <c r="I34956">
        <v>12.46</v>
      </c>
      <c r="J34956">
        <v>12.42</v>
      </c>
      <c r="K34956">
        <v>131</v>
      </c>
      <c r="L34956">
        <v>11</v>
      </c>
      <c r="M34956" t="s">
        <v>162</v>
      </c>
    </row>
    <row r="34957" spans="1:13" hidden="1" x14ac:dyDescent="0.25">
      <c r="A34957" s="3">
        <v>40704</v>
      </c>
      <c r="B34957" s="16">
        <v>103477</v>
      </c>
      <c r="C34957">
        <v>74208.479999999996</v>
      </c>
      <c r="D34957">
        <v>74226.16</v>
      </c>
      <c r="E34957">
        <v>12.34</v>
      </c>
      <c r="F34957">
        <v>12.35</v>
      </c>
      <c r="G34957" s="3">
        <v>41641</v>
      </c>
      <c r="H34957">
        <v>634</v>
      </c>
      <c r="I34957">
        <v>12.36</v>
      </c>
      <c r="J34957">
        <v>12.33</v>
      </c>
      <c r="K34957">
        <v>428</v>
      </c>
      <c r="L34957">
        <v>13</v>
      </c>
      <c r="M34957" t="s">
        <v>130</v>
      </c>
    </row>
    <row r="34958" spans="1:13" hidden="1" x14ac:dyDescent="0.25">
      <c r="A34958" s="3">
        <v>40704</v>
      </c>
      <c r="B34958" s="16">
        <v>58648</v>
      </c>
      <c r="C34958">
        <v>88291.16</v>
      </c>
      <c r="D34958">
        <v>88300.86</v>
      </c>
      <c r="E34958">
        <v>12.51</v>
      </c>
      <c r="F34958">
        <v>12.51</v>
      </c>
      <c r="G34958" s="3">
        <v>41092</v>
      </c>
      <c r="H34958">
        <v>264</v>
      </c>
      <c r="I34958">
        <v>12.52</v>
      </c>
      <c r="J34958">
        <v>12.5</v>
      </c>
      <c r="K34958">
        <v>131</v>
      </c>
      <c r="L34958">
        <v>7</v>
      </c>
      <c r="M34958" t="s">
        <v>149</v>
      </c>
    </row>
    <row r="34959" spans="1:13" hidden="1" x14ac:dyDescent="0.25">
      <c r="A34959" s="3">
        <v>40704</v>
      </c>
      <c r="B34959" s="16">
        <v>183160</v>
      </c>
      <c r="C34959">
        <v>83268.929999999993</v>
      </c>
      <c r="D34959">
        <v>83293.210000000006</v>
      </c>
      <c r="E34959">
        <v>12.48</v>
      </c>
      <c r="F34959">
        <v>12.46</v>
      </c>
      <c r="G34959" s="3">
        <v>41276</v>
      </c>
      <c r="H34959">
        <v>386</v>
      </c>
      <c r="I34959">
        <v>12.48</v>
      </c>
      <c r="J34959">
        <v>12.45</v>
      </c>
      <c r="K34959">
        <v>470</v>
      </c>
      <c r="L34959">
        <v>9</v>
      </c>
      <c r="M34959" t="s">
        <v>121</v>
      </c>
    </row>
    <row r="34960" spans="1:13" hidden="1" x14ac:dyDescent="0.25">
      <c r="A34960" s="3">
        <v>40704</v>
      </c>
      <c r="B34960" s="16">
        <v>137860</v>
      </c>
      <c r="C34960">
        <v>96422.46</v>
      </c>
      <c r="D34960">
        <v>96426.02</v>
      </c>
      <c r="E34960">
        <v>12.3</v>
      </c>
      <c r="F34960">
        <v>12.31</v>
      </c>
      <c r="G34960" s="3">
        <v>40819</v>
      </c>
      <c r="H34960">
        <v>79</v>
      </c>
      <c r="I34960">
        <v>12.32</v>
      </c>
      <c r="J34960">
        <v>12.3</v>
      </c>
      <c r="K34960">
        <v>120</v>
      </c>
      <c r="L34960">
        <v>4</v>
      </c>
      <c r="M34960" t="s">
        <v>118</v>
      </c>
    </row>
    <row r="34961" spans="1:13" hidden="1" x14ac:dyDescent="0.25">
      <c r="A34961" s="3">
        <v>40704</v>
      </c>
      <c r="B34961" s="16">
        <v>25970</v>
      </c>
      <c r="C34961">
        <v>99364.800000000003</v>
      </c>
      <c r="D34961">
        <v>99365.97</v>
      </c>
      <c r="E34961">
        <v>12.14</v>
      </c>
      <c r="F34961">
        <v>12.12</v>
      </c>
      <c r="G34961" s="3">
        <v>40725</v>
      </c>
      <c r="H34961">
        <v>14</v>
      </c>
      <c r="I34961">
        <v>12.15</v>
      </c>
      <c r="J34961">
        <v>12.12</v>
      </c>
      <c r="K34961">
        <v>34</v>
      </c>
      <c r="L34961">
        <v>1</v>
      </c>
      <c r="M34961" t="s">
        <v>123</v>
      </c>
    </row>
    <row r="34962" spans="1:13" hidden="1" x14ac:dyDescent="0.25">
      <c r="A34962" s="3">
        <v>40704</v>
      </c>
      <c r="B34962" s="16">
        <v>179698</v>
      </c>
      <c r="C34962">
        <v>93667.72</v>
      </c>
      <c r="D34962">
        <v>93668.82</v>
      </c>
      <c r="E34962">
        <v>12.4</v>
      </c>
      <c r="F34962">
        <v>12.41</v>
      </c>
      <c r="G34962" s="3">
        <v>40910</v>
      </c>
      <c r="H34962">
        <v>140</v>
      </c>
      <c r="I34962">
        <v>12.41</v>
      </c>
      <c r="J34962">
        <v>12.4</v>
      </c>
      <c r="K34962">
        <v>617</v>
      </c>
      <c r="L34962">
        <v>5</v>
      </c>
      <c r="M34962" t="s">
        <v>135</v>
      </c>
    </row>
    <row r="34963" spans="1:13" hidden="1" x14ac:dyDescent="0.25">
      <c r="A34963" s="3">
        <v>40707</v>
      </c>
      <c r="B34963" s="16">
        <v>0</v>
      </c>
      <c r="C34963">
        <v>21673.56</v>
      </c>
      <c r="D34963">
        <v>21634.27</v>
      </c>
      <c r="E34963">
        <v>0</v>
      </c>
      <c r="F34963">
        <v>0</v>
      </c>
      <c r="G34963" s="3">
        <v>45659</v>
      </c>
      <c r="H34963">
        <v>3354</v>
      </c>
      <c r="I34963">
        <v>0</v>
      </c>
      <c r="J34963">
        <v>0</v>
      </c>
      <c r="K34963">
        <v>0</v>
      </c>
      <c r="L34963">
        <v>35</v>
      </c>
      <c r="M34963" t="s">
        <v>189</v>
      </c>
    </row>
    <row r="34964" spans="1:13" hidden="1" x14ac:dyDescent="0.25">
      <c r="A34964" s="3">
        <v>40707</v>
      </c>
      <c r="B34964" s="16">
        <v>0</v>
      </c>
      <c r="C34964">
        <v>24269.72</v>
      </c>
      <c r="D34964">
        <v>24231.71</v>
      </c>
      <c r="E34964">
        <v>0</v>
      </c>
      <c r="F34964">
        <v>0</v>
      </c>
      <c r="G34964" s="3">
        <v>45293</v>
      </c>
      <c r="H34964">
        <v>3105</v>
      </c>
      <c r="I34964">
        <v>0</v>
      </c>
      <c r="J34964">
        <v>0</v>
      </c>
      <c r="K34964">
        <v>0</v>
      </c>
      <c r="L34964">
        <v>34</v>
      </c>
      <c r="M34964" t="s">
        <v>194</v>
      </c>
    </row>
    <row r="34965" spans="1:13" hidden="1" x14ac:dyDescent="0.25">
      <c r="A34965" s="3">
        <v>40707</v>
      </c>
      <c r="B34965" s="16">
        <v>0</v>
      </c>
      <c r="C34965">
        <v>27116.959999999999</v>
      </c>
      <c r="D34965">
        <v>27080.639999999999</v>
      </c>
      <c r="E34965">
        <v>0</v>
      </c>
      <c r="F34965">
        <v>0</v>
      </c>
      <c r="G34965" s="3">
        <v>44928</v>
      </c>
      <c r="H34965">
        <v>2859</v>
      </c>
      <c r="I34965">
        <v>0</v>
      </c>
      <c r="J34965">
        <v>0</v>
      </c>
      <c r="K34965">
        <v>0</v>
      </c>
      <c r="L34965">
        <v>33</v>
      </c>
      <c r="M34965" t="s">
        <v>195</v>
      </c>
    </row>
    <row r="34966" spans="1:13" hidden="1" x14ac:dyDescent="0.25">
      <c r="A34966" s="3">
        <v>40707</v>
      </c>
      <c r="B34966" s="16">
        <v>0</v>
      </c>
      <c r="C34966">
        <v>34865.5</v>
      </c>
      <c r="D34966">
        <v>34856.76</v>
      </c>
      <c r="E34966">
        <v>0</v>
      </c>
      <c r="F34966">
        <v>0</v>
      </c>
      <c r="G34966" s="3">
        <v>44105</v>
      </c>
      <c r="H34966">
        <v>2303</v>
      </c>
      <c r="I34966">
        <v>0</v>
      </c>
      <c r="J34966">
        <v>0</v>
      </c>
      <c r="K34966">
        <v>0</v>
      </c>
      <c r="L34966">
        <v>30</v>
      </c>
      <c r="M34966" t="s">
        <v>196</v>
      </c>
    </row>
    <row r="34967" spans="1:13" hidden="1" x14ac:dyDescent="0.25">
      <c r="A34967" s="3">
        <v>40707</v>
      </c>
      <c r="B34967" s="16">
        <v>0</v>
      </c>
      <c r="C34967">
        <v>51528.3</v>
      </c>
      <c r="D34967">
        <v>51501.71</v>
      </c>
      <c r="E34967">
        <v>0</v>
      </c>
      <c r="F34967">
        <v>0</v>
      </c>
      <c r="G34967" s="3">
        <v>42828</v>
      </c>
      <c r="H34967">
        <v>1439</v>
      </c>
      <c r="I34967">
        <v>0</v>
      </c>
      <c r="J34967">
        <v>0</v>
      </c>
      <c r="K34967">
        <v>0</v>
      </c>
      <c r="L34967">
        <v>26</v>
      </c>
      <c r="M34967" t="s">
        <v>192</v>
      </c>
    </row>
    <row r="34968" spans="1:13" hidden="1" x14ac:dyDescent="0.25">
      <c r="A34968" s="3">
        <v>40707</v>
      </c>
      <c r="B34968" s="16">
        <v>0</v>
      </c>
      <c r="C34968">
        <v>54371.03</v>
      </c>
      <c r="D34968">
        <v>54358.36</v>
      </c>
      <c r="E34968">
        <v>0</v>
      </c>
      <c r="F34968">
        <v>0</v>
      </c>
      <c r="G34968" s="3">
        <v>42646</v>
      </c>
      <c r="H34968">
        <v>1316</v>
      </c>
      <c r="I34968">
        <v>0</v>
      </c>
      <c r="J34968">
        <v>0</v>
      </c>
      <c r="K34968">
        <v>0</v>
      </c>
      <c r="L34968">
        <v>24</v>
      </c>
      <c r="M34968" t="s">
        <v>202</v>
      </c>
    </row>
    <row r="34969" spans="1:13" hidden="1" x14ac:dyDescent="0.25">
      <c r="A34969" s="3">
        <v>40707</v>
      </c>
      <c r="B34969" s="16">
        <v>0</v>
      </c>
      <c r="C34969">
        <v>42428.69</v>
      </c>
      <c r="D34969">
        <v>42380.23</v>
      </c>
      <c r="E34969">
        <v>0</v>
      </c>
      <c r="F34969">
        <v>0</v>
      </c>
      <c r="G34969" s="3">
        <v>43467</v>
      </c>
      <c r="H34969">
        <v>1868</v>
      </c>
      <c r="I34969">
        <v>0</v>
      </c>
      <c r="J34969">
        <v>0</v>
      </c>
      <c r="K34969">
        <v>0</v>
      </c>
      <c r="L34969">
        <v>28</v>
      </c>
      <c r="M34969" t="s">
        <v>168</v>
      </c>
    </row>
    <row r="34970" spans="1:13" hidden="1" x14ac:dyDescent="0.25">
      <c r="A34970" s="3">
        <v>40707</v>
      </c>
      <c r="B34970" s="16">
        <v>50</v>
      </c>
      <c r="C34970">
        <v>37881.85</v>
      </c>
      <c r="D34970">
        <v>37939.53</v>
      </c>
      <c r="E34970">
        <v>12.03</v>
      </c>
      <c r="F34970">
        <v>12.03</v>
      </c>
      <c r="G34970" s="3">
        <v>43832</v>
      </c>
      <c r="H34970">
        <v>2116</v>
      </c>
      <c r="I34970">
        <v>12.03</v>
      </c>
      <c r="J34970">
        <v>12.03</v>
      </c>
      <c r="K34970">
        <v>1</v>
      </c>
      <c r="L34970">
        <v>29</v>
      </c>
      <c r="M34970" t="s">
        <v>179</v>
      </c>
    </row>
    <row r="34971" spans="1:13" hidden="1" x14ac:dyDescent="0.25">
      <c r="A34971" s="3">
        <v>40707</v>
      </c>
      <c r="B34971" s="16">
        <v>150</v>
      </c>
      <c r="C34971">
        <v>55956.66</v>
      </c>
      <c r="D34971">
        <v>55956.88</v>
      </c>
      <c r="E34971">
        <v>12.2</v>
      </c>
      <c r="F34971">
        <v>12.19</v>
      </c>
      <c r="G34971" s="3">
        <v>42552</v>
      </c>
      <c r="H34971">
        <v>1251</v>
      </c>
      <c r="I34971">
        <v>12.2</v>
      </c>
      <c r="J34971">
        <v>12.19</v>
      </c>
      <c r="K34971">
        <v>2</v>
      </c>
      <c r="L34971">
        <v>23</v>
      </c>
      <c r="M34971" t="s">
        <v>186</v>
      </c>
    </row>
    <row r="34972" spans="1:13" hidden="1" x14ac:dyDescent="0.25">
      <c r="A34972" s="3">
        <v>40707</v>
      </c>
      <c r="B34972" s="16">
        <v>150</v>
      </c>
      <c r="C34972">
        <v>57555.92</v>
      </c>
      <c r="D34972">
        <v>57541.43</v>
      </c>
      <c r="E34972">
        <v>12.22</v>
      </c>
      <c r="F34972">
        <v>12.22</v>
      </c>
      <c r="G34972" s="3">
        <v>42461</v>
      </c>
      <c r="H34972">
        <v>1188</v>
      </c>
      <c r="I34972">
        <v>12.22</v>
      </c>
      <c r="J34972">
        <v>12.22</v>
      </c>
      <c r="K34972">
        <v>2</v>
      </c>
      <c r="L34972">
        <v>22</v>
      </c>
      <c r="M34972" t="s">
        <v>201</v>
      </c>
    </row>
    <row r="34973" spans="1:13" hidden="1" x14ac:dyDescent="0.25">
      <c r="A34973" s="3">
        <v>40707</v>
      </c>
      <c r="B34973" s="16">
        <v>100</v>
      </c>
      <c r="C34973">
        <v>60759.88</v>
      </c>
      <c r="D34973">
        <v>60760.29</v>
      </c>
      <c r="E34973">
        <v>12.28</v>
      </c>
      <c r="F34973">
        <v>12.28</v>
      </c>
      <c r="G34973" s="3">
        <v>42278</v>
      </c>
      <c r="H34973">
        <v>1068</v>
      </c>
      <c r="I34973">
        <v>12.28</v>
      </c>
      <c r="J34973">
        <v>12.28</v>
      </c>
      <c r="K34973">
        <v>1</v>
      </c>
      <c r="L34973">
        <v>20</v>
      </c>
      <c r="M34973" t="s">
        <v>187</v>
      </c>
    </row>
    <row r="34974" spans="1:13" hidden="1" x14ac:dyDescent="0.25">
      <c r="A34974" s="3">
        <v>40707</v>
      </c>
      <c r="B34974" s="16">
        <v>0</v>
      </c>
      <c r="C34974">
        <v>30324.62</v>
      </c>
      <c r="D34974">
        <v>30290.36</v>
      </c>
      <c r="E34974">
        <v>0</v>
      </c>
      <c r="F34974">
        <v>0</v>
      </c>
      <c r="G34974" s="3">
        <v>44564</v>
      </c>
      <c r="H34974">
        <v>2610</v>
      </c>
      <c r="I34974">
        <v>0</v>
      </c>
      <c r="J34974">
        <v>0</v>
      </c>
      <c r="K34974">
        <v>0</v>
      </c>
      <c r="L34974">
        <v>32</v>
      </c>
      <c r="M34974" t="s">
        <v>145</v>
      </c>
    </row>
    <row r="34975" spans="1:13" hidden="1" x14ac:dyDescent="0.25">
      <c r="A34975" s="3">
        <v>40707</v>
      </c>
      <c r="B34975" s="16">
        <v>25</v>
      </c>
      <c r="C34975">
        <v>68140.91</v>
      </c>
      <c r="D34975">
        <v>68141.47</v>
      </c>
      <c r="E34975">
        <v>12.31</v>
      </c>
      <c r="F34975">
        <v>12.32</v>
      </c>
      <c r="G34975" s="3">
        <v>41913</v>
      </c>
      <c r="H34975">
        <v>820</v>
      </c>
      <c r="I34975">
        <v>12.32</v>
      </c>
      <c r="J34975">
        <v>12.31</v>
      </c>
      <c r="K34975">
        <v>2</v>
      </c>
      <c r="L34975">
        <v>16</v>
      </c>
      <c r="M34975" t="s">
        <v>176</v>
      </c>
    </row>
    <row r="34976" spans="1:13" hidden="1" x14ac:dyDescent="0.25">
      <c r="A34976" s="3">
        <v>40707</v>
      </c>
      <c r="B34976" s="16">
        <v>200</v>
      </c>
      <c r="C34976">
        <v>64338.91</v>
      </c>
      <c r="D34976">
        <v>64339.39</v>
      </c>
      <c r="E34976">
        <v>12.32</v>
      </c>
      <c r="F34976">
        <v>12.32</v>
      </c>
      <c r="G34976" s="3">
        <v>42095</v>
      </c>
      <c r="H34976">
        <v>943</v>
      </c>
      <c r="I34976">
        <v>12.32</v>
      </c>
      <c r="J34976">
        <v>12.32</v>
      </c>
      <c r="K34976">
        <v>2</v>
      </c>
      <c r="L34976">
        <v>18</v>
      </c>
      <c r="M34976" t="s">
        <v>169</v>
      </c>
    </row>
    <row r="34977" spans="1:13" hidden="1" x14ac:dyDescent="0.25">
      <c r="A34977" s="3">
        <v>40707</v>
      </c>
      <c r="B34977" s="16">
        <v>155</v>
      </c>
      <c r="C34977">
        <v>62602.51</v>
      </c>
      <c r="D34977">
        <v>62602.93</v>
      </c>
      <c r="E34977">
        <v>12.28</v>
      </c>
      <c r="F34977">
        <v>12.28</v>
      </c>
      <c r="G34977" s="3">
        <v>42186</v>
      </c>
      <c r="H34977">
        <v>1004</v>
      </c>
      <c r="I34977">
        <v>12.28</v>
      </c>
      <c r="J34977">
        <v>12.28</v>
      </c>
      <c r="K34977">
        <v>5</v>
      </c>
      <c r="L34977">
        <v>19</v>
      </c>
      <c r="M34977" t="s">
        <v>171</v>
      </c>
    </row>
    <row r="34978" spans="1:13" hidden="1" x14ac:dyDescent="0.25">
      <c r="A34978" s="3">
        <v>40707</v>
      </c>
      <c r="B34978" s="16">
        <v>110</v>
      </c>
      <c r="C34978">
        <v>70227.179999999993</v>
      </c>
      <c r="D34978">
        <v>70246.78</v>
      </c>
      <c r="E34978">
        <v>12.31</v>
      </c>
      <c r="F34978">
        <v>12.32</v>
      </c>
      <c r="G34978" s="3">
        <v>41821</v>
      </c>
      <c r="H34978">
        <v>755</v>
      </c>
      <c r="I34978">
        <v>12.32</v>
      </c>
      <c r="J34978">
        <v>12.31</v>
      </c>
      <c r="K34978">
        <v>7</v>
      </c>
      <c r="L34978">
        <v>15</v>
      </c>
      <c r="M34978" t="s">
        <v>175</v>
      </c>
    </row>
    <row r="34979" spans="1:13" hidden="1" x14ac:dyDescent="0.25">
      <c r="A34979" s="3">
        <v>40707</v>
      </c>
      <c r="B34979" s="16">
        <v>450</v>
      </c>
      <c r="C34979">
        <v>72213.789999999994</v>
      </c>
      <c r="D34979">
        <v>72232.41</v>
      </c>
      <c r="E34979">
        <v>12.33</v>
      </c>
      <c r="F34979">
        <v>12.33</v>
      </c>
      <c r="G34979" s="3">
        <v>41730</v>
      </c>
      <c r="H34979">
        <v>694</v>
      </c>
      <c r="I34979">
        <v>12.33</v>
      </c>
      <c r="J34979">
        <v>12.33</v>
      </c>
      <c r="K34979">
        <v>9</v>
      </c>
      <c r="L34979">
        <v>14</v>
      </c>
      <c r="M34979" t="s">
        <v>170</v>
      </c>
    </row>
    <row r="34980" spans="1:13" hidden="1" x14ac:dyDescent="0.25">
      <c r="A34980" s="3">
        <v>40707</v>
      </c>
      <c r="B34980" s="16">
        <v>200</v>
      </c>
      <c r="C34980">
        <v>76394.67</v>
      </c>
      <c r="D34980">
        <v>76411.179999999993</v>
      </c>
      <c r="E34980">
        <v>12.4</v>
      </c>
      <c r="F34980">
        <v>12.4</v>
      </c>
      <c r="G34980" s="3">
        <v>41548</v>
      </c>
      <c r="H34980">
        <v>572</v>
      </c>
      <c r="I34980">
        <v>12.4</v>
      </c>
      <c r="J34980">
        <v>12.4</v>
      </c>
      <c r="K34980">
        <v>6</v>
      </c>
      <c r="L34980">
        <v>12</v>
      </c>
      <c r="M34980" t="s">
        <v>156</v>
      </c>
    </row>
    <row r="34981" spans="1:13" hidden="1" x14ac:dyDescent="0.25">
      <c r="A34981" s="3">
        <v>40707</v>
      </c>
      <c r="B34981" s="16">
        <v>210</v>
      </c>
      <c r="C34981">
        <v>47456.81</v>
      </c>
      <c r="D34981">
        <v>47429.120000000003</v>
      </c>
      <c r="E34981">
        <v>12.09</v>
      </c>
      <c r="F34981">
        <v>12.09</v>
      </c>
      <c r="G34981" s="3">
        <v>43102</v>
      </c>
      <c r="H34981">
        <v>1623</v>
      </c>
      <c r="I34981">
        <v>12.09</v>
      </c>
      <c r="J34981">
        <v>12.09</v>
      </c>
      <c r="K34981">
        <v>6</v>
      </c>
      <c r="L34981">
        <v>27</v>
      </c>
      <c r="M34981" t="s">
        <v>150</v>
      </c>
    </row>
    <row r="34982" spans="1:13" hidden="1" x14ac:dyDescent="0.25">
      <c r="A34982" s="3">
        <v>40707</v>
      </c>
      <c r="B34982" s="16">
        <v>5</v>
      </c>
      <c r="C34982">
        <v>85745.49</v>
      </c>
      <c r="D34982">
        <v>85756.68</v>
      </c>
      <c r="E34982">
        <v>12.49</v>
      </c>
      <c r="F34982">
        <v>12.49</v>
      </c>
      <c r="G34982" s="3">
        <v>41183</v>
      </c>
      <c r="H34982">
        <v>326</v>
      </c>
      <c r="I34982">
        <v>12.49</v>
      </c>
      <c r="J34982">
        <v>12.49</v>
      </c>
      <c r="K34982">
        <v>1</v>
      </c>
      <c r="L34982">
        <v>8</v>
      </c>
      <c r="M34982" t="s">
        <v>151</v>
      </c>
    </row>
    <row r="34983" spans="1:13" hidden="1" x14ac:dyDescent="0.25">
      <c r="A34983" s="3">
        <v>40707</v>
      </c>
      <c r="B34983" s="16">
        <v>1060</v>
      </c>
      <c r="C34983">
        <v>59145.61</v>
      </c>
      <c r="D34983">
        <v>59121.919999999998</v>
      </c>
      <c r="E34983">
        <v>12.25</v>
      </c>
      <c r="F34983">
        <v>12.24</v>
      </c>
      <c r="G34983" s="3">
        <v>42373</v>
      </c>
      <c r="H34983">
        <v>1128</v>
      </c>
      <c r="I34983">
        <v>12.25</v>
      </c>
      <c r="J34983">
        <v>12.23</v>
      </c>
      <c r="K34983">
        <v>11</v>
      </c>
      <c r="L34983">
        <v>21</v>
      </c>
      <c r="M34983" t="s">
        <v>122</v>
      </c>
    </row>
    <row r="34984" spans="1:13" hidden="1" x14ac:dyDescent="0.25">
      <c r="A34984" s="3">
        <v>40707</v>
      </c>
      <c r="B34984" s="16">
        <v>5510</v>
      </c>
      <c r="C34984">
        <v>33909.69</v>
      </c>
      <c r="D34984">
        <v>33880.78</v>
      </c>
      <c r="E34984">
        <v>12.03</v>
      </c>
      <c r="F34984">
        <v>12.04</v>
      </c>
      <c r="G34984" s="3">
        <v>44200</v>
      </c>
      <c r="H34984">
        <v>2363</v>
      </c>
      <c r="I34984">
        <v>12.05</v>
      </c>
      <c r="J34984">
        <v>12.03</v>
      </c>
      <c r="K34984">
        <v>37</v>
      </c>
      <c r="L34984">
        <v>31</v>
      </c>
      <c r="M34984" t="s">
        <v>178</v>
      </c>
    </row>
    <row r="34985" spans="1:13" hidden="1" x14ac:dyDescent="0.25">
      <c r="A34985" s="3">
        <v>40707</v>
      </c>
      <c r="B34985" s="16">
        <v>15490</v>
      </c>
      <c r="C34985">
        <v>90966.46</v>
      </c>
      <c r="D34985">
        <v>90974.19</v>
      </c>
      <c r="E34985">
        <v>12.47</v>
      </c>
      <c r="F34985">
        <v>12.46</v>
      </c>
      <c r="G34985" s="3">
        <v>41001</v>
      </c>
      <c r="H34985">
        <v>201</v>
      </c>
      <c r="I34985">
        <v>12.49</v>
      </c>
      <c r="J34985">
        <v>12.45</v>
      </c>
      <c r="K34985">
        <v>79</v>
      </c>
      <c r="L34985">
        <v>6</v>
      </c>
      <c r="M34985" t="s">
        <v>152</v>
      </c>
    </row>
    <row r="34986" spans="1:13" hidden="1" x14ac:dyDescent="0.25">
      <c r="A34986" s="3">
        <v>40707</v>
      </c>
      <c r="B34986" s="16">
        <v>1045</v>
      </c>
      <c r="C34986">
        <v>98461.06</v>
      </c>
      <c r="D34986">
        <v>98461.38</v>
      </c>
      <c r="E34986">
        <v>12.19</v>
      </c>
      <c r="F34986">
        <v>12.16</v>
      </c>
      <c r="G34986" s="3">
        <v>40756</v>
      </c>
      <c r="H34986">
        <v>34</v>
      </c>
      <c r="I34986">
        <v>12.19</v>
      </c>
      <c r="J34986">
        <v>12.16</v>
      </c>
      <c r="K34986">
        <v>5</v>
      </c>
      <c r="L34986">
        <v>2</v>
      </c>
      <c r="M34986" t="s">
        <v>203</v>
      </c>
    </row>
    <row r="34987" spans="1:13" hidden="1" x14ac:dyDescent="0.25">
      <c r="A34987" s="3">
        <v>40707</v>
      </c>
      <c r="B34987" s="16">
        <v>200</v>
      </c>
      <c r="C34987">
        <v>81057.5</v>
      </c>
      <c r="D34987">
        <v>81084.34</v>
      </c>
      <c r="E34987">
        <v>12.45</v>
      </c>
      <c r="F34987">
        <v>12.43</v>
      </c>
      <c r="G34987" s="3">
        <v>41365</v>
      </c>
      <c r="H34987">
        <v>444</v>
      </c>
      <c r="I34987">
        <v>12.45</v>
      </c>
      <c r="J34987">
        <v>12.43</v>
      </c>
      <c r="K34987">
        <v>8</v>
      </c>
      <c r="L34987">
        <v>10</v>
      </c>
      <c r="M34987" t="s">
        <v>161</v>
      </c>
    </row>
    <row r="34988" spans="1:13" hidden="1" x14ac:dyDescent="0.25">
      <c r="A34988" s="3">
        <v>40707</v>
      </c>
      <c r="B34988" s="16">
        <v>9168</v>
      </c>
      <c r="C34988">
        <v>52986.06</v>
      </c>
      <c r="D34988">
        <v>52959.93</v>
      </c>
      <c r="E34988">
        <v>12.14</v>
      </c>
      <c r="F34988">
        <v>12.14</v>
      </c>
      <c r="G34988" s="3">
        <v>42737</v>
      </c>
      <c r="H34988">
        <v>1377</v>
      </c>
      <c r="I34988">
        <v>12.19</v>
      </c>
      <c r="J34988">
        <v>12.13</v>
      </c>
      <c r="K34988">
        <v>134</v>
      </c>
      <c r="L34988">
        <v>25</v>
      </c>
      <c r="M34988" t="s">
        <v>119</v>
      </c>
    </row>
    <row r="34989" spans="1:13" hidden="1" x14ac:dyDescent="0.25">
      <c r="A34989" s="3">
        <v>40707</v>
      </c>
      <c r="B34989" s="16">
        <v>8189</v>
      </c>
      <c r="C34989">
        <v>97417.69</v>
      </c>
      <c r="D34989">
        <v>97422.01</v>
      </c>
      <c r="E34989">
        <v>12.26</v>
      </c>
      <c r="F34989">
        <v>12.24</v>
      </c>
      <c r="G34989" s="3">
        <v>40787</v>
      </c>
      <c r="H34989">
        <v>57</v>
      </c>
      <c r="I34989">
        <v>12.265000000000001</v>
      </c>
      <c r="J34989">
        <v>12.24</v>
      </c>
      <c r="K34989">
        <v>10</v>
      </c>
      <c r="L34989">
        <v>3</v>
      </c>
      <c r="M34989" t="s">
        <v>204</v>
      </c>
    </row>
    <row r="34990" spans="1:13" hidden="1" x14ac:dyDescent="0.25">
      <c r="A34990" s="3">
        <v>40707</v>
      </c>
      <c r="B34990" s="16">
        <v>21355</v>
      </c>
      <c r="C34990">
        <v>66129.19</v>
      </c>
      <c r="D34990">
        <v>66129.73</v>
      </c>
      <c r="E34990">
        <v>12.32</v>
      </c>
      <c r="F34990">
        <v>12.33</v>
      </c>
      <c r="G34990" s="3">
        <v>42006</v>
      </c>
      <c r="H34990">
        <v>882</v>
      </c>
      <c r="I34990">
        <v>12.34</v>
      </c>
      <c r="J34990">
        <v>12.31</v>
      </c>
      <c r="K34990">
        <v>129</v>
      </c>
      <c r="L34990">
        <v>17</v>
      </c>
      <c r="M34990" t="s">
        <v>131</v>
      </c>
    </row>
    <row r="34991" spans="1:13" hidden="1" x14ac:dyDescent="0.25">
      <c r="A34991" s="3">
        <v>40707</v>
      </c>
      <c r="B34991" s="16">
        <v>20250</v>
      </c>
      <c r="C34991">
        <v>78742.86</v>
      </c>
      <c r="D34991">
        <v>78758.100000000006</v>
      </c>
      <c r="E34991">
        <v>12.43</v>
      </c>
      <c r="F34991">
        <v>12.42</v>
      </c>
      <c r="G34991" s="3">
        <v>41456</v>
      </c>
      <c r="H34991">
        <v>507</v>
      </c>
      <c r="I34991">
        <v>12.44</v>
      </c>
      <c r="J34991">
        <v>12.42</v>
      </c>
      <c r="K34991">
        <v>91</v>
      </c>
      <c r="L34991">
        <v>11</v>
      </c>
      <c r="M34991" t="s">
        <v>162</v>
      </c>
    </row>
    <row r="34992" spans="1:13" hidden="1" x14ac:dyDescent="0.25">
      <c r="A34992" s="3">
        <v>40707</v>
      </c>
      <c r="B34992" s="16">
        <v>36949</v>
      </c>
      <c r="C34992">
        <v>74259.78</v>
      </c>
      <c r="D34992">
        <v>74277.36</v>
      </c>
      <c r="E34992">
        <v>12.36</v>
      </c>
      <c r="F34992">
        <v>12.35</v>
      </c>
      <c r="G34992" s="3">
        <v>41641</v>
      </c>
      <c r="H34992">
        <v>633</v>
      </c>
      <c r="I34992">
        <v>12.36</v>
      </c>
      <c r="J34992">
        <v>12.33</v>
      </c>
      <c r="K34992">
        <v>207</v>
      </c>
      <c r="L34992">
        <v>13</v>
      </c>
      <c r="M34992" t="s">
        <v>130</v>
      </c>
    </row>
    <row r="34993" spans="1:13" hidden="1" x14ac:dyDescent="0.25">
      <c r="A34993" s="3">
        <v>40707</v>
      </c>
      <c r="B34993" s="16">
        <v>49770</v>
      </c>
      <c r="C34993">
        <v>88340.86</v>
      </c>
      <c r="D34993">
        <v>88358.69</v>
      </c>
      <c r="E34993">
        <v>12.512</v>
      </c>
      <c r="F34993">
        <v>12.49</v>
      </c>
      <c r="G34993" s="3">
        <v>41092</v>
      </c>
      <c r="H34993">
        <v>263</v>
      </c>
      <c r="I34993">
        <v>12.52</v>
      </c>
      <c r="J34993">
        <v>12.49</v>
      </c>
      <c r="K34993">
        <v>77</v>
      </c>
      <c r="L34993">
        <v>7</v>
      </c>
      <c r="M34993" t="s">
        <v>149</v>
      </c>
    </row>
    <row r="34994" spans="1:13" hidden="1" x14ac:dyDescent="0.25">
      <c r="A34994" s="3">
        <v>40707</v>
      </c>
      <c r="B34994" s="16">
        <v>63500</v>
      </c>
      <c r="C34994">
        <v>83330.94</v>
      </c>
      <c r="D34994">
        <v>83366.559999999998</v>
      </c>
      <c r="E34994">
        <v>12.48</v>
      </c>
      <c r="F34994">
        <v>12.45</v>
      </c>
      <c r="G34994" s="3">
        <v>41276</v>
      </c>
      <c r="H34994">
        <v>385</v>
      </c>
      <c r="I34994">
        <v>12.48</v>
      </c>
      <c r="J34994">
        <v>12.44</v>
      </c>
      <c r="K34994">
        <v>188</v>
      </c>
      <c r="L34994">
        <v>9</v>
      </c>
      <c r="M34994" t="s">
        <v>121</v>
      </c>
    </row>
    <row r="34995" spans="1:13" hidden="1" x14ac:dyDescent="0.25">
      <c r="A34995" s="3">
        <v>40707</v>
      </c>
      <c r="B34995" s="16">
        <v>115100</v>
      </c>
      <c r="C34995">
        <v>96469.7</v>
      </c>
      <c r="D34995">
        <v>96473.11</v>
      </c>
      <c r="E34995">
        <v>12.31</v>
      </c>
      <c r="F34995">
        <v>12.3</v>
      </c>
      <c r="G34995" s="3">
        <v>40819</v>
      </c>
      <c r="H34995">
        <v>78</v>
      </c>
      <c r="I34995">
        <v>12.32</v>
      </c>
      <c r="J34995">
        <v>12.3</v>
      </c>
      <c r="K34995">
        <v>65</v>
      </c>
      <c r="L34995">
        <v>4</v>
      </c>
      <c r="M34995" t="s">
        <v>118</v>
      </c>
    </row>
    <row r="34996" spans="1:13" hidden="1" x14ac:dyDescent="0.25">
      <c r="A34996" s="3">
        <v>40707</v>
      </c>
      <c r="B34996" s="16">
        <v>25338</v>
      </c>
      <c r="C34996">
        <v>99410.98</v>
      </c>
      <c r="D34996">
        <v>99411.03</v>
      </c>
      <c r="E34996">
        <v>12.15</v>
      </c>
      <c r="F34996">
        <v>12.14</v>
      </c>
      <c r="G34996" s="3">
        <v>40725</v>
      </c>
      <c r="H34996">
        <v>13</v>
      </c>
      <c r="I34996">
        <v>12.15</v>
      </c>
      <c r="J34996">
        <v>12.12</v>
      </c>
      <c r="K34996">
        <v>21</v>
      </c>
      <c r="L34996">
        <v>1</v>
      </c>
      <c r="M34996" t="s">
        <v>123</v>
      </c>
    </row>
    <row r="34997" spans="1:13" hidden="1" x14ac:dyDescent="0.25">
      <c r="A34997" s="3">
        <v>40707</v>
      </c>
      <c r="B34997" s="16">
        <v>133539</v>
      </c>
      <c r="C34997">
        <v>93711.25</v>
      </c>
      <c r="D34997">
        <v>93716.91</v>
      </c>
      <c r="E34997">
        <v>12.4</v>
      </c>
      <c r="F34997">
        <v>12.39</v>
      </c>
      <c r="G34997" s="3">
        <v>40910</v>
      </c>
      <c r="H34997">
        <v>139</v>
      </c>
      <c r="I34997">
        <v>12.41</v>
      </c>
      <c r="J34997">
        <v>12.39</v>
      </c>
      <c r="K34997">
        <v>83</v>
      </c>
      <c r="L34997">
        <v>5</v>
      </c>
      <c r="M34997" t="s">
        <v>135</v>
      </c>
    </row>
    <row r="34998" spans="1:13" hidden="1" x14ac:dyDescent="0.25">
      <c r="A34998" s="3">
        <v>40708</v>
      </c>
      <c r="B34998" s="16">
        <v>0</v>
      </c>
      <c r="C34998">
        <v>21644.05</v>
      </c>
      <c r="D34998">
        <v>21539.82</v>
      </c>
      <c r="E34998">
        <v>0</v>
      </c>
      <c r="F34998">
        <v>0</v>
      </c>
      <c r="G34998" s="3">
        <v>45659</v>
      </c>
      <c r="H34998">
        <v>3353</v>
      </c>
      <c r="I34998">
        <v>0</v>
      </c>
      <c r="J34998">
        <v>0</v>
      </c>
      <c r="K34998">
        <v>0</v>
      </c>
      <c r="L34998">
        <v>35</v>
      </c>
      <c r="M34998" t="s">
        <v>189</v>
      </c>
    </row>
    <row r="34999" spans="1:13" hidden="1" x14ac:dyDescent="0.25">
      <c r="A34999" s="3">
        <v>40708</v>
      </c>
      <c r="B34999" s="16">
        <v>0</v>
      </c>
      <c r="C34999">
        <v>24242.67</v>
      </c>
      <c r="D34999">
        <v>24134.61</v>
      </c>
      <c r="E34999">
        <v>0</v>
      </c>
      <c r="F34999">
        <v>0</v>
      </c>
      <c r="G34999" s="3">
        <v>45293</v>
      </c>
      <c r="H34999">
        <v>3104</v>
      </c>
      <c r="I34999">
        <v>0</v>
      </c>
      <c r="J34999">
        <v>0</v>
      </c>
      <c r="K34999">
        <v>0</v>
      </c>
      <c r="L34999">
        <v>34</v>
      </c>
      <c r="M34999" t="s">
        <v>194</v>
      </c>
    </row>
    <row r="35000" spans="1:13" hidden="1" x14ac:dyDescent="0.25">
      <c r="A35000" s="3">
        <v>40708</v>
      </c>
      <c r="B35000" s="16">
        <v>0</v>
      </c>
      <c r="C35000">
        <v>27092.89</v>
      </c>
      <c r="D35000">
        <v>26981.65</v>
      </c>
      <c r="E35000">
        <v>0</v>
      </c>
      <c r="F35000">
        <v>0</v>
      </c>
      <c r="G35000" s="3">
        <v>44928</v>
      </c>
      <c r="H35000">
        <v>2858</v>
      </c>
      <c r="I35000">
        <v>0</v>
      </c>
      <c r="J35000">
        <v>0</v>
      </c>
      <c r="K35000">
        <v>0</v>
      </c>
      <c r="L35000">
        <v>33</v>
      </c>
      <c r="M35000" t="s">
        <v>195</v>
      </c>
    </row>
    <row r="35001" spans="1:13" hidden="1" x14ac:dyDescent="0.25">
      <c r="A35001" s="3">
        <v>40708</v>
      </c>
      <c r="B35001" s="16">
        <v>0</v>
      </c>
      <c r="C35001">
        <v>34872.519999999997</v>
      </c>
      <c r="D35001">
        <v>34745.71</v>
      </c>
      <c r="E35001">
        <v>0</v>
      </c>
      <c r="F35001">
        <v>0</v>
      </c>
      <c r="G35001" s="3">
        <v>44105</v>
      </c>
      <c r="H35001">
        <v>2302</v>
      </c>
      <c r="I35001">
        <v>0</v>
      </c>
      <c r="J35001">
        <v>0</v>
      </c>
      <c r="K35001">
        <v>0</v>
      </c>
      <c r="L35001">
        <v>30</v>
      </c>
      <c r="M35001" t="s">
        <v>196</v>
      </c>
    </row>
    <row r="35002" spans="1:13" hidden="1" x14ac:dyDescent="0.25">
      <c r="A35002" s="3">
        <v>40708</v>
      </c>
      <c r="B35002" s="16">
        <v>0</v>
      </c>
      <c r="C35002">
        <v>51525</v>
      </c>
      <c r="D35002">
        <v>51418.74</v>
      </c>
      <c r="E35002">
        <v>0</v>
      </c>
      <c r="F35002">
        <v>0</v>
      </c>
      <c r="G35002" s="3">
        <v>42828</v>
      </c>
      <c r="H35002">
        <v>1438</v>
      </c>
      <c r="I35002">
        <v>0</v>
      </c>
      <c r="J35002">
        <v>0</v>
      </c>
      <c r="K35002">
        <v>0</v>
      </c>
      <c r="L35002">
        <v>26</v>
      </c>
      <c r="M35002" t="s">
        <v>192</v>
      </c>
    </row>
    <row r="35003" spans="1:13" hidden="1" x14ac:dyDescent="0.25">
      <c r="A35003" s="3">
        <v>40708</v>
      </c>
      <c r="B35003" s="16">
        <v>0</v>
      </c>
      <c r="C35003">
        <v>54382.94</v>
      </c>
      <c r="D35003">
        <v>54311.32</v>
      </c>
      <c r="E35003">
        <v>0</v>
      </c>
      <c r="F35003">
        <v>0</v>
      </c>
      <c r="G35003" s="3">
        <v>42646</v>
      </c>
      <c r="H35003">
        <v>1315</v>
      </c>
      <c r="I35003">
        <v>0</v>
      </c>
      <c r="J35003">
        <v>0</v>
      </c>
      <c r="K35003">
        <v>0</v>
      </c>
      <c r="L35003">
        <v>24</v>
      </c>
      <c r="M35003" t="s">
        <v>202</v>
      </c>
    </row>
    <row r="35004" spans="1:13" hidden="1" x14ac:dyDescent="0.25">
      <c r="A35004" s="3">
        <v>40708</v>
      </c>
      <c r="B35004" s="16">
        <v>0</v>
      </c>
      <c r="C35004">
        <v>42399.39</v>
      </c>
      <c r="D35004">
        <v>42328.32</v>
      </c>
      <c r="E35004">
        <v>0</v>
      </c>
      <c r="F35004">
        <v>0</v>
      </c>
      <c r="G35004" s="3">
        <v>43467</v>
      </c>
      <c r="H35004">
        <v>1867</v>
      </c>
      <c r="I35004">
        <v>0</v>
      </c>
      <c r="J35004">
        <v>0</v>
      </c>
      <c r="K35004">
        <v>0</v>
      </c>
      <c r="L35004">
        <v>28</v>
      </c>
      <c r="M35004" t="s">
        <v>168</v>
      </c>
    </row>
    <row r="35005" spans="1:13" hidden="1" x14ac:dyDescent="0.25">
      <c r="A35005" s="3">
        <v>40708</v>
      </c>
      <c r="B35005" s="16">
        <v>0</v>
      </c>
      <c r="C35005">
        <v>37956.69</v>
      </c>
      <c r="D35005">
        <v>37798.1</v>
      </c>
      <c r="E35005">
        <v>0</v>
      </c>
      <c r="F35005">
        <v>0</v>
      </c>
      <c r="G35005" s="3">
        <v>43832</v>
      </c>
      <c r="H35005">
        <v>2115</v>
      </c>
      <c r="I35005">
        <v>0</v>
      </c>
      <c r="J35005">
        <v>0</v>
      </c>
      <c r="K35005">
        <v>0</v>
      </c>
      <c r="L35005">
        <v>29</v>
      </c>
      <c r="M35005" t="s">
        <v>179</v>
      </c>
    </row>
    <row r="35006" spans="1:13" hidden="1" x14ac:dyDescent="0.25">
      <c r="A35006" s="3">
        <v>40708</v>
      </c>
      <c r="B35006" s="16">
        <v>245</v>
      </c>
      <c r="C35006">
        <v>55982.18</v>
      </c>
      <c r="D35006">
        <v>55856.89</v>
      </c>
      <c r="E35006">
        <v>12.23</v>
      </c>
      <c r="F35006">
        <v>12.25</v>
      </c>
      <c r="G35006" s="3">
        <v>42552</v>
      </c>
      <c r="H35006">
        <v>1250</v>
      </c>
      <c r="I35006">
        <v>12.25</v>
      </c>
      <c r="J35006">
        <v>12.23</v>
      </c>
      <c r="K35006">
        <v>5</v>
      </c>
      <c r="L35006">
        <v>23</v>
      </c>
      <c r="M35006" t="s">
        <v>186</v>
      </c>
    </row>
    <row r="35007" spans="1:13" hidden="1" x14ac:dyDescent="0.25">
      <c r="A35007" s="3">
        <v>40708</v>
      </c>
      <c r="B35007" s="16">
        <v>0</v>
      </c>
      <c r="C35007">
        <v>57567.45</v>
      </c>
      <c r="D35007">
        <v>57445.07</v>
      </c>
      <c r="E35007">
        <v>0</v>
      </c>
      <c r="F35007">
        <v>0</v>
      </c>
      <c r="G35007" s="3">
        <v>42461</v>
      </c>
      <c r="H35007">
        <v>1187</v>
      </c>
      <c r="I35007">
        <v>0</v>
      </c>
      <c r="J35007">
        <v>0</v>
      </c>
      <c r="K35007">
        <v>0</v>
      </c>
      <c r="L35007">
        <v>22</v>
      </c>
      <c r="M35007" t="s">
        <v>201</v>
      </c>
    </row>
    <row r="35008" spans="1:13" hidden="1" x14ac:dyDescent="0.25">
      <c r="A35008" s="3">
        <v>40708</v>
      </c>
      <c r="B35008" s="16">
        <v>60</v>
      </c>
      <c r="C35008">
        <v>60787.77</v>
      </c>
      <c r="D35008">
        <v>60695.24</v>
      </c>
      <c r="E35008">
        <v>12.31</v>
      </c>
      <c r="F35008">
        <v>12.32</v>
      </c>
      <c r="G35008" s="3">
        <v>42278</v>
      </c>
      <c r="H35008">
        <v>1067</v>
      </c>
      <c r="I35008">
        <v>12.32</v>
      </c>
      <c r="J35008">
        <v>12.31</v>
      </c>
      <c r="K35008">
        <v>3</v>
      </c>
      <c r="L35008">
        <v>20</v>
      </c>
      <c r="M35008" t="s">
        <v>187</v>
      </c>
    </row>
    <row r="35009" spans="1:13" hidden="1" x14ac:dyDescent="0.25">
      <c r="A35009" s="3">
        <v>40708</v>
      </c>
      <c r="B35009" s="16">
        <v>265</v>
      </c>
      <c r="C35009">
        <v>30304.06</v>
      </c>
      <c r="D35009">
        <v>30190.400000000001</v>
      </c>
      <c r="E35009">
        <v>12.06</v>
      </c>
      <c r="F35009">
        <v>12.07</v>
      </c>
      <c r="G35009" s="3">
        <v>44564</v>
      </c>
      <c r="H35009">
        <v>2609</v>
      </c>
      <c r="I35009">
        <v>12.07</v>
      </c>
      <c r="J35009">
        <v>12.05</v>
      </c>
      <c r="K35009">
        <v>5</v>
      </c>
      <c r="L35009">
        <v>32</v>
      </c>
      <c r="M35009" t="s">
        <v>145</v>
      </c>
    </row>
    <row r="35010" spans="1:13" hidden="1" x14ac:dyDescent="0.25">
      <c r="A35010" s="3">
        <v>40708</v>
      </c>
      <c r="B35010" s="16">
        <v>0</v>
      </c>
      <c r="C35010">
        <v>68172.28</v>
      </c>
      <c r="D35010">
        <v>68082.899999999994</v>
      </c>
      <c r="E35010">
        <v>0</v>
      </c>
      <c r="F35010">
        <v>0</v>
      </c>
      <c r="G35010" s="3">
        <v>41913</v>
      </c>
      <c r="H35010">
        <v>819</v>
      </c>
      <c r="I35010">
        <v>0</v>
      </c>
      <c r="J35010">
        <v>0</v>
      </c>
      <c r="K35010">
        <v>0</v>
      </c>
      <c r="L35010">
        <v>16</v>
      </c>
      <c r="M35010" t="s">
        <v>176</v>
      </c>
    </row>
    <row r="35011" spans="1:13" hidden="1" x14ac:dyDescent="0.25">
      <c r="A35011" s="3">
        <v>40708</v>
      </c>
      <c r="B35011" s="16">
        <v>10</v>
      </c>
      <c r="C35011">
        <v>62631.24</v>
      </c>
      <c r="D35011">
        <v>62564.15</v>
      </c>
      <c r="E35011">
        <v>12.31</v>
      </c>
      <c r="F35011">
        <v>12.31</v>
      </c>
      <c r="G35011" s="3">
        <v>42186</v>
      </c>
      <c r="H35011">
        <v>1003</v>
      </c>
      <c r="I35011">
        <v>12.31</v>
      </c>
      <c r="J35011">
        <v>12.31</v>
      </c>
      <c r="K35011">
        <v>1</v>
      </c>
      <c r="L35011">
        <v>19</v>
      </c>
      <c r="M35011" t="s">
        <v>171</v>
      </c>
    </row>
    <row r="35012" spans="1:13" hidden="1" x14ac:dyDescent="0.25">
      <c r="A35012" s="3">
        <v>40708</v>
      </c>
      <c r="B35012" s="16">
        <v>100</v>
      </c>
      <c r="C35012">
        <v>64368.480000000003</v>
      </c>
      <c r="D35012">
        <v>64238.58</v>
      </c>
      <c r="E35012">
        <v>12.36</v>
      </c>
      <c r="F35012">
        <v>12.36</v>
      </c>
      <c r="G35012" s="3">
        <v>42095</v>
      </c>
      <c r="H35012">
        <v>942</v>
      </c>
      <c r="I35012">
        <v>12.36</v>
      </c>
      <c r="J35012">
        <v>12.36</v>
      </c>
      <c r="K35012">
        <v>3</v>
      </c>
      <c r="L35012">
        <v>18</v>
      </c>
      <c r="M35012" t="s">
        <v>169</v>
      </c>
    </row>
    <row r="35013" spans="1:13" hidden="1" x14ac:dyDescent="0.25">
      <c r="A35013" s="3">
        <v>40708</v>
      </c>
      <c r="B35013" s="16">
        <v>710</v>
      </c>
      <c r="C35013">
        <v>70278.55</v>
      </c>
      <c r="D35013">
        <v>70184.289999999994</v>
      </c>
      <c r="E35013">
        <v>12.35</v>
      </c>
      <c r="F35013">
        <v>12.37</v>
      </c>
      <c r="G35013" s="3">
        <v>41821</v>
      </c>
      <c r="H35013">
        <v>754</v>
      </c>
      <c r="I35013">
        <v>12.37</v>
      </c>
      <c r="J35013">
        <v>12.35</v>
      </c>
      <c r="K35013">
        <v>7</v>
      </c>
      <c r="L35013">
        <v>15</v>
      </c>
      <c r="M35013" t="s">
        <v>175</v>
      </c>
    </row>
    <row r="35014" spans="1:13" hidden="1" x14ac:dyDescent="0.25">
      <c r="A35014" s="3">
        <v>40708</v>
      </c>
      <c r="B35014" s="16">
        <v>225</v>
      </c>
      <c r="C35014">
        <v>72265.070000000007</v>
      </c>
      <c r="D35014">
        <v>72193.899999999994</v>
      </c>
      <c r="E35014">
        <v>12.37</v>
      </c>
      <c r="F35014">
        <v>12.37</v>
      </c>
      <c r="G35014" s="3">
        <v>41730</v>
      </c>
      <c r="H35014">
        <v>693</v>
      </c>
      <c r="I35014">
        <v>12.37</v>
      </c>
      <c r="J35014">
        <v>12.37</v>
      </c>
      <c r="K35014">
        <v>7</v>
      </c>
      <c r="L35014">
        <v>14</v>
      </c>
      <c r="M35014" t="s">
        <v>170</v>
      </c>
    </row>
    <row r="35015" spans="1:13" hidden="1" x14ac:dyDescent="0.25">
      <c r="A35015" s="3">
        <v>40708</v>
      </c>
      <c r="B35015" s="16">
        <v>200</v>
      </c>
      <c r="C35015">
        <v>76445.73</v>
      </c>
      <c r="D35015">
        <v>76384.160000000003</v>
      </c>
      <c r="E35015">
        <v>12.44</v>
      </c>
      <c r="F35015">
        <v>12.44</v>
      </c>
      <c r="G35015" s="3">
        <v>41548</v>
      </c>
      <c r="H35015">
        <v>571</v>
      </c>
      <c r="I35015">
        <v>12.44</v>
      </c>
      <c r="J35015">
        <v>12.44</v>
      </c>
      <c r="K35015">
        <v>9</v>
      </c>
      <c r="L35015">
        <v>12</v>
      </c>
      <c r="M35015" t="s">
        <v>156</v>
      </c>
    </row>
    <row r="35016" spans="1:13" hidden="1" x14ac:dyDescent="0.25">
      <c r="A35016" s="3">
        <v>40708</v>
      </c>
      <c r="B35016" s="16">
        <v>650</v>
      </c>
      <c r="C35016">
        <v>47450.57</v>
      </c>
      <c r="D35016">
        <v>47340.160000000003</v>
      </c>
      <c r="E35016">
        <v>12.13</v>
      </c>
      <c r="F35016">
        <v>12.13</v>
      </c>
      <c r="G35016" s="3">
        <v>43102</v>
      </c>
      <c r="H35016">
        <v>1622</v>
      </c>
      <c r="I35016">
        <v>12.13</v>
      </c>
      <c r="J35016">
        <v>12.13</v>
      </c>
      <c r="K35016">
        <v>6</v>
      </c>
      <c r="L35016">
        <v>27</v>
      </c>
      <c r="M35016" t="s">
        <v>150</v>
      </c>
    </row>
    <row r="35017" spans="1:13" hidden="1" x14ac:dyDescent="0.25">
      <c r="A35017" s="3">
        <v>40708</v>
      </c>
      <c r="B35017" s="16">
        <v>220</v>
      </c>
      <c r="C35017">
        <v>85795.46</v>
      </c>
      <c r="D35017">
        <v>85786.81</v>
      </c>
      <c r="E35017">
        <v>12.5</v>
      </c>
      <c r="F35017">
        <v>12.5</v>
      </c>
      <c r="G35017" s="3">
        <v>41183</v>
      </c>
      <c r="H35017">
        <v>325</v>
      </c>
      <c r="I35017">
        <v>12.5</v>
      </c>
      <c r="J35017">
        <v>12.5</v>
      </c>
      <c r="K35017">
        <v>2</v>
      </c>
      <c r="L35017">
        <v>8</v>
      </c>
      <c r="M35017" t="s">
        <v>151</v>
      </c>
    </row>
    <row r="35018" spans="1:13" hidden="1" x14ac:dyDescent="0.25">
      <c r="A35018" s="3">
        <v>40708</v>
      </c>
      <c r="B35018" s="16">
        <v>2905</v>
      </c>
      <c r="C35018">
        <v>59148.65</v>
      </c>
      <c r="D35018">
        <v>59029.34</v>
      </c>
      <c r="E35018">
        <v>12.25</v>
      </c>
      <c r="F35018">
        <v>12.29</v>
      </c>
      <c r="G35018" s="3">
        <v>42373</v>
      </c>
      <c r="H35018">
        <v>1127</v>
      </c>
      <c r="I35018">
        <v>12.29</v>
      </c>
      <c r="J35018">
        <v>12.25</v>
      </c>
      <c r="K35018">
        <v>32</v>
      </c>
      <c r="L35018">
        <v>21</v>
      </c>
      <c r="M35018" t="s">
        <v>122</v>
      </c>
    </row>
    <row r="35019" spans="1:13" hidden="1" x14ac:dyDescent="0.25">
      <c r="A35019" s="3">
        <v>40708</v>
      </c>
      <c r="B35019" s="16">
        <v>7545</v>
      </c>
      <c r="C35019">
        <v>33896.1</v>
      </c>
      <c r="D35019">
        <v>33781.01</v>
      </c>
      <c r="E35019">
        <v>12.05</v>
      </c>
      <c r="F35019">
        <v>12.07</v>
      </c>
      <c r="G35019" s="3">
        <v>44200</v>
      </c>
      <c r="H35019">
        <v>2362</v>
      </c>
      <c r="I35019">
        <v>12.09</v>
      </c>
      <c r="J35019">
        <v>12.04</v>
      </c>
      <c r="K35019">
        <v>58</v>
      </c>
      <c r="L35019">
        <v>31</v>
      </c>
      <c r="M35019" t="s">
        <v>178</v>
      </c>
    </row>
    <row r="35020" spans="1:13" hidden="1" x14ac:dyDescent="0.25">
      <c r="A35020" s="3">
        <v>40708</v>
      </c>
      <c r="B35020" s="16">
        <v>11079</v>
      </c>
      <c r="C35020">
        <v>91015.33</v>
      </c>
      <c r="D35020">
        <v>91016.6</v>
      </c>
      <c r="E35020">
        <v>12.45</v>
      </c>
      <c r="F35020">
        <v>12.47</v>
      </c>
      <c r="G35020" s="3">
        <v>41001</v>
      </c>
      <c r="H35020">
        <v>200</v>
      </c>
      <c r="I35020">
        <v>12.47</v>
      </c>
      <c r="J35020">
        <v>12.45</v>
      </c>
      <c r="K35020">
        <v>22</v>
      </c>
      <c r="L35020">
        <v>6</v>
      </c>
      <c r="M35020" t="s">
        <v>152</v>
      </c>
    </row>
    <row r="35021" spans="1:13" hidden="1" x14ac:dyDescent="0.25">
      <c r="A35021" s="3">
        <v>40708</v>
      </c>
      <c r="B35021" s="16">
        <v>4870</v>
      </c>
      <c r="C35021">
        <v>98505.9</v>
      </c>
      <c r="D35021">
        <v>98507.09</v>
      </c>
      <c r="E35021">
        <v>12.179</v>
      </c>
      <c r="F35021">
        <v>12.18</v>
      </c>
      <c r="G35021" s="3">
        <v>40756</v>
      </c>
      <c r="H35021">
        <v>33</v>
      </c>
      <c r="I35021">
        <v>12.18</v>
      </c>
      <c r="J35021">
        <v>12.17</v>
      </c>
      <c r="K35021">
        <v>11</v>
      </c>
      <c r="L35021">
        <v>2</v>
      </c>
      <c r="M35021" t="s">
        <v>203</v>
      </c>
    </row>
    <row r="35022" spans="1:13" hidden="1" x14ac:dyDescent="0.25">
      <c r="A35022" s="3">
        <v>40708</v>
      </c>
      <c r="B35022" s="16">
        <v>740</v>
      </c>
      <c r="C35022">
        <v>81121.009999999995</v>
      </c>
      <c r="D35022">
        <v>81083.41</v>
      </c>
      <c r="E35022">
        <v>12.43</v>
      </c>
      <c r="F35022">
        <v>12.46</v>
      </c>
      <c r="G35022" s="3">
        <v>41365</v>
      </c>
      <c r="H35022">
        <v>443</v>
      </c>
      <c r="I35022">
        <v>12.46</v>
      </c>
      <c r="J35022">
        <v>12.43</v>
      </c>
      <c r="K35022">
        <v>6</v>
      </c>
      <c r="L35022">
        <v>10</v>
      </c>
      <c r="M35022" t="s">
        <v>161</v>
      </c>
    </row>
    <row r="35023" spans="1:13" hidden="1" x14ac:dyDescent="0.25">
      <c r="A35023" s="3">
        <v>40708</v>
      </c>
      <c r="B35023" s="16">
        <v>20870</v>
      </c>
      <c r="C35023">
        <v>52983.88</v>
      </c>
      <c r="D35023">
        <v>52879.37</v>
      </c>
      <c r="E35023">
        <v>12.16</v>
      </c>
      <c r="F35023">
        <v>12.19</v>
      </c>
      <c r="G35023" s="3">
        <v>42737</v>
      </c>
      <c r="H35023">
        <v>1376</v>
      </c>
      <c r="I35023">
        <v>12.19</v>
      </c>
      <c r="J35023">
        <v>12.15</v>
      </c>
      <c r="K35023">
        <v>291</v>
      </c>
      <c r="L35023">
        <v>25</v>
      </c>
      <c r="M35023" t="s">
        <v>119</v>
      </c>
    </row>
    <row r="35024" spans="1:13" hidden="1" x14ac:dyDescent="0.25">
      <c r="A35024" s="3">
        <v>40708</v>
      </c>
      <c r="B35024" s="16">
        <v>167265</v>
      </c>
      <c r="C35024">
        <v>97466.06</v>
      </c>
      <c r="D35024">
        <v>97464.54</v>
      </c>
      <c r="E35024">
        <v>12.26</v>
      </c>
      <c r="F35024">
        <v>12.26</v>
      </c>
      <c r="G35024" s="3">
        <v>40787</v>
      </c>
      <c r="H35024">
        <v>56</v>
      </c>
      <c r="I35024">
        <v>12.26</v>
      </c>
      <c r="J35024">
        <v>12.24</v>
      </c>
      <c r="K35024">
        <v>34</v>
      </c>
      <c r="L35024">
        <v>3</v>
      </c>
      <c r="M35024" t="s">
        <v>204</v>
      </c>
    </row>
    <row r="35025" spans="1:13" hidden="1" x14ac:dyDescent="0.25">
      <c r="A35025" s="3">
        <v>40708</v>
      </c>
      <c r="B35025" s="16">
        <v>27374</v>
      </c>
      <c r="C35025">
        <v>66159.63</v>
      </c>
      <c r="D35025">
        <v>66076.52</v>
      </c>
      <c r="E35025">
        <v>12.35</v>
      </c>
      <c r="F35025">
        <v>12.36</v>
      </c>
      <c r="G35025" s="3">
        <v>42006</v>
      </c>
      <c r="H35025">
        <v>881</v>
      </c>
      <c r="I35025">
        <v>12.37</v>
      </c>
      <c r="J35025">
        <v>12.32</v>
      </c>
      <c r="K35025">
        <v>189</v>
      </c>
      <c r="L35025">
        <v>17</v>
      </c>
      <c r="M35025" t="s">
        <v>131</v>
      </c>
    </row>
    <row r="35026" spans="1:13" hidden="1" x14ac:dyDescent="0.25">
      <c r="A35026" s="3">
        <v>40708</v>
      </c>
      <c r="B35026" s="16">
        <v>17555</v>
      </c>
      <c r="C35026">
        <v>78793.710000000006</v>
      </c>
      <c r="D35026">
        <v>78751.91</v>
      </c>
      <c r="E35026">
        <v>12.42</v>
      </c>
      <c r="F35026">
        <v>12.45</v>
      </c>
      <c r="G35026" s="3">
        <v>41456</v>
      </c>
      <c r="H35026">
        <v>506</v>
      </c>
      <c r="I35026">
        <v>12.45</v>
      </c>
      <c r="J35026">
        <v>12.42</v>
      </c>
      <c r="K35026">
        <v>66</v>
      </c>
      <c r="L35026">
        <v>11</v>
      </c>
      <c r="M35026" t="s">
        <v>162</v>
      </c>
    </row>
    <row r="35027" spans="1:13" hidden="1" x14ac:dyDescent="0.25">
      <c r="A35027" s="3">
        <v>40708</v>
      </c>
      <c r="B35027" s="16">
        <v>49385</v>
      </c>
      <c r="C35027">
        <v>74310.95</v>
      </c>
      <c r="D35027">
        <v>74244.2</v>
      </c>
      <c r="E35027">
        <v>12.36</v>
      </c>
      <c r="F35027">
        <v>12.38</v>
      </c>
      <c r="G35027" s="3">
        <v>41641</v>
      </c>
      <c r="H35027">
        <v>632</v>
      </c>
      <c r="I35027">
        <v>12.39</v>
      </c>
      <c r="J35027">
        <v>12.34</v>
      </c>
      <c r="K35027">
        <v>305</v>
      </c>
      <c r="L35027">
        <v>13</v>
      </c>
      <c r="M35027" t="s">
        <v>130</v>
      </c>
    </row>
    <row r="35028" spans="1:13" hidden="1" x14ac:dyDescent="0.25">
      <c r="A35028" s="3">
        <v>40708</v>
      </c>
      <c r="B35028" s="16">
        <v>36231</v>
      </c>
      <c r="C35028">
        <v>88398.65</v>
      </c>
      <c r="D35028">
        <v>88391.73</v>
      </c>
      <c r="E35028">
        <v>12.492000000000001</v>
      </c>
      <c r="F35028">
        <v>12.5</v>
      </c>
      <c r="G35028" s="3">
        <v>41092</v>
      </c>
      <c r="H35028">
        <v>262</v>
      </c>
      <c r="I35028">
        <v>12.5</v>
      </c>
      <c r="J35028">
        <v>12.48</v>
      </c>
      <c r="K35028">
        <v>146</v>
      </c>
      <c r="L35028">
        <v>7</v>
      </c>
      <c r="M35028" t="s">
        <v>149</v>
      </c>
    </row>
    <row r="35029" spans="1:13" hidden="1" x14ac:dyDescent="0.25">
      <c r="A35029" s="3">
        <v>40708</v>
      </c>
      <c r="B35029" s="16">
        <v>150585</v>
      </c>
      <c r="C35029">
        <v>83404.259999999995</v>
      </c>
      <c r="D35029">
        <v>83370.929999999993</v>
      </c>
      <c r="E35029">
        <v>12.46</v>
      </c>
      <c r="F35029">
        <v>12.47</v>
      </c>
      <c r="G35029" s="3">
        <v>41276</v>
      </c>
      <c r="H35029">
        <v>384</v>
      </c>
      <c r="I35029">
        <v>12.48</v>
      </c>
      <c r="J35029">
        <v>12.44</v>
      </c>
      <c r="K35029">
        <v>500</v>
      </c>
      <c r="L35029">
        <v>9</v>
      </c>
      <c r="M35029" t="s">
        <v>121</v>
      </c>
    </row>
    <row r="35030" spans="1:13" hidden="1" x14ac:dyDescent="0.25">
      <c r="A35030" s="3">
        <v>40708</v>
      </c>
      <c r="B35030" s="16">
        <v>225505</v>
      </c>
      <c r="C35030">
        <v>96516.74</v>
      </c>
      <c r="D35030">
        <v>96514.9</v>
      </c>
      <c r="E35030">
        <v>12.3</v>
      </c>
      <c r="F35030">
        <v>12.31</v>
      </c>
      <c r="G35030" s="3">
        <v>40819</v>
      </c>
      <c r="H35030">
        <v>77</v>
      </c>
      <c r="I35030">
        <v>12.32</v>
      </c>
      <c r="J35030">
        <v>12.3</v>
      </c>
      <c r="K35030">
        <v>72</v>
      </c>
      <c r="L35030">
        <v>4</v>
      </c>
      <c r="M35030" t="s">
        <v>118</v>
      </c>
    </row>
    <row r="35031" spans="1:13" hidden="1" x14ac:dyDescent="0.25">
      <c r="A35031" s="3">
        <v>40708</v>
      </c>
      <c r="B35031" s="16">
        <v>424456</v>
      </c>
      <c r="C35031">
        <v>93759.29</v>
      </c>
      <c r="D35031">
        <v>93764.96</v>
      </c>
      <c r="E35031">
        <v>12.38</v>
      </c>
      <c r="F35031">
        <v>12.4</v>
      </c>
      <c r="G35031" s="3">
        <v>40910</v>
      </c>
      <c r="H35031">
        <v>138</v>
      </c>
      <c r="I35031">
        <v>12.4</v>
      </c>
      <c r="J35031">
        <v>12.38</v>
      </c>
      <c r="K35031">
        <v>169</v>
      </c>
      <c r="L35031">
        <v>5</v>
      </c>
      <c r="M35031" t="s">
        <v>135</v>
      </c>
    </row>
    <row r="35032" spans="1:13" hidden="1" x14ac:dyDescent="0.25">
      <c r="A35032" s="3">
        <v>40708</v>
      </c>
      <c r="B35032" s="16">
        <v>55335</v>
      </c>
      <c r="C35032">
        <v>99455.98</v>
      </c>
      <c r="D35032">
        <v>99456.51</v>
      </c>
      <c r="E35032">
        <v>12.12</v>
      </c>
      <c r="F35032">
        <v>12.12</v>
      </c>
      <c r="G35032" s="3">
        <v>40725</v>
      </c>
      <c r="H35032">
        <v>12</v>
      </c>
      <c r="I35032">
        <v>12.15</v>
      </c>
      <c r="J35032">
        <v>12.11</v>
      </c>
      <c r="K35032">
        <v>30</v>
      </c>
      <c r="L35032">
        <v>1</v>
      </c>
      <c r="M35032" t="s">
        <v>123</v>
      </c>
    </row>
    <row r="35033" spans="1:13" hidden="1" x14ac:dyDescent="0.25">
      <c r="A35033" s="3">
        <v>40709</v>
      </c>
      <c r="B35033" s="16">
        <v>0</v>
      </c>
      <c r="C35033">
        <v>21549.55</v>
      </c>
      <c r="D35033">
        <v>21585.94</v>
      </c>
      <c r="E35033">
        <v>0</v>
      </c>
      <c r="F35033">
        <v>0</v>
      </c>
      <c r="G35033" s="3">
        <v>45659</v>
      </c>
      <c r="H35033">
        <v>3352</v>
      </c>
      <c r="I35033">
        <v>0</v>
      </c>
      <c r="J35033">
        <v>0</v>
      </c>
      <c r="K35033">
        <v>0</v>
      </c>
      <c r="L35033">
        <v>35</v>
      </c>
      <c r="M35033" t="s">
        <v>189</v>
      </c>
    </row>
    <row r="35034" spans="1:13" hidden="1" x14ac:dyDescent="0.25">
      <c r="A35034" s="3">
        <v>40709</v>
      </c>
      <c r="B35034" s="16">
        <v>0</v>
      </c>
      <c r="C35034">
        <v>24145.52</v>
      </c>
      <c r="D35034">
        <v>24185.95</v>
      </c>
      <c r="E35034">
        <v>0</v>
      </c>
      <c r="F35034">
        <v>0</v>
      </c>
      <c r="G35034" s="3">
        <v>45293</v>
      </c>
      <c r="H35034">
        <v>3103</v>
      </c>
      <c r="I35034">
        <v>0</v>
      </c>
      <c r="J35034">
        <v>0</v>
      </c>
      <c r="K35034">
        <v>0</v>
      </c>
      <c r="L35034">
        <v>34</v>
      </c>
      <c r="M35034" t="s">
        <v>194</v>
      </c>
    </row>
    <row r="35035" spans="1:13" hidden="1" x14ac:dyDescent="0.25">
      <c r="A35035" s="3">
        <v>40709</v>
      </c>
      <c r="B35035" s="16">
        <v>0</v>
      </c>
      <c r="C35035">
        <v>26993.84</v>
      </c>
      <c r="D35035">
        <v>27038.25</v>
      </c>
      <c r="E35035">
        <v>0</v>
      </c>
      <c r="F35035">
        <v>0</v>
      </c>
      <c r="G35035" s="3">
        <v>44928</v>
      </c>
      <c r="H35035">
        <v>2857</v>
      </c>
      <c r="I35035">
        <v>0</v>
      </c>
      <c r="J35035">
        <v>0</v>
      </c>
      <c r="K35035">
        <v>0</v>
      </c>
      <c r="L35035">
        <v>33</v>
      </c>
      <c r="M35035" t="s">
        <v>195</v>
      </c>
    </row>
    <row r="35036" spans="1:13" hidden="1" x14ac:dyDescent="0.25">
      <c r="A35036" s="3">
        <v>40709</v>
      </c>
      <c r="B35036" s="16">
        <v>0</v>
      </c>
      <c r="C35036">
        <v>34761.410000000003</v>
      </c>
      <c r="D35036">
        <v>34830.51</v>
      </c>
      <c r="E35036">
        <v>0</v>
      </c>
      <c r="F35036">
        <v>0</v>
      </c>
      <c r="G35036" s="3">
        <v>44105</v>
      </c>
      <c r="H35036">
        <v>2301</v>
      </c>
      <c r="I35036">
        <v>0</v>
      </c>
      <c r="J35036">
        <v>0</v>
      </c>
      <c r="K35036">
        <v>0</v>
      </c>
      <c r="L35036">
        <v>30</v>
      </c>
      <c r="M35036" t="s">
        <v>196</v>
      </c>
    </row>
    <row r="35037" spans="1:13" hidden="1" x14ac:dyDescent="0.25">
      <c r="A35037" s="3">
        <v>40709</v>
      </c>
      <c r="B35037" s="16">
        <v>0</v>
      </c>
      <c r="C35037">
        <v>51441.98</v>
      </c>
      <c r="D35037">
        <v>51489.99</v>
      </c>
      <c r="E35037">
        <v>0</v>
      </c>
      <c r="F35037">
        <v>0</v>
      </c>
      <c r="G35037" s="3">
        <v>42828</v>
      </c>
      <c r="H35037">
        <v>1437</v>
      </c>
      <c r="I35037">
        <v>0</v>
      </c>
      <c r="J35037">
        <v>0</v>
      </c>
      <c r="K35037">
        <v>0</v>
      </c>
      <c r="L35037">
        <v>26</v>
      </c>
      <c r="M35037" t="s">
        <v>192</v>
      </c>
    </row>
    <row r="35038" spans="1:13" hidden="1" x14ac:dyDescent="0.25">
      <c r="A35038" s="3">
        <v>40709</v>
      </c>
      <c r="B35038" s="16">
        <v>5</v>
      </c>
      <c r="C35038">
        <v>54335.86</v>
      </c>
      <c r="D35038">
        <v>54292.6</v>
      </c>
      <c r="E35038">
        <v>12.23</v>
      </c>
      <c r="F35038">
        <v>12.23</v>
      </c>
      <c r="G35038" s="3">
        <v>42646</v>
      </c>
      <c r="H35038">
        <v>1314</v>
      </c>
      <c r="I35038">
        <v>12.23</v>
      </c>
      <c r="J35038">
        <v>12.23</v>
      </c>
      <c r="K35038">
        <v>1</v>
      </c>
      <c r="L35038">
        <v>24</v>
      </c>
      <c r="M35038" t="s">
        <v>202</v>
      </c>
    </row>
    <row r="35039" spans="1:13" hidden="1" x14ac:dyDescent="0.25">
      <c r="A35039" s="3">
        <v>40709</v>
      </c>
      <c r="B35039" s="16">
        <v>850</v>
      </c>
      <c r="C35039">
        <v>42347.45</v>
      </c>
      <c r="D35039">
        <v>42404.38</v>
      </c>
      <c r="E35039">
        <v>12.08</v>
      </c>
      <c r="F35039">
        <v>12.08</v>
      </c>
      <c r="G35039" s="3">
        <v>43467</v>
      </c>
      <c r="H35039">
        <v>1866</v>
      </c>
      <c r="I35039">
        <v>12.08</v>
      </c>
      <c r="J35039">
        <v>12.08</v>
      </c>
      <c r="K35039">
        <v>1</v>
      </c>
      <c r="L35039">
        <v>28</v>
      </c>
      <c r="M35039" t="s">
        <v>168</v>
      </c>
    </row>
    <row r="35040" spans="1:13" hidden="1" x14ac:dyDescent="0.25">
      <c r="A35040" s="3">
        <v>40709</v>
      </c>
      <c r="B35040" s="16">
        <v>950</v>
      </c>
      <c r="C35040">
        <v>37815.18</v>
      </c>
      <c r="D35040">
        <v>37916.019999999997</v>
      </c>
      <c r="E35040">
        <v>12.06</v>
      </c>
      <c r="F35040">
        <v>12.05</v>
      </c>
      <c r="G35040" s="3">
        <v>43832</v>
      </c>
      <c r="H35040">
        <v>2114</v>
      </c>
      <c r="I35040">
        <v>12.06</v>
      </c>
      <c r="J35040">
        <v>12.05</v>
      </c>
      <c r="K35040">
        <v>3</v>
      </c>
      <c r="L35040">
        <v>29</v>
      </c>
      <c r="M35040" t="s">
        <v>179</v>
      </c>
    </row>
    <row r="35041" spans="1:13" hidden="1" x14ac:dyDescent="0.25">
      <c r="A35041" s="3">
        <v>40709</v>
      </c>
      <c r="B35041" s="16">
        <v>100</v>
      </c>
      <c r="C35041">
        <v>55882.13</v>
      </c>
      <c r="D35041">
        <v>55882.51</v>
      </c>
      <c r="E35041">
        <v>12.25</v>
      </c>
      <c r="F35041">
        <v>12.25</v>
      </c>
      <c r="G35041" s="3">
        <v>42552</v>
      </c>
      <c r="H35041">
        <v>1249</v>
      </c>
      <c r="I35041">
        <v>12.25</v>
      </c>
      <c r="J35041">
        <v>12.25</v>
      </c>
      <c r="K35041">
        <v>1</v>
      </c>
      <c r="L35041">
        <v>23</v>
      </c>
      <c r="M35041" t="s">
        <v>186</v>
      </c>
    </row>
    <row r="35042" spans="1:13" hidden="1" x14ac:dyDescent="0.25">
      <c r="A35042" s="3">
        <v>40709</v>
      </c>
      <c r="B35042" s="16">
        <v>100</v>
      </c>
      <c r="C35042">
        <v>57471.03</v>
      </c>
      <c r="D35042">
        <v>57495.96</v>
      </c>
      <c r="E35042">
        <v>12.26</v>
      </c>
      <c r="F35042">
        <v>12.26</v>
      </c>
      <c r="G35042" s="3">
        <v>42461</v>
      </c>
      <c r="H35042">
        <v>1186</v>
      </c>
      <c r="I35042">
        <v>12.26</v>
      </c>
      <c r="J35042">
        <v>12.26</v>
      </c>
      <c r="K35042">
        <v>2</v>
      </c>
      <c r="L35042">
        <v>22</v>
      </c>
      <c r="M35042" t="s">
        <v>201</v>
      </c>
    </row>
    <row r="35043" spans="1:13" hidden="1" x14ac:dyDescent="0.25">
      <c r="A35043" s="3">
        <v>40709</v>
      </c>
      <c r="B35043" s="16">
        <v>230</v>
      </c>
      <c r="C35043">
        <v>60722.67</v>
      </c>
      <c r="D35043">
        <v>60769.68</v>
      </c>
      <c r="E35043">
        <v>12.3</v>
      </c>
      <c r="F35043">
        <v>12.3</v>
      </c>
      <c r="G35043" s="3">
        <v>42278</v>
      </c>
      <c r="H35043">
        <v>1066</v>
      </c>
      <c r="I35043">
        <v>12.3</v>
      </c>
      <c r="J35043">
        <v>12.3</v>
      </c>
      <c r="K35043">
        <v>4</v>
      </c>
      <c r="L35043">
        <v>20</v>
      </c>
      <c r="M35043" t="s">
        <v>187</v>
      </c>
    </row>
    <row r="35044" spans="1:13" hidden="1" x14ac:dyDescent="0.25">
      <c r="A35044" s="3">
        <v>40709</v>
      </c>
      <c r="B35044" s="16">
        <v>320</v>
      </c>
      <c r="C35044">
        <v>30204.04</v>
      </c>
      <c r="D35044">
        <v>30255.11</v>
      </c>
      <c r="E35044">
        <v>12.04</v>
      </c>
      <c r="F35044">
        <v>12.04</v>
      </c>
      <c r="G35044" s="3">
        <v>44564</v>
      </c>
      <c r="H35044">
        <v>2608</v>
      </c>
      <c r="I35044">
        <v>12.04</v>
      </c>
      <c r="J35044">
        <v>12.04</v>
      </c>
      <c r="K35044">
        <v>5</v>
      </c>
      <c r="L35044">
        <v>32</v>
      </c>
      <c r="M35044" t="s">
        <v>145</v>
      </c>
    </row>
    <row r="35045" spans="1:13" hidden="1" x14ac:dyDescent="0.25">
      <c r="A35045" s="3">
        <v>40709</v>
      </c>
      <c r="B35045" s="16">
        <v>200</v>
      </c>
      <c r="C35045">
        <v>68113.67</v>
      </c>
      <c r="D35045">
        <v>68144.36</v>
      </c>
      <c r="E35045">
        <v>12.35</v>
      </c>
      <c r="F35045">
        <v>12.35</v>
      </c>
      <c r="G35045" s="3">
        <v>41913</v>
      </c>
      <c r="H35045">
        <v>818</v>
      </c>
      <c r="I35045">
        <v>12.35</v>
      </c>
      <c r="J35045">
        <v>12.35</v>
      </c>
      <c r="K35045">
        <v>6</v>
      </c>
      <c r="L35045">
        <v>16</v>
      </c>
      <c r="M35045" t="s">
        <v>176</v>
      </c>
    </row>
    <row r="35046" spans="1:13" hidden="1" x14ac:dyDescent="0.25">
      <c r="A35046" s="3">
        <v>40709</v>
      </c>
      <c r="B35046" s="16">
        <v>100</v>
      </c>
      <c r="C35046">
        <v>64267.61</v>
      </c>
      <c r="D35046">
        <v>64333.43</v>
      </c>
      <c r="E35046">
        <v>12.33</v>
      </c>
      <c r="F35046">
        <v>12.33</v>
      </c>
      <c r="G35046" s="3">
        <v>42095</v>
      </c>
      <c r="H35046">
        <v>941</v>
      </c>
      <c r="I35046">
        <v>12.33</v>
      </c>
      <c r="J35046">
        <v>12.33</v>
      </c>
      <c r="K35046">
        <v>1</v>
      </c>
      <c r="L35046">
        <v>18</v>
      </c>
      <c r="M35046" t="s">
        <v>169</v>
      </c>
    </row>
    <row r="35047" spans="1:13" hidden="1" x14ac:dyDescent="0.25">
      <c r="A35047" s="3">
        <v>40709</v>
      </c>
      <c r="B35047" s="16">
        <v>250</v>
      </c>
      <c r="C35047">
        <v>62592.42</v>
      </c>
      <c r="D35047">
        <v>62592.98</v>
      </c>
      <c r="E35047">
        <v>12.31</v>
      </c>
      <c r="F35047">
        <v>12.31</v>
      </c>
      <c r="G35047" s="3">
        <v>42186</v>
      </c>
      <c r="H35047">
        <v>1002</v>
      </c>
      <c r="I35047">
        <v>12.31</v>
      </c>
      <c r="J35047">
        <v>12.31</v>
      </c>
      <c r="K35047">
        <v>5</v>
      </c>
      <c r="L35047">
        <v>19</v>
      </c>
      <c r="M35047" t="s">
        <v>171</v>
      </c>
    </row>
    <row r="35048" spans="1:13" hidden="1" x14ac:dyDescent="0.25">
      <c r="A35048" s="3">
        <v>40709</v>
      </c>
      <c r="B35048" s="16">
        <v>100</v>
      </c>
      <c r="C35048">
        <v>70216.009999999995</v>
      </c>
      <c r="D35048">
        <v>70254.679999999993</v>
      </c>
      <c r="E35048">
        <v>12.35</v>
      </c>
      <c r="F35048">
        <v>12.35</v>
      </c>
      <c r="G35048" s="3">
        <v>41821</v>
      </c>
      <c r="H35048">
        <v>753</v>
      </c>
      <c r="I35048">
        <v>12.35</v>
      </c>
      <c r="J35048">
        <v>12.35</v>
      </c>
      <c r="K35048">
        <v>1</v>
      </c>
      <c r="L35048">
        <v>15</v>
      </c>
      <c r="M35048" t="s">
        <v>175</v>
      </c>
    </row>
    <row r="35049" spans="1:13" hidden="1" x14ac:dyDescent="0.25">
      <c r="A35049" s="3">
        <v>40709</v>
      </c>
      <c r="B35049" s="16">
        <v>480</v>
      </c>
      <c r="C35049">
        <v>72226.52</v>
      </c>
      <c r="D35049">
        <v>72263.199999999997</v>
      </c>
      <c r="E35049">
        <v>12.35</v>
      </c>
      <c r="F35049">
        <v>12.35</v>
      </c>
      <c r="G35049" s="3">
        <v>41730</v>
      </c>
      <c r="H35049">
        <v>692</v>
      </c>
      <c r="I35049">
        <v>12.36</v>
      </c>
      <c r="J35049">
        <v>12.35</v>
      </c>
      <c r="K35049">
        <v>6</v>
      </c>
      <c r="L35049">
        <v>14</v>
      </c>
      <c r="M35049" t="s">
        <v>170</v>
      </c>
    </row>
    <row r="35050" spans="1:13" hidden="1" x14ac:dyDescent="0.25">
      <c r="A35050" s="3">
        <v>40709</v>
      </c>
      <c r="B35050" s="16">
        <v>8100</v>
      </c>
      <c r="C35050">
        <v>47361.55</v>
      </c>
      <c r="D35050">
        <v>47397.53</v>
      </c>
      <c r="E35050">
        <v>12.11</v>
      </c>
      <c r="F35050">
        <v>12.1</v>
      </c>
      <c r="G35050" s="3">
        <v>43102</v>
      </c>
      <c r="H35050">
        <v>1621</v>
      </c>
      <c r="I35050">
        <v>12.11</v>
      </c>
      <c r="J35050">
        <v>12.1</v>
      </c>
      <c r="K35050">
        <v>4</v>
      </c>
      <c r="L35050">
        <v>27</v>
      </c>
      <c r="M35050" t="s">
        <v>150</v>
      </c>
    </row>
    <row r="35051" spans="1:13" hidden="1" x14ac:dyDescent="0.25">
      <c r="A35051" s="3">
        <v>40709</v>
      </c>
      <c r="B35051" s="16">
        <v>100</v>
      </c>
      <c r="C35051">
        <v>76418.679999999993</v>
      </c>
      <c r="D35051">
        <v>76450.899999999994</v>
      </c>
      <c r="E35051">
        <v>12.42</v>
      </c>
      <c r="F35051">
        <v>12.42</v>
      </c>
      <c r="G35051" s="3">
        <v>41548</v>
      </c>
      <c r="H35051">
        <v>570</v>
      </c>
      <c r="I35051">
        <v>12.42</v>
      </c>
      <c r="J35051">
        <v>12.42</v>
      </c>
      <c r="K35051">
        <v>3</v>
      </c>
      <c r="L35051">
        <v>12</v>
      </c>
      <c r="M35051" t="s">
        <v>156</v>
      </c>
    </row>
    <row r="35052" spans="1:13" hidden="1" x14ac:dyDescent="0.25">
      <c r="A35052" s="3">
        <v>40709</v>
      </c>
      <c r="B35052" s="16">
        <v>205</v>
      </c>
      <c r="C35052">
        <v>85825.58</v>
      </c>
      <c r="D35052">
        <v>85836.82</v>
      </c>
      <c r="E35052">
        <v>12.49</v>
      </c>
      <c r="F35052">
        <v>12.49</v>
      </c>
      <c r="G35052" s="3">
        <v>41183</v>
      </c>
      <c r="H35052">
        <v>324</v>
      </c>
      <c r="I35052">
        <v>12.49</v>
      </c>
      <c r="J35052">
        <v>12.49</v>
      </c>
      <c r="K35052">
        <v>5</v>
      </c>
      <c r="L35052">
        <v>8</v>
      </c>
      <c r="M35052" t="s">
        <v>151</v>
      </c>
    </row>
    <row r="35053" spans="1:13" hidden="1" x14ac:dyDescent="0.25">
      <c r="A35053" s="3">
        <v>40709</v>
      </c>
      <c r="B35053" s="16">
        <v>1795</v>
      </c>
      <c r="C35053">
        <v>59056.02</v>
      </c>
      <c r="D35053">
        <v>59104.32</v>
      </c>
      <c r="E35053">
        <v>12.28</v>
      </c>
      <c r="F35053">
        <v>12.27</v>
      </c>
      <c r="G35053" s="3">
        <v>42373</v>
      </c>
      <c r="H35053">
        <v>1126</v>
      </c>
      <c r="I35053">
        <v>12.29</v>
      </c>
      <c r="J35053">
        <v>12.26</v>
      </c>
      <c r="K35053">
        <v>25</v>
      </c>
      <c r="L35053">
        <v>21</v>
      </c>
      <c r="M35053" t="s">
        <v>122</v>
      </c>
    </row>
    <row r="35054" spans="1:13" hidden="1" x14ac:dyDescent="0.25">
      <c r="A35054" s="3">
        <v>40709</v>
      </c>
      <c r="B35054" s="16">
        <v>9462</v>
      </c>
      <c r="C35054">
        <v>33796.28</v>
      </c>
      <c r="D35054">
        <v>33853.760000000002</v>
      </c>
      <c r="E35054">
        <v>12.06</v>
      </c>
      <c r="F35054">
        <v>12.07</v>
      </c>
      <c r="G35054" s="3">
        <v>44200</v>
      </c>
      <c r="H35054">
        <v>2361</v>
      </c>
      <c r="I35054">
        <v>12.07</v>
      </c>
      <c r="J35054">
        <v>12.04</v>
      </c>
      <c r="K35054">
        <v>52</v>
      </c>
      <c r="L35054">
        <v>31</v>
      </c>
      <c r="M35054" t="s">
        <v>178</v>
      </c>
    </row>
    <row r="35055" spans="1:13" hidden="1" x14ac:dyDescent="0.25">
      <c r="A35055" s="3">
        <v>40709</v>
      </c>
      <c r="B35055" s="16">
        <v>10320</v>
      </c>
      <c r="C35055">
        <v>91057.73</v>
      </c>
      <c r="D35055">
        <v>91065.48</v>
      </c>
      <c r="E35055">
        <v>12.46</v>
      </c>
      <c r="F35055">
        <v>12.46</v>
      </c>
      <c r="G35055" s="3">
        <v>41001</v>
      </c>
      <c r="H35055">
        <v>199</v>
      </c>
      <c r="I35055">
        <v>12.47</v>
      </c>
      <c r="J35055">
        <v>12.44</v>
      </c>
      <c r="K35055">
        <v>19</v>
      </c>
      <c r="L35055">
        <v>6</v>
      </c>
      <c r="M35055" t="s">
        <v>152</v>
      </c>
    </row>
    <row r="35056" spans="1:13" hidden="1" x14ac:dyDescent="0.25">
      <c r="A35056" s="3">
        <v>40709</v>
      </c>
      <c r="B35056" s="16">
        <v>940</v>
      </c>
      <c r="C35056">
        <v>98551.61</v>
      </c>
      <c r="D35056">
        <v>98550.11</v>
      </c>
      <c r="E35056">
        <v>12.18</v>
      </c>
      <c r="F35056">
        <v>12.189</v>
      </c>
      <c r="G35056" s="3">
        <v>40756</v>
      </c>
      <c r="H35056">
        <v>32</v>
      </c>
      <c r="I35056">
        <v>12.189</v>
      </c>
      <c r="J35056">
        <v>12.17</v>
      </c>
      <c r="K35056">
        <v>4</v>
      </c>
      <c r="L35056">
        <v>2</v>
      </c>
      <c r="M35056" t="s">
        <v>203</v>
      </c>
    </row>
    <row r="35057" spans="1:13" hidden="1" x14ac:dyDescent="0.25">
      <c r="A35057" s="3">
        <v>40709</v>
      </c>
      <c r="B35057" s="16">
        <v>215</v>
      </c>
      <c r="C35057">
        <v>81120.05</v>
      </c>
      <c r="D35057">
        <v>81159.77</v>
      </c>
      <c r="E35057">
        <v>12.45</v>
      </c>
      <c r="F35057">
        <v>12.43</v>
      </c>
      <c r="G35057" s="3">
        <v>41365</v>
      </c>
      <c r="H35057">
        <v>442</v>
      </c>
      <c r="I35057">
        <v>12.45</v>
      </c>
      <c r="J35057">
        <v>12.43</v>
      </c>
      <c r="K35057">
        <v>3</v>
      </c>
      <c r="L35057">
        <v>10</v>
      </c>
      <c r="M35057" t="s">
        <v>161</v>
      </c>
    </row>
    <row r="35058" spans="1:13" hidden="1" x14ac:dyDescent="0.25">
      <c r="A35058" s="3">
        <v>40709</v>
      </c>
      <c r="B35058" s="16">
        <v>16330</v>
      </c>
      <c r="C35058">
        <v>52903.27</v>
      </c>
      <c r="D35058">
        <v>52955.77</v>
      </c>
      <c r="E35058">
        <v>12.17</v>
      </c>
      <c r="F35058">
        <v>12.17</v>
      </c>
      <c r="G35058" s="3">
        <v>42737</v>
      </c>
      <c r="H35058">
        <v>1375</v>
      </c>
      <c r="I35058">
        <v>12.18</v>
      </c>
      <c r="J35058">
        <v>12.14</v>
      </c>
      <c r="K35058">
        <v>298</v>
      </c>
      <c r="L35058">
        <v>25</v>
      </c>
      <c r="M35058" t="s">
        <v>119</v>
      </c>
    </row>
    <row r="35059" spans="1:13" hidden="1" x14ac:dyDescent="0.25">
      <c r="A35059" s="3">
        <v>40709</v>
      </c>
      <c r="B35059" s="16">
        <v>69725</v>
      </c>
      <c r="C35059">
        <v>97508.58</v>
      </c>
      <c r="D35059">
        <v>97511.33</v>
      </c>
      <c r="E35059">
        <v>12.265000000000001</v>
      </c>
      <c r="F35059">
        <v>12.24</v>
      </c>
      <c r="G35059" s="3">
        <v>40787</v>
      </c>
      <c r="H35059">
        <v>55</v>
      </c>
      <c r="I35059">
        <v>12.265000000000001</v>
      </c>
      <c r="J35059">
        <v>12.23</v>
      </c>
      <c r="K35059">
        <v>18</v>
      </c>
      <c r="L35059">
        <v>3</v>
      </c>
      <c r="M35059" t="s">
        <v>204</v>
      </c>
    </row>
    <row r="35060" spans="1:13" hidden="1" x14ac:dyDescent="0.25">
      <c r="A35060" s="3">
        <v>40709</v>
      </c>
      <c r="B35060" s="16">
        <v>27517</v>
      </c>
      <c r="C35060">
        <v>66106.38</v>
      </c>
      <c r="D35060">
        <v>66169.81</v>
      </c>
      <c r="E35060">
        <v>12.36</v>
      </c>
      <c r="F35060">
        <v>12.35</v>
      </c>
      <c r="G35060" s="3">
        <v>42006</v>
      </c>
      <c r="H35060">
        <v>880</v>
      </c>
      <c r="I35060">
        <v>12.37</v>
      </c>
      <c r="J35060">
        <v>12.33</v>
      </c>
      <c r="K35060">
        <v>191</v>
      </c>
      <c r="L35060">
        <v>17</v>
      </c>
      <c r="M35060" t="s">
        <v>131</v>
      </c>
    </row>
    <row r="35061" spans="1:13" hidden="1" x14ac:dyDescent="0.25">
      <c r="A35061" s="3">
        <v>40709</v>
      </c>
      <c r="B35061" s="16">
        <v>39470</v>
      </c>
      <c r="C35061">
        <v>78787.5</v>
      </c>
      <c r="D35061">
        <v>78831.31</v>
      </c>
      <c r="E35061">
        <v>12.44</v>
      </c>
      <c r="F35061">
        <v>12.43</v>
      </c>
      <c r="G35061" s="3">
        <v>41456</v>
      </c>
      <c r="H35061">
        <v>505</v>
      </c>
      <c r="I35061">
        <v>12.45</v>
      </c>
      <c r="J35061">
        <v>12.42</v>
      </c>
      <c r="K35061">
        <v>112</v>
      </c>
      <c r="L35061">
        <v>11</v>
      </c>
      <c r="M35061" t="s">
        <v>162</v>
      </c>
    </row>
    <row r="35062" spans="1:13" hidden="1" x14ac:dyDescent="0.25">
      <c r="A35062" s="3">
        <v>40709</v>
      </c>
      <c r="B35062" s="16">
        <v>50950</v>
      </c>
      <c r="C35062">
        <v>74277.75</v>
      </c>
      <c r="D35062">
        <v>74329.13</v>
      </c>
      <c r="E35062">
        <v>12.37</v>
      </c>
      <c r="F35062">
        <v>12.36</v>
      </c>
      <c r="G35062" s="3">
        <v>41641</v>
      </c>
      <c r="H35062">
        <v>631</v>
      </c>
      <c r="I35062">
        <v>12.38</v>
      </c>
      <c r="J35062">
        <v>12.34</v>
      </c>
      <c r="K35062">
        <v>277</v>
      </c>
      <c r="L35062">
        <v>13</v>
      </c>
      <c r="M35062" t="s">
        <v>130</v>
      </c>
    </row>
    <row r="35063" spans="1:13" hidden="1" x14ac:dyDescent="0.25">
      <c r="A35063" s="3">
        <v>40709</v>
      </c>
      <c r="B35063" s="16">
        <v>52735</v>
      </c>
      <c r="C35063">
        <v>88431.67</v>
      </c>
      <c r="D35063">
        <v>88449.47</v>
      </c>
      <c r="E35063">
        <v>12.49</v>
      </c>
      <c r="F35063">
        <v>12.5</v>
      </c>
      <c r="G35063" s="3">
        <v>41092</v>
      </c>
      <c r="H35063">
        <v>261</v>
      </c>
      <c r="I35063">
        <v>12.5</v>
      </c>
      <c r="J35063">
        <v>12.48</v>
      </c>
      <c r="K35063">
        <v>97</v>
      </c>
      <c r="L35063">
        <v>7</v>
      </c>
      <c r="M35063" t="s">
        <v>149</v>
      </c>
    </row>
    <row r="35064" spans="1:13" hidden="1" x14ac:dyDescent="0.25">
      <c r="A35064" s="3">
        <v>40709</v>
      </c>
      <c r="B35064" s="16">
        <v>161489</v>
      </c>
      <c r="C35064">
        <v>83408.61</v>
      </c>
      <c r="D35064">
        <v>83444.17</v>
      </c>
      <c r="E35064">
        <v>12.46</v>
      </c>
      <c r="F35064">
        <v>12.46</v>
      </c>
      <c r="G35064" s="3">
        <v>41276</v>
      </c>
      <c r="H35064">
        <v>383</v>
      </c>
      <c r="I35064">
        <v>12.47</v>
      </c>
      <c r="J35064">
        <v>12.43</v>
      </c>
      <c r="K35064">
        <v>340</v>
      </c>
      <c r="L35064">
        <v>9</v>
      </c>
      <c r="M35064" t="s">
        <v>121</v>
      </c>
    </row>
    <row r="35065" spans="1:13" hidden="1" x14ac:dyDescent="0.25">
      <c r="A35065" s="3">
        <v>40709</v>
      </c>
      <c r="B35065" s="16">
        <v>765160</v>
      </c>
      <c r="C35065">
        <v>96558.52</v>
      </c>
      <c r="D35065">
        <v>96561.97</v>
      </c>
      <c r="E35065">
        <v>12.33</v>
      </c>
      <c r="F35065">
        <v>12.3</v>
      </c>
      <c r="G35065" s="3">
        <v>40819</v>
      </c>
      <c r="H35065">
        <v>76</v>
      </c>
      <c r="I35065">
        <v>12.33</v>
      </c>
      <c r="J35065">
        <v>12.29</v>
      </c>
      <c r="K35065">
        <v>138</v>
      </c>
      <c r="L35065">
        <v>4</v>
      </c>
      <c r="M35065" t="s">
        <v>118</v>
      </c>
    </row>
    <row r="35066" spans="1:13" hidden="1" x14ac:dyDescent="0.25">
      <c r="A35066" s="3">
        <v>40709</v>
      </c>
      <c r="B35066" s="16">
        <v>116256</v>
      </c>
      <c r="C35066">
        <v>99501.45</v>
      </c>
      <c r="D35066">
        <v>99502.080000000002</v>
      </c>
      <c r="E35066">
        <v>12.135</v>
      </c>
      <c r="F35066">
        <v>12.115</v>
      </c>
      <c r="G35066" s="3">
        <v>40725</v>
      </c>
      <c r="H35066">
        <v>11</v>
      </c>
      <c r="I35066">
        <v>12.135</v>
      </c>
      <c r="J35066">
        <v>12.115</v>
      </c>
      <c r="K35066">
        <v>38</v>
      </c>
      <c r="L35066">
        <v>1</v>
      </c>
      <c r="M35066" t="s">
        <v>123</v>
      </c>
    </row>
    <row r="35067" spans="1:13" hidden="1" x14ac:dyDescent="0.25">
      <c r="A35067" s="3">
        <v>40709</v>
      </c>
      <c r="B35067" s="16">
        <v>558838</v>
      </c>
      <c r="C35067">
        <v>93807.33</v>
      </c>
      <c r="D35067">
        <v>93808.4</v>
      </c>
      <c r="E35067">
        <v>12.39</v>
      </c>
      <c r="F35067">
        <v>12.39</v>
      </c>
      <c r="G35067" s="3">
        <v>40910</v>
      </c>
      <c r="H35067">
        <v>137</v>
      </c>
      <c r="I35067">
        <v>12.39</v>
      </c>
      <c r="J35067">
        <v>12.37</v>
      </c>
      <c r="K35067">
        <v>1111</v>
      </c>
      <c r="L35067">
        <v>5</v>
      </c>
      <c r="M35067" t="s">
        <v>135</v>
      </c>
    </row>
    <row r="35068" spans="1:13" hidden="1" x14ac:dyDescent="0.25">
      <c r="A35068" s="3">
        <v>40710</v>
      </c>
      <c r="B35068" s="16">
        <v>0</v>
      </c>
      <c r="C35068">
        <v>21595.75</v>
      </c>
      <c r="D35068">
        <v>21645.19</v>
      </c>
      <c r="E35068">
        <v>0</v>
      </c>
      <c r="F35068">
        <v>0</v>
      </c>
      <c r="G35068" s="3">
        <v>45659</v>
      </c>
      <c r="H35068">
        <v>3351</v>
      </c>
      <c r="I35068">
        <v>0</v>
      </c>
      <c r="J35068">
        <v>0</v>
      </c>
      <c r="K35068">
        <v>0</v>
      </c>
      <c r="L35068">
        <v>35</v>
      </c>
      <c r="M35068" t="s">
        <v>189</v>
      </c>
    </row>
    <row r="35069" spans="1:13" hidden="1" x14ac:dyDescent="0.25">
      <c r="A35069" s="3">
        <v>40710</v>
      </c>
      <c r="B35069" s="16">
        <v>0</v>
      </c>
      <c r="C35069">
        <v>24196.94</v>
      </c>
      <c r="D35069">
        <v>24264.43</v>
      </c>
      <c r="E35069">
        <v>0</v>
      </c>
      <c r="F35069">
        <v>0</v>
      </c>
      <c r="G35069" s="3">
        <v>45293</v>
      </c>
      <c r="H35069">
        <v>3102</v>
      </c>
      <c r="I35069">
        <v>0</v>
      </c>
      <c r="J35069">
        <v>0</v>
      </c>
      <c r="K35069">
        <v>0</v>
      </c>
      <c r="L35069">
        <v>34</v>
      </c>
      <c r="M35069" t="s">
        <v>194</v>
      </c>
    </row>
    <row r="35070" spans="1:13" hidden="1" x14ac:dyDescent="0.25">
      <c r="A35070" s="3">
        <v>40710</v>
      </c>
      <c r="B35070" s="16">
        <v>0</v>
      </c>
      <c r="C35070">
        <v>27050.54</v>
      </c>
      <c r="D35070">
        <v>27039.33</v>
      </c>
      <c r="E35070">
        <v>0</v>
      </c>
      <c r="F35070">
        <v>0</v>
      </c>
      <c r="G35070" s="3">
        <v>44928</v>
      </c>
      <c r="H35070">
        <v>2856</v>
      </c>
      <c r="I35070">
        <v>0</v>
      </c>
      <c r="J35070">
        <v>0</v>
      </c>
      <c r="K35070">
        <v>0</v>
      </c>
      <c r="L35070">
        <v>33</v>
      </c>
      <c r="M35070" t="s">
        <v>195</v>
      </c>
    </row>
    <row r="35071" spans="1:13" hidden="1" x14ac:dyDescent="0.25">
      <c r="A35071" s="3">
        <v>40710</v>
      </c>
      <c r="B35071" s="16">
        <v>0</v>
      </c>
      <c r="C35071">
        <v>34846.339999999997</v>
      </c>
      <c r="D35071">
        <v>34731.19</v>
      </c>
      <c r="E35071">
        <v>0</v>
      </c>
      <c r="F35071">
        <v>0</v>
      </c>
      <c r="G35071" s="3">
        <v>44105</v>
      </c>
      <c r="H35071">
        <v>2300</v>
      </c>
      <c r="I35071">
        <v>0</v>
      </c>
      <c r="J35071">
        <v>0</v>
      </c>
      <c r="K35071">
        <v>0</v>
      </c>
      <c r="L35071">
        <v>30</v>
      </c>
      <c r="M35071" t="s">
        <v>196</v>
      </c>
    </row>
    <row r="35072" spans="1:13" hidden="1" x14ac:dyDescent="0.25">
      <c r="A35072" s="3">
        <v>40710</v>
      </c>
      <c r="B35072" s="16">
        <v>0</v>
      </c>
      <c r="C35072">
        <v>51513.39</v>
      </c>
      <c r="D35072">
        <v>51447.03</v>
      </c>
      <c r="E35072">
        <v>0</v>
      </c>
      <c r="F35072">
        <v>0</v>
      </c>
      <c r="G35072" s="3">
        <v>42828</v>
      </c>
      <c r="H35072">
        <v>1436</v>
      </c>
      <c r="I35072">
        <v>0</v>
      </c>
      <c r="J35072">
        <v>0</v>
      </c>
      <c r="K35072">
        <v>0</v>
      </c>
      <c r="L35072">
        <v>26</v>
      </c>
      <c r="M35072" t="s">
        <v>192</v>
      </c>
    </row>
    <row r="35073" spans="1:13" hidden="1" x14ac:dyDescent="0.25">
      <c r="A35073" s="3">
        <v>40710</v>
      </c>
      <c r="B35073" s="16">
        <v>50</v>
      </c>
      <c r="C35073">
        <v>54317.27</v>
      </c>
      <c r="D35073">
        <v>54330.27</v>
      </c>
      <c r="E35073">
        <v>12.23</v>
      </c>
      <c r="F35073">
        <v>12.23</v>
      </c>
      <c r="G35073" s="3">
        <v>42646</v>
      </c>
      <c r="H35073">
        <v>1313</v>
      </c>
      <c r="I35073">
        <v>12.23</v>
      </c>
      <c r="J35073">
        <v>12.23</v>
      </c>
      <c r="K35073">
        <v>2</v>
      </c>
      <c r="L35073">
        <v>24</v>
      </c>
      <c r="M35073" t="s">
        <v>202</v>
      </c>
    </row>
    <row r="35074" spans="1:13" hidden="1" x14ac:dyDescent="0.25">
      <c r="A35074" s="3">
        <v>40710</v>
      </c>
      <c r="B35074" s="16">
        <v>200</v>
      </c>
      <c r="C35074">
        <v>42423.65</v>
      </c>
      <c r="D35074">
        <v>42409.36</v>
      </c>
      <c r="E35074">
        <v>12.09</v>
      </c>
      <c r="F35074">
        <v>12.09</v>
      </c>
      <c r="G35074" s="3">
        <v>43467</v>
      </c>
      <c r="H35074">
        <v>1865</v>
      </c>
      <c r="I35074">
        <v>12.09</v>
      </c>
      <c r="J35074">
        <v>12.09</v>
      </c>
      <c r="K35074">
        <v>2</v>
      </c>
      <c r="L35074">
        <v>28</v>
      </c>
      <c r="M35074" t="s">
        <v>168</v>
      </c>
    </row>
    <row r="35075" spans="1:13" hidden="1" x14ac:dyDescent="0.25">
      <c r="A35075" s="3">
        <v>40710</v>
      </c>
      <c r="B35075" s="16">
        <v>0</v>
      </c>
      <c r="C35075">
        <v>37933.25</v>
      </c>
      <c r="D35075">
        <v>37817.96</v>
      </c>
      <c r="E35075">
        <v>0</v>
      </c>
      <c r="F35075">
        <v>0</v>
      </c>
      <c r="G35075" s="3">
        <v>43832</v>
      </c>
      <c r="H35075">
        <v>2113</v>
      </c>
      <c r="I35075">
        <v>0</v>
      </c>
      <c r="J35075">
        <v>0</v>
      </c>
      <c r="K35075">
        <v>0</v>
      </c>
      <c r="L35075">
        <v>29</v>
      </c>
      <c r="M35075" t="s">
        <v>179</v>
      </c>
    </row>
    <row r="35076" spans="1:13" hidden="1" x14ac:dyDescent="0.25">
      <c r="A35076" s="3">
        <v>40710</v>
      </c>
      <c r="B35076" s="16">
        <v>0</v>
      </c>
      <c r="C35076">
        <v>55907.9</v>
      </c>
      <c r="D35076">
        <v>55920.67</v>
      </c>
      <c r="E35076">
        <v>0</v>
      </c>
      <c r="F35076">
        <v>0</v>
      </c>
      <c r="G35076" s="3">
        <v>42552</v>
      </c>
      <c r="H35076">
        <v>1248</v>
      </c>
      <c r="I35076">
        <v>0</v>
      </c>
      <c r="J35076">
        <v>0</v>
      </c>
      <c r="K35076">
        <v>0</v>
      </c>
      <c r="L35076">
        <v>23</v>
      </c>
      <c r="M35076" t="s">
        <v>186</v>
      </c>
    </row>
    <row r="35077" spans="1:13" hidden="1" x14ac:dyDescent="0.25">
      <c r="A35077" s="3">
        <v>40710</v>
      </c>
      <c r="B35077" s="16">
        <v>0</v>
      </c>
      <c r="C35077">
        <v>57522.09</v>
      </c>
      <c r="D35077">
        <v>57522.35</v>
      </c>
      <c r="E35077">
        <v>0</v>
      </c>
      <c r="F35077">
        <v>0</v>
      </c>
      <c r="G35077" s="3">
        <v>42461</v>
      </c>
      <c r="H35077">
        <v>1185</v>
      </c>
      <c r="I35077">
        <v>0</v>
      </c>
      <c r="J35077">
        <v>0</v>
      </c>
      <c r="K35077">
        <v>0</v>
      </c>
      <c r="L35077">
        <v>22</v>
      </c>
      <c r="M35077" t="s">
        <v>201</v>
      </c>
    </row>
    <row r="35078" spans="1:13" hidden="1" x14ac:dyDescent="0.25">
      <c r="A35078" s="3">
        <v>40710</v>
      </c>
      <c r="B35078" s="16">
        <v>110</v>
      </c>
      <c r="C35078">
        <v>60797.29</v>
      </c>
      <c r="D35078">
        <v>60751.23</v>
      </c>
      <c r="E35078">
        <v>12.3</v>
      </c>
      <c r="F35078">
        <v>12.32</v>
      </c>
      <c r="G35078" s="3">
        <v>42278</v>
      </c>
      <c r="H35078">
        <v>1065</v>
      </c>
      <c r="I35078">
        <v>12.32</v>
      </c>
      <c r="J35078">
        <v>12.3</v>
      </c>
      <c r="K35078">
        <v>5</v>
      </c>
      <c r="L35078">
        <v>20</v>
      </c>
      <c r="M35078" t="s">
        <v>187</v>
      </c>
    </row>
    <row r="35079" spans="1:13" hidden="1" x14ac:dyDescent="0.25">
      <c r="A35079" s="3">
        <v>40710</v>
      </c>
      <c r="B35079" s="16">
        <v>35</v>
      </c>
      <c r="C35079">
        <v>30268.86</v>
      </c>
      <c r="D35079">
        <v>30155.4</v>
      </c>
      <c r="E35079">
        <v>12.08</v>
      </c>
      <c r="F35079">
        <v>12.08</v>
      </c>
      <c r="G35079" s="3">
        <v>44564</v>
      </c>
      <c r="H35079">
        <v>2607</v>
      </c>
      <c r="I35079">
        <v>12.08</v>
      </c>
      <c r="J35079">
        <v>12.08</v>
      </c>
      <c r="K35079">
        <v>4</v>
      </c>
      <c r="L35079">
        <v>32</v>
      </c>
      <c r="M35079" t="s">
        <v>145</v>
      </c>
    </row>
    <row r="35080" spans="1:13" hidden="1" x14ac:dyDescent="0.25">
      <c r="A35080" s="3">
        <v>40710</v>
      </c>
      <c r="B35080" s="16">
        <v>0</v>
      </c>
      <c r="C35080">
        <v>68175.320000000007</v>
      </c>
      <c r="D35080">
        <v>68145.929999999993</v>
      </c>
      <c r="E35080">
        <v>0</v>
      </c>
      <c r="F35080">
        <v>0</v>
      </c>
      <c r="G35080" s="3">
        <v>41913</v>
      </c>
      <c r="H35080">
        <v>817</v>
      </c>
      <c r="I35080">
        <v>0</v>
      </c>
      <c r="J35080">
        <v>0</v>
      </c>
      <c r="K35080">
        <v>0</v>
      </c>
      <c r="L35080">
        <v>16</v>
      </c>
      <c r="M35080" t="s">
        <v>176</v>
      </c>
    </row>
    <row r="35081" spans="1:13" hidden="1" x14ac:dyDescent="0.25">
      <c r="A35081" s="3">
        <v>40710</v>
      </c>
      <c r="B35081" s="16">
        <v>0</v>
      </c>
      <c r="C35081">
        <v>64362.66</v>
      </c>
      <c r="D35081">
        <v>64330.559999999998</v>
      </c>
      <c r="E35081">
        <v>0</v>
      </c>
      <c r="F35081">
        <v>0</v>
      </c>
      <c r="G35081" s="3">
        <v>42095</v>
      </c>
      <c r="H35081">
        <v>940</v>
      </c>
      <c r="I35081">
        <v>0</v>
      </c>
      <c r="J35081">
        <v>0</v>
      </c>
      <c r="K35081">
        <v>0</v>
      </c>
      <c r="L35081">
        <v>18</v>
      </c>
      <c r="M35081" t="s">
        <v>169</v>
      </c>
    </row>
    <row r="35082" spans="1:13" hidden="1" x14ac:dyDescent="0.25">
      <c r="A35082" s="3">
        <v>40710</v>
      </c>
      <c r="B35082" s="16">
        <v>220</v>
      </c>
      <c r="C35082">
        <v>62621.42</v>
      </c>
      <c r="D35082">
        <v>62576.88</v>
      </c>
      <c r="E35082">
        <v>12.33</v>
      </c>
      <c r="F35082">
        <v>12.33</v>
      </c>
      <c r="G35082" s="3">
        <v>42186</v>
      </c>
      <c r="H35082">
        <v>1001</v>
      </c>
      <c r="I35082">
        <v>12.33</v>
      </c>
      <c r="J35082">
        <v>12.33</v>
      </c>
      <c r="K35082">
        <v>3</v>
      </c>
      <c r="L35082">
        <v>19</v>
      </c>
      <c r="M35082" t="s">
        <v>171</v>
      </c>
    </row>
    <row r="35083" spans="1:13" hidden="1" x14ac:dyDescent="0.25">
      <c r="A35083" s="3">
        <v>40710</v>
      </c>
      <c r="B35083" s="16">
        <v>655</v>
      </c>
      <c r="C35083">
        <v>70286.600000000006</v>
      </c>
      <c r="D35083">
        <v>70230.36</v>
      </c>
      <c r="E35083">
        <v>12.37</v>
      </c>
      <c r="F35083">
        <v>12.38</v>
      </c>
      <c r="G35083" s="3">
        <v>41821</v>
      </c>
      <c r="H35083">
        <v>752</v>
      </c>
      <c r="I35083">
        <v>12.38</v>
      </c>
      <c r="J35083">
        <v>12.37</v>
      </c>
      <c r="K35083">
        <v>13</v>
      </c>
      <c r="L35083">
        <v>15</v>
      </c>
      <c r="M35083" t="s">
        <v>175</v>
      </c>
    </row>
    <row r="35084" spans="1:13" hidden="1" x14ac:dyDescent="0.25">
      <c r="A35084" s="3">
        <v>40710</v>
      </c>
      <c r="B35084" s="16">
        <v>100</v>
      </c>
      <c r="C35084">
        <v>72296.039999999994</v>
      </c>
      <c r="D35084">
        <v>72224.94</v>
      </c>
      <c r="E35084">
        <v>12.39</v>
      </c>
      <c r="F35084">
        <v>12.39</v>
      </c>
      <c r="G35084" s="3">
        <v>41730</v>
      </c>
      <c r="H35084">
        <v>691</v>
      </c>
      <c r="I35084">
        <v>12.39</v>
      </c>
      <c r="J35084">
        <v>12.39</v>
      </c>
      <c r="K35084">
        <v>3</v>
      </c>
      <c r="L35084">
        <v>14</v>
      </c>
      <c r="M35084" t="s">
        <v>170</v>
      </c>
    </row>
    <row r="35085" spans="1:13" hidden="1" x14ac:dyDescent="0.25">
      <c r="A35085" s="3">
        <v>40710</v>
      </c>
      <c r="B35085" s="16">
        <v>535</v>
      </c>
      <c r="C35085">
        <v>47419.07</v>
      </c>
      <c r="D35085">
        <v>47383.19</v>
      </c>
      <c r="E35085">
        <v>12.13</v>
      </c>
      <c r="F35085">
        <v>12.13</v>
      </c>
      <c r="G35085" s="3">
        <v>43102</v>
      </c>
      <c r="H35085">
        <v>1620</v>
      </c>
      <c r="I35085">
        <v>12.13</v>
      </c>
      <c r="J35085">
        <v>12.13</v>
      </c>
      <c r="K35085">
        <v>8</v>
      </c>
      <c r="L35085">
        <v>27</v>
      </c>
      <c r="M35085" t="s">
        <v>150</v>
      </c>
    </row>
    <row r="35086" spans="1:13" hidden="1" x14ac:dyDescent="0.25">
      <c r="A35086" s="3">
        <v>40710</v>
      </c>
      <c r="B35086" s="16">
        <v>95</v>
      </c>
      <c r="C35086">
        <v>76485.64</v>
      </c>
      <c r="D35086">
        <v>76455.27</v>
      </c>
      <c r="E35086">
        <v>12.43</v>
      </c>
      <c r="F35086">
        <v>12.44</v>
      </c>
      <c r="G35086" s="3">
        <v>41548</v>
      </c>
      <c r="H35086">
        <v>569</v>
      </c>
      <c r="I35086">
        <v>12.44</v>
      </c>
      <c r="J35086">
        <v>12.43</v>
      </c>
      <c r="K35086">
        <v>3</v>
      </c>
      <c r="L35086">
        <v>12</v>
      </c>
      <c r="M35086" t="s">
        <v>156</v>
      </c>
    </row>
    <row r="35087" spans="1:13" hidden="1" x14ac:dyDescent="0.25">
      <c r="A35087" s="3">
        <v>40710</v>
      </c>
      <c r="B35087" s="16">
        <v>3365</v>
      </c>
      <c r="C35087">
        <v>85875.82</v>
      </c>
      <c r="D35087">
        <v>85867.04</v>
      </c>
      <c r="E35087">
        <v>12.5</v>
      </c>
      <c r="F35087">
        <v>12.49</v>
      </c>
      <c r="G35087" s="3">
        <v>41183</v>
      </c>
      <c r="H35087">
        <v>323</v>
      </c>
      <c r="I35087">
        <v>12.5</v>
      </c>
      <c r="J35087">
        <v>12.49</v>
      </c>
      <c r="K35087">
        <v>13</v>
      </c>
      <c r="L35087">
        <v>8</v>
      </c>
      <c r="M35087" t="s">
        <v>151</v>
      </c>
    </row>
    <row r="35088" spans="1:13" hidden="1" x14ac:dyDescent="0.25">
      <c r="A35088" s="3">
        <v>40710</v>
      </c>
      <c r="B35088" s="16">
        <v>5053</v>
      </c>
      <c r="C35088">
        <v>59131.18</v>
      </c>
      <c r="D35088">
        <v>59083.67</v>
      </c>
      <c r="E35088">
        <v>12.28</v>
      </c>
      <c r="F35088">
        <v>12.29</v>
      </c>
      <c r="G35088" s="3">
        <v>42373</v>
      </c>
      <c r="H35088">
        <v>1125</v>
      </c>
      <c r="I35088">
        <v>12.29</v>
      </c>
      <c r="J35088">
        <v>12.27</v>
      </c>
      <c r="K35088">
        <v>45</v>
      </c>
      <c r="L35088">
        <v>21</v>
      </c>
      <c r="M35088" t="s">
        <v>122</v>
      </c>
    </row>
    <row r="35089" spans="1:13" hidden="1" x14ac:dyDescent="0.25">
      <c r="A35089" s="3">
        <v>40710</v>
      </c>
      <c r="B35089" s="16">
        <v>9090</v>
      </c>
      <c r="C35089">
        <v>33869.14</v>
      </c>
      <c r="D35089">
        <v>33754.21</v>
      </c>
      <c r="E35089">
        <v>12.04</v>
      </c>
      <c r="F35089">
        <v>12.09</v>
      </c>
      <c r="G35089" s="3">
        <v>44200</v>
      </c>
      <c r="H35089">
        <v>2360</v>
      </c>
      <c r="I35089">
        <v>12.1</v>
      </c>
      <c r="J35089">
        <v>12.04</v>
      </c>
      <c r="K35089">
        <v>85</v>
      </c>
      <c r="L35089">
        <v>31</v>
      </c>
      <c r="M35089" t="s">
        <v>178</v>
      </c>
    </row>
    <row r="35090" spans="1:13" hidden="1" x14ac:dyDescent="0.25">
      <c r="A35090" s="3">
        <v>40710</v>
      </c>
      <c r="B35090" s="16">
        <v>9710</v>
      </c>
      <c r="C35090">
        <v>91106.86</v>
      </c>
      <c r="D35090">
        <v>91095.03</v>
      </c>
      <c r="E35090">
        <v>12.47</v>
      </c>
      <c r="F35090">
        <v>12.47</v>
      </c>
      <c r="G35090" s="3">
        <v>41001</v>
      </c>
      <c r="H35090">
        <v>198</v>
      </c>
      <c r="I35090">
        <v>12.49</v>
      </c>
      <c r="J35090">
        <v>12.46</v>
      </c>
      <c r="K35090">
        <v>37</v>
      </c>
      <c r="L35090">
        <v>6</v>
      </c>
      <c r="M35090" t="s">
        <v>152</v>
      </c>
    </row>
    <row r="35091" spans="1:13" hidden="1" x14ac:dyDescent="0.25">
      <c r="A35091" s="3">
        <v>40710</v>
      </c>
      <c r="B35091" s="16">
        <v>1210</v>
      </c>
      <c r="C35091">
        <v>98594.89</v>
      </c>
      <c r="D35091">
        <v>98595.42</v>
      </c>
      <c r="E35091">
        <v>12.189</v>
      </c>
      <c r="F35091">
        <v>12.186</v>
      </c>
      <c r="G35091" s="3">
        <v>40756</v>
      </c>
      <c r="H35091">
        <v>31</v>
      </c>
      <c r="I35091">
        <v>12.189</v>
      </c>
      <c r="J35091">
        <v>12.175000000000001</v>
      </c>
      <c r="K35091">
        <v>7</v>
      </c>
      <c r="L35091">
        <v>2</v>
      </c>
      <c r="M35091" t="s">
        <v>203</v>
      </c>
    </row>
    <row r="35092" spans="1:13" hidden="1" x14ac:dyDescent="0.25">
      <c r="A35092" s="3">
        <v>40710</v>
      </c>
      <c r="B35092" s="16">
        <v>1506</v>
      </c>
      <c r="C35092">
        <v>81196.649999999994</v>
      </c>
      <c r="D35092">
        <v>81159.009999999995</v>
      </c>
      <c r="E35092">
        <v>12.45</v>
      </c>
      <c r="F35092">
        <v>12.46</v>
      </c>
      <c r="G35092" s="3">
        <v>41365</v>
      </c>
      <c r="H35092">
        <v>441</v>
      </c>
      <c r="I35092">
        <v>12.47</v>
      </c>
      <c r="J35092">
        <v>12.45</v>
      </c>
      <c r="K35092">
        <v>7</v>
      </c>
      <c r="L35092">
        <v>10</v>
      </c>
      <c r="M35092" t="s">
        <v>161</v>
      </c>
    </row>
    <row r="35093" spans="1:13" hidden="1" x14ac:dyDescent="0.25">
      <c r="A35093" s="3">
        <v>40710</v>
      </c>
      <c r="B35093" s="16">
        <v>28474</v>
      </c>
      <c r="C35093">
        <v>52979.83</v>
      </c>
      <c r="D35093">
        <v>52901.51</v>
      </c>
      <c r="E35093">
        <v>12.15</v>
      </c>
      <c r="F35093">
        <v>12.2</v>
      </c>
      <c r="G35093" s="3">
        <v>42737</v>
      </c>
      <c r="H35093">
        <v>1374</v>
      </c>
      <c r="I35093">
        <v>12.21</v>
      </c>
      <c r="J35093">
        <v>12.14</v>
      </c>
      <c r="K35093">
        <v>306</v>
      </c>
      <c r="L35093">
        <v>25</v>
      </c>
      <c r="M35093" t="s">
        <v>119</v>
      </c>
    </row>
    <row r="35094" spans="1:13" hidden="1" x14ac:dyDescent="0.25">
      <c r="A35094" s="3">
        <v>40710</v>
      </c>
      <c r="B35094" s="16">
        <v>61700</v>
      </c>
      <c r="C35094">
        <v>97555.64</v>
      </c>
      <c r="D35094">
        <v>97553.23</v>
      </c>
      <c r="E35094">
        <v>12.27</v>
      </c>
      <c r="F35094">
        <v>12.249000000000001</v>
      </c>
      <c r="G35094" s="3">
        <v>40787</v>
      </c>
      <c r="H35094">
        <v>54</v>
      </c>
      <c r="I35094">
        <v>12.27</v>
      </c>
      <c r="J35094">
        <v>12.24</v>
      </c>
      <c r="K35094">
        <v>29</v>
      </c>
      <c r="L35094">
        <v>3</v>
      </c>
      <c r="M35094" t="s">
        <v>204</v>
      </c>
    </row>
    <row r="35095" spans="1:13" hidden="1" x14ac:dyDescent="0.25">
      <c r="A35095" s="3">
        <v>40710</v>
      </c>
      <c r="B35095" s="16">
        <v>52251</v>
      </c>
      <c r="C35095">
        <v>66199.88</v>
      </c>
      <c r="D35095">
        <v>66137.67</v>
      </c>
      <c r="E35095">
        <v>12.32</v>
      </c>
      <c r="F35095">
        <v>12.38</v>
      </c>
      <c r="G35095" s="3">
        <v>42006</v>
      </c>
      <c r="H35095">
        <v>879</v>
      </c>
      <c r="I35095">
        <v>12.38</v>
      </c>
      <c r="J35095">
        <v>12.32</v>
      </c>
      <c r="K35095">
        <v>332</v>
      </c>
      <c r="L35095">
        <v>17</v>
      </c>
      <c r="M35095" t="s">
        <v>131</v>
      </c>
    </row>
    <row r="35096" spans="1:13" hidden="1" x14ac:dyDescent="0.25">
      <c r="A35096" s="3">
        <v>40710</v>
      </c>
      <c r="B35096" s="16">
        <v>52003</v>
      </c>
      <c r="C35096">
        <v>78867.13</v>
      </c>
      <c r="D35096">
        <v>78811.070000000007</v>
      </c>
      <c r="E35096">
        <v>12.420999999999999</v>
      </c>
      <c r="F35096">
        <v>12.46</v>
      </c>
      <c r="G35096" s="3">
        <v>41456</v>
      </c>
      <c r="H35096">
        <v>504</v>
      </c>
      <c r="I35096">
        <v>12.47</v>
      </c>
      <c r="J35096">
        <v>12.42</v>
      </c>
      <c r="K35096">
        <v>163</v>
      </c>
      <c r="L35096">
        <v>11</v>
      </c>
      <c r="M35096" t="s">
        <v>162</v>
      </c>
    </row>
    <row r="35097" spans="1:13" hidden="1" x14ac:dyDescent="0.25">
      <c r="A35097" s="3">
        <v>40710</v>
      </c>
      <c r="B35097" s="16">
        <v>86933</v>
      </c>
      <c r="C35097">
        <v>74362.91</v>
      </c>
      <c r="D35097">
        <v>74313</v>
      </c>
      <c r="E35097">
        <v>12.34</v>
      </c>
      <c r="F35097">
        <v>12.39</v>
      </c>
      <c r="G35097" s="3">
        <v>41641</v>
      </c>
      <c r="H35097">
        <v>630</v>
      </c>
      <c r="I35097">
        <v>12.4</v>
      </c>
      <c r="J35097">
        <v>12.33</v>
      </c>
      <c r="K35097">
        <v>374</v>
      </c>
      <c r="L35097">
        <v>13</v>
      </c>
      <c r="M35097" t="s">
        <v>130</v>
      </c>
    </row>
    <row r="35098" spans="1:13" hidden="1" x14ac:dyDescent="0.25">
      <c r="A35098" s="3">
        <v>40710</v>
      </c>
      <c r="B35098" s="16">
        <v>25418</v>
      </c>
      <c r="C35098">
        <v>88489.66</v>
      </c>
      <c r="D35098">
        <v>88474.4</v>
      </c>
      <c r="E35098">
        <v>12.5</v>
      </c>
      <c r="F35098">
        <v>12.5</v>
      </c>
      <c r="G35098" s="3">
        <v>41092</v>
      </c>
      <c r="H35098">
        <v>260</v>
      </c>
      <c r="I35098">
        <v>12.52</v>
      </c>
      <c r="J35098">
        <v>12.49</v>
      </c>
      <c r="K35098">
        <v>98</v>
      </c>
      <c r="L35098">
        <v>7</v>
      </c>
      <c r="M35098" t="s">
        <v>149</v>
      </c>
    </row>
    <row r="35099" spans="1:13" hidden="1" x14ac:dyDescent="0.25">
      <c r="A35099" s="3">
        <v>40710</v>
      </c>
      <c r="B35099" s="16">
        <v>128447</v>
      </c>
      <c r="C35099">
        <v>83482.09</v>
      </c>
      <c r="D35099">
        <v>83448.72</v>
      </c>
      <c r="E35099">
        <v>12.45</v>
      </c>
      <c r="F35099">
        <v>12.47</v>
      </c>
      <c r="G35099" s="3">
        <v>41276</v>
      </c>
      <c r="H35099">
        <v>382</v>
      </c>
      <c r="I35099">
        <v>12.48</v>
      </c>
      <c r="J35099">
        <v>12.43</v>
      </c>
      <c r="K35099">
        <v>324</v>
      </c>
      <c r="L35099">
        <v>9</v>
      </c>
      <c r="M35099" t="s">
        <v>121</v>
      </c>
    </row>
    <row r="35100" spans="1:13" hidden="1" x14ac:dyDescent="0.25">
      <c r="A35100" s="3">
        <v>40710</v>
      </c>
      <c r="B35100" s="16">
        <v>101370</v>
      </c>
      <c r="C35100">
        <v>96605.85</v>
      </c>
      <c r="D35100">
        <v>96603.87</v>
      </c>
      <c r="E35100">
        <v>12.33</v>
      </c>
      <c r="F35100">
        <v>12.31</v>
      </c>
      <c r="G35100" s="3">
        <v>40819</v>
      </c>
      <c r="H35100">
        <v>75</v>
      </c>
      <c r="I35100">
        <v>12.33</v>
      </c>
      <c r="J35100">
        <v>12.3</v>
      </c>
      <c r="K35100">
        <v>61</v>
      </c>
      <c r="L35100">
        <v>4</v>
      </c>
      <c r="M35100" t="s">
        <v>118</v>
      </c>
    </row>
    <row r="35101" spans="1:13" hidden="1" x14ac:dyDescent="0.25">
      <c r="A35101" s="3">
        <v>40710</v>
      </c>
      <c r="B35101" s="16">
        <v>366815</v>
      </c>
      <c r="C35101">
        <v>93851.03</v>
      </c>
      <c r="D35101">
        <v>93847.32</v>
      </c>
      <c r="E35101">
        <v>12.39</v>
      </c>
      <c r="F35101">
        <v>12.39</v>
      </c>
      <c r="G35101" s="3">
        <v>40910</v>
      </c>
      <c r="H35101">
        <v>136</v>
      </c>
      <c r="I35101">
        <v>12.41</v>
      </c>
      <c r="J35101">
        <v>12.39</v>
      </c>
      <c r="K35101">
        <v>210</v>
      </c>
      <c r="L35101">
        <v>5</v>
      </c>
      <c r="M35101" t="s">
        <v>135</v>
      </c>
    </row>
    <row r="35102" spans="1:13" hidden="1" x14ac:dyDescent="0.25">
      <c r="A35102" s="3">
        <v>40710</v>
      </c>
      <c r="B35102" s="16">
        <v>174013</v>
      </c>
      <c r="C35102">
        <v>99547.29</v>
      </c>
      <c r="D35102">
        <v>99546.71</v>
      </c>
      <c r="E35102">
        <v>12.145</v>
      </c>
      <c r="F35102">
        <v>12.12</v>
      </c>
      <c r="G35102" s="3">
        <v>40725</v>
      </c>
      <c r="H35102">
        <v>10</v>
      </c>
      <c r="I35102">
        <v>12.145</v>
      </c>
      <c r="J35102">
        <v>12.12</v>
      </c>
      <c r="K35102">
        <v>37</v>
      </c>
      <c r="L35102">
        <v>1</v>
      </c>
      <c r="M35102" t="s">
        <v>123</v>
      </c>
    </row>
    <row r="35103" spans="1:13" hidden="1" x14ac:dyDescent="0.25">
      <c r="A35103" s="3">
        <v>40711</v>
      </c>
      <c r="B35103" s="16">
        <v>0</v>
      </c>
      <c r="C35103">
        <v>21655.03</v>
      </c>
      <c r="D35103">
        <v>21491.15</v>
      </c>
      <c r="E35103">
        <v>0</v>
      </c>
      <c r="F35103">
        <v>0</v>
      </c>
      <c r="G35103" s="3">
        <v>45659</v>
      </c>
      <c r="H35103">
        <v>3350</v>
      </c>
      <c r="I35103">
        <v>0</v>
      </c>
      <c r="J35103">
        <v>0</v>
      </c>
      <c r="K35103">
        <v>0</v>
      </c>
      <c r="L35103">
        <v>35</v>
      </c>
      <c r="M35103" t="s">
        <v>189</v>
      </c>
    </row>
    <row r="35104" spans="1:13" hidden="1" x14ac:dyDescent="0.25">
      <c r="A35104" s="3">
        <v>40711</v>
      </c>
      <c r="B35104" s="16">
        <v>0</v>
      </c>
      <c r="C35104">
        <v>24275.46</v>
      </c>
      <c r="D35104">
        <v>24086.61</v>
      </c>
      <c r="E35104">
        <v>0</v>
      </c>
      <c r="F35104">
        <v>0</v>
      </c>
      <c r="G35104" s="3">
        <v>45293</v>
      </c>
      <c r="H35104">
        <v>3101</v>
      </c>
      <c r="I35104">
        <v>0</v>
      </c>
      <c r="J35104">
        <v>0</v>
      </c>
      <c r="K35104">
        <v>0</v>
      </c>
      <c r="L35104">
        <v>34</v>
      </c>
      <c r="M35104" t="s">
        <v>194</v>
      </c>
    </row>
    <row r="35105" spans="1:13" hidden="1" x14ac:dyDescent="0.25">
      <c r="A35105" s="3">
        <v>40711</v>
      </c>
      <c r="B35105" s="16">
        <v>0</v>
      </c>
      <c r="C35105">
        <v>27051.62</v>
      </c>
      <c r="D35105">
        <v>26935.14</v>
      </c>
      <c r="E35105">
        <v>0</v>
      </c>
      <c r="F35105">
        <v>0</v>
      </c>
      <c r="G35105" s="3">
        <v>44928</v>
      </c>
      <c r="H35105">
        <v>2855</v>
      </c>
      <c r="I35105">
        <v>0</v>
      </c>
      <c r="J35105">
        <v>0</v>
      </c>
      <c r="K35105">
        <v>0</v>
      </c>
      <c r="L35105">
        <v>33</v>
      </c>
      <c r="M35105" t="s">
        <v>195</v>
      </c>
    </row>
    <row r="35106" spans="1:13" hidden="1" x14ac:dyDescent="0.25">
      <c r="A35106" s="3">
        <v>40711</v>
      </c>
      <c r="B35106" s="16">
        <v>0</v>
      </c>
      <c r="C35106">
        <v>34746.97</v>
      </c>
      <c r="D35106">
        <v>34712.49</v>
      </c>
      <c r="E35106">
        <v>0</v>
      </c>
      <c r="F35106">
        <v>0</v>
      </c>
      <c r="G35106" s="3">
        <v>44105</v>
      </c>
      <c r="H35106">
        <v>2299</v>
      </c>
      <c r="I35106">
        <v>0</v>
      </c>
      <c r="J35106">
        <v>0</v>
      </c>
      <c r="K35106">
        <v>0</v>
      </c>
      <c r="L35106">
        <v>30</v>
      </c>
      <c r="M35106" t="s">
        <v>196</v>
      </c>
    </row>
    <row r="35107" spans="1:13" hidden="1" x14ac:dyDescent="0.25">
      <c r="A35107" s="3">
        <v>40711</v>
      </c>
      <c r="B35107" s="16">
        <v>120</v>
      </c>
      <c r="C35107">
        <v>51470.41</v>
      </c>
      <c r="D35107">
        <v>51428.07</v>
      </c>
      <c r="E35107">
        <v>12.16</v>
      </c>
      <c r="F35107">
        <v>12.17</v>
      </c>
      <c r="G35107" s="3">
        <v>42828</v>
      </c>
      <c r="H35107">
        <v>1435</v>
      </c>
      <c r="I35107">
        <v>12.17</v>
      </c>
      <c r="J35107">
        <v>12.16</v>
      </c>
      <c r="K35107">
        <v>6</v>
      </c>
      <c r="L35107">
        <v>26</v>
      </c>
      <c r="M35107" t="s">
        <v>192</v>
      </c>
    </row>
    <row r="35108" spans="1:13" hidden="1" x14ac:dyDescent="0.25">
      <c r="A35108" s="3">
        <v>40711</v>
      </c>
      <c r="B35108" s="16">
        <v>0</v>
      </c>
      <c r="C35108">
        <v>54354.96</v>
      </c>
      <c r="D35108">
        <v>54265.62</v>
      </c>
      <c r="E35108">
        <v>0</v>
      </c>
      <c r="F35108">
        <v>0</v>
      </c>
      <c r="G35108" s="3">
        <v>42646</v>
      </c>
      <c r="H35108">
        <v>1312</v>
      </c>
      <c r="I35108">
        <v>0</v>
      </c>
      <c r="J35108">
        <v>0</v>
      </c>
      <c r="K35108">
        <v>0</v>
      </c>
      <c r="L35108">
        <v>24</v>
      </c>
      <c r="M35108" t="s">
        <v>202</v>
      </c>
    </row>
    <row r="35109" spans="1:13" hidden="1" x14ac:dyDescent="0.25">
      <c r="A35109" s="3">
        <v>40711</v>
      </c>
      <c r="B35109" s="16">
        <v>480</v>
      </c>
      <c r="C35109">
        <v>42428.63</v>
      </c>
      <c r="D35109">
        <v>42309.34</v>
      </c>
      <c r="E35109">
        <v>12.1</v>
      </c>
      <c r="F35109">
        <v>12.1</v>
      </c>
      <c r="G35109" s="3">
        <v>43467</v>
      </c>
      <c r="H35109">
        <v>1864</v>
      </c>
      <c r="I35109">
        <v>12.1</v>
      </c>
      <c r="J35109">
        <v>12.1</v>
      </c>
      <c r="K35109">
        <v>1</v>
      </c>
      <c r="L35109">
        <v>28</v>
      </c>
      <c r="M35109" t="s">
        <v>168</v>
      </c>
    </row>
    <row r="35110" spans="1:13" hidden="1" x14ac:dyDescent="0.25">
      <c r="A35110" s="3">
        <v>40711</v>
      </c>
      <c r="B35110" s="16">
        <v>0</v>
      </c>
      <c r="C35110">
        <v>37835.14</v>
      </c>
      <c r="D35110">
        <v>37777.660000000003</v>
      </c>
      <c r="E35110">
        <v>0</v>
      </c>
      <c r="F35110">
        <v>0</v>
      </c>
      <c r="G35110" s="3">
        <v>43832</v>
      </c>
      <c r="H35110">
        <v>2112</v>
      </c>
      <c r="I35110">
        <v>0</v>
      </c>
      <c r="J35110">
        <v>0</v>
      </c>
      <c r="K35110">
        <v>0</v>
      </c>
      <c r="L35110">
        <v>29</v>
      </c>
      <c r="M35110" t="s">
        <v>179</v>
      </c>
    </row>
    <row r="35111" spans="1:13" hidden="1" x14ac:dyDescent="0.25">
      <c r="A35111" s="3">
        <v>40711</v>
      </c>
      <c r="B35111" s="16">
        <v>0</v>
      </c>
      <c r="C35111">
        <v>55946.080000000002</v>
      </c>
      <c r="D35111">
        <v>55891.21</v>
      </c>
      <c r="E35111">
        <v>0</v>
      </c>
      <c r="F35111">
        <v>0</v>
      </c>
      <c r="G35111" s="3">
        <v>42552</v>
      </c>
      <c r="H35111">
        <v>1247</v>
      </c>
      <c r="I35111">
        <v>0</v>
      </c>
      <c r="J35111">
        <v>0</v>
      </c>
      <c r="K35111">
        <v>0</v>
      </c>
      <c r="L35111">
        <v>23</v>
      </c>
      <c r="M35111" t="s">
        <v>186</v>
      </c>
    </row>
    <row r="35112" spans="1:13" hidden="1" x14ac:dyDescent="0.25">
      <c r="A35112" s="3">
        <v>40711</v>
      </c>
      <c r="B35112" s="16">
        <v>0</v>
      </c>
      <c r="C35112">
        <v>57548.49</v>
      </c>
      <c r="D35112">
        <v>57512.03</v>
      </c>
      <c r="E35112">
        <v>0</v>
      </c>
      <c r="F35112">
        <v>0</v>
      </c>
      <c r="G35112" s="3">
        <v>42461</v>
      </c>
      <c r="H35112">
        <v>1184</v>
      </c>
      <c r="I35112">
        <v>0</v>
      </c>
      <c r="J35112">
        <v>0</v>
      </c>
      <c r="K35112">
        <v>0</v>
      </c>
      <c r="L35112">
        <v>22</v>
      </c>
      <c r="M35112" t="s">
        <v>201</v>
      </c>
    </row>
    <row r="35113" spans="1:13" hidden="1" x14ac:dyDescent="0.25">
      <c r="A35113" s="3">
        <v>40711</v>
      </c>
      <c r="B35113" s="16">
        <v>110</v>
      </c>
      <c r="C35113">
        <v>60778.84</v>
      </c>
      <c r="D35113">
        <v>60756.06</v>
      </c>
      <c r="E35113">
        <v>12.33</v>
      </c>
      <c r="F35113">
        <v>12.33</v>
      </c>
      <c r="G35113" s="3">
        <v>42278</v>
      </c>
      <c r="H35113">
        <v>1064</v>
      </c>
      <c r="I35113">
        <v>12.33</v>
      </c>
      <c r="J35113">
        <v>12.33</v>
      </c>
      <c r="K35113">
        <v>3</v>
      </c>
      <c r="L35113">
        <v>20</v>
      </c>
      <c r="M35113" t="s">
        <v>187</v>
      </c>
    </row>
    <row r="35114" spans="1:13" hidden="1" x14ac:dyDescent="0.25">
      <c r="A35114" s="3">
        <v>40711</v>
      </c>
      <c r="B35114" s="16">
        <v>0</v>
      </c>
      <c r="C35114">
        <v>30169.1</v>
      </c>
      <c r="D35114">
        <v>30146.43</v>
      </c>
      <c r="E35114">
        <v>0</v>
      </c>
      <c r="F35114">
        <v>0</v>
      </c>
      <c r="G35114" s="3">
        <v>44564</v>
      </c>
      <c r="H35114">
        <v>2606</v>
      </c>
      <c r="I35114">
        <v>0</v>
      </c>
      <c r="J35114">
        <v>0</v>
      </c>
      <c r="K35114">
        <v>0</v>
      </c>
      <c r="L35114">
        <v>32</v>
      </c>
      <c r="M35114" t="s">
        <v>145</v>
      </c>
    </row>
    <row r="35115" spans="1:13" hidden="1" x14ac:dyDescent="0.25">
      <c r="A35115" s="3">
        <v>40711</v>
      </c>
      <c r="B35115" s="16">
        <v>0</v>
      </c>
      <c r="C35115">
        <v>68176.899999999994</v>
      </c>
      <c r="D35115">
        <v>68149.56</v>
      </c>
      <c r="E35115">
        <v>0</v>
      </c>
      <c r="F35115">
        <v>0</v>
      </c>
      <c r="G35115" s="3">
        <v>41913</v>
      </c>
      <c r="H35115">
        <v>816</v>
      </c>
      <c r="I35115">
        <v>0</v>
      </c>
      <c r="J35115">
        <v>0</v>
      </c>
      <c r="K35115">
        <v>0</v>
      </c>
      <c r="L35115">
        <v>16</v>
      </c>
      <c r="M35115" t="s">
        <v>176</v>
      </c>
    </row>
    <row r="35116" spans="1:13" hidden="1" x14ac:dyDescent="0.25">
      <c r="A35116" s="3">
        <v>40711</v>
      </c>
      <c r="B35116" s="16">
        <v>0</v>
      </c>
      <c r="C35116">
        <v>64359.79</v>
      </c>
      <c r="D35116">
        <v>64349.440000000002</v>
      </c>
      <c r="E35116">
        <v>0</v>
      </c>
      <c r="F35116">
        <v>0</v>
      </c>
      <c r="G35116" s="3">
        <v>42095</v>
      </c>
      <c r="H35116">
        <v>939</v>
      </c>
      <c r="I35116">
        <v>0</v>
      </c>
      <c r="J35116">
        <v>0</v>
      </c>
      <c r="K35116">
        <v>0</v>
      </c>
      <c r="L35116">
        <v>18</v>
      </c>
      <c r="M35116" t="s">
        <v>169</v>
      </c>
    </row>
    <row r="35117" spans="1:13" hidden="1" x14ac:dyDescent="0.25">
      <c r="A35117" s="3">
        <v>40711</v>
      </c>
      <c r="B35117" s="16">
        <v>60</v>
      </c>
      <c r="C35117">
        <v>62605.31</v>
      </c>
      <c r="D35117">
        <v>62583.32</v>
      </c>
      <c r="E35117">
        <v>12.34</v>
      </c>
      <c r="F35117">
        <v>12.34</v>
      </c>
      <c r="G35117" s="3">
        <v>42186</v>
      </c>
      <c r="H35117">
        <v>1000</v>
      </c>
      <c r="I35117">
        <v>12.34</v>
      </c>
      <c r="J35117">
        <v>12.34</v>
      </c>
      <c r="K35117">
        <v>2</v>
      </c>
      <c r="L35117">
        <v>19</v>
      </c>
      <c r="M35117" t="s">
        <v>171</v>
      </c>
    </row>
    <row r="35118" spans="1:13" hidden="1" x14ac:dyDescent="0.25">
      <c r="A35118" s="3">
        <v>40711</v>
      </c>
      <c r="B35118" s="16">
        <v>130</v>
      </c>
      <c r="C35118">
        <v>70262.27</v>
      </c>
      <c r="D35118">
        <v>70243.990000000005</v>
      </c>
      <c r="E35118">
        <v>12.39</v>
      </c>
      <c r="F35118">
        <v>12.39</v>
      </c>
      <c r="G35118" s="3">
        <v>41821</v>
      </c>
      <c r="H35118">
        <v>751</v>
      </c>
      <c r="I35118">
        <v>12.39</v>
      </c>
      <c r="J35118">
        <v>12.39</v>
      </c>
      <c r="K35118">
        <v>4</v>
      </c>
      <c r="L35118">
        <v>15</v>
      </c>
      <c r="M35118" t="s">
        <v>175</v>
      </c>
    </row>
    <row r="35119" spans="1:13" hidden="1" x14ac:dyDescent="0.25">
      <c r="A35119" s="3">
        <v>40711</v>
      </c>
      <c r="B35119" s="16">
        <v>200</v>
      </c>
      <c r="C35119">
        <v>72257.759999999995</v>
      </c>
      <c r="D35119">
        <v>72240.55</v>
      </c>
      <c r="E35119">
        <v>12.4</v>
      </c>
      <c r="F35119">
        <v>12.4</v>
      </c>
      <c r="G35119" s="3">
        <v>41730</v>
      </c>
      <c r="H35119">
        <v>690</v>
      </c>
      <c r="I35119">
        <v>12.4</v>
      </c>
      <c r="J35119">
        <v>12.4</v>
      </c>
      <c r="K35119">
        <v>7</v>
      </c>
      <c r="L35119">
        <v>14</v>
      </c>
      <c r="M35119" t="s">
        <v>170</v>
      </c>
    </row>
    <row r="35120" spans="1:13" hidden="1" x14ac:dyDescent="0.25">
      <c r="A35120" s="3">
        <v>40711</v>
      </c>
      <c r="B35120" s="16">
        <v>150</v>
      </c>
      <c r="C35120">
        <v>47404.72</v>
      </c>
      <c r="D35120">
        <v>47322.12</v>
      </c>
      <c r="E35120">
        <v>12.16</v>
      </c>
      <c r="F35120">
        <v>12.16</v>
      </c>
      <c r="G35120" s="3">
        <v>43102</v>
      </c>
      <c r="H35120">
        <v>1619</v>
      </c>
      <c r="I35120">
        <v>12.16</v>
      </c>
      <c r="J35120">
        <v>12.16</v>
      </c>
      <c r="K35120">
        <v>4</v>
      </c>
      <c r="L35120">
        <v>27</v>
      </c>
      <c r="M35120" t="s">
        <v>150</v>
      </c>
    </row>
    <row r="35121" spans="1:13" hidden="1" x14ac:dyDescent="0.25">
      <c r="A35121" s="3">
        <v>40711</v>
      </c>
      <c r="B35121" s="16">
        <v>255</v>
      </c>
      <c r="C35121">
        <v>76490.009999999995</v>
      </c>
      <c r="D35121">
        <v>76475.31</v>
      </c>
      <c r="E35121">
        <v>12.45</v>
      </c>
      <c r="F35121">
        <v>12.45</v>
      </c>
      <c r="G35121" s="3">
        <v>41548</v>
      </c>
      <c r="H35121">
        <v>568</v>
      </c>
      <c r="I35121">
        <v>12.45</v>
      </c>
      <c r="J35121">
        <v>12.45</v>
      </c>
      <c r="K35121">
        <v>7</v>
      </c>
      <c r="L35121">
        <v>12</v>
      </c>
      <c r="M35121" t="s">
        <v>156</v>
      </c>
    </row>
    <row r="35122" spans="1:13" hidden="1" x14ac:dyDescent="0.25">
      <c r="A35122" s="3">
        <v>40711</v>
      </c>
      <c r="B35122" s="16">
        <v>920</v>
      </c>
      <c r="C35122">
        <v>85906.06</v>
      </c>
      <c r="D35122">
        <v>85897.34</v>
      </c>
      <c r="E35122">
        <v>12.51</v>
      </c>
      <c r="F35122">
        <v>12.51</v>
      </c>
      <c r="G35122" s="3">
        <v>41183</v>
      </c>
      <c r="H35122">
        <v>322</v>
      </c>
      <c r="I35122">
        <v>12.51</v>
      </c>
      <c r="J35122">
        <v>12.51</v>
      </c>
      <c r="K35122">
        <v>7</v>
      </c>
      <c r="L35122">
        <v>8</v>
      </c>
      <c r="M35122" t="s">
        <v>151</v>
      </c>
    </row>
    <row r="35123" spans="1:13" hidden="1" x14ac:dyDescent="0.25">
      <c r="A35123" s="3">
        <v>40711</v>
      </c>
      <c r="B35123" s="16">
        <v>1810</v>
      </c>
      <c r="C35123">
        <v>59110.52</v>
      </c>
      <c r="D35123">
        <v>59110.85</v>
      </c>
      <c r="E35123">
        <v>12.3</v>
      </c>
      <c r="F35123">
        <v>12.29</v>
      </c>
      <c r="G35123" s="3">
        <v>42373</v>
      </c>
      <c r="H35123">
        <v>1124</v>
      </c>
      <c r="I35123">
        <v>12.3</v>
      </c>
      <c r="J35123">
        <v>12.29</v>
      </c>
      <c r="K35123">
        <v>11</v>
      </c>
      <c r="L35123">
        <v>21</v>
      </c>
      <c r="M35123" t="s">
        <v>122</v>
      </c>
    </row>
    <row r="35124" spans="1:13" hidden="1" x14ac:dyDescent="0.25">
      <c r="A35124" s="3">
        <v>40711</v>
      </c>
      <c r="B35124" s="16">
        <v>3630</v>
      </c>
      <c r="C35124">
        <v>33769.550000000003</v>
      </c>
      <c r="D35124">
        <v>33740.86</v>
      </c>
      <c r="E35124">
        <v>12.08</v>
      </c>
      <c r="F35124">
        <v>12.12</v>
      </c>
      <c r="G35124" s="3">
        <v>44200</v>
      </c>
      <c r="H35124">
        <v>2359</v>
      </c>
      <c r="I35124">
        <v>12.12</v>
      </c>
      <c r="J35124">
        <v>12.08</v>
      </c>
      <c r="K35124">
        <v>28</v>
      </c>
      <c r="L35124">
        <v>31</v>
      </c>
      <c r="M35124" t="s">
        <v>178</v>
      </c>
    </row>
    <row r="35125" spans="1:13" hidden="1" x14ac:dyDescent="0.25">
      <c r="A35125" s="3">
        <v>40711</v>
      </c>
      <c r="B35125" s="16">
        <v>4546</v>
      </c>
      <c r="C35125">
        <v>91136.42</v>
      </c>
      <c r="D35125">
        <v>91131.12</v>
      </c>
      <c r="E35125">
        <v>12.48</v>
      </c>
      <c r="F35125">
        <v>12.48</v>
      </c>
      <c r="G35125" s="3">
        <v>41001</v>
      </c>
      <c r="H35125">
        <v>197</v>
      </c>
      <c r="I35125">
        <v>12.48</v>
      </c>
      <c r="J35125">
        <v>12.47</v>
      </c>
      <c r="K35125">
        <v>18</v>
      </c>
      <c r="L35125">
        <v>6</v>
      </c>
      <c r="M35125" t="s">
        <v>152</v>
      </c>
    </row>
    <row r="35126" spans="1:13" hidden="1" x14ac:dyDescent="0.25">
      <c r="A35126" s="3">
        <v>40711</v>
      </c>
      <c r="B35126" s="16">
        <v>1042</v>
      </c>
      <c r="C35126">
        <v>81195.89</v>
      </c>
      <c r="D35126">
        <v>81184.03</v>
      </c>
      <c r="E35126">
        <v>12.47</v>
      </c>
      <c r="F35126">
        <v>12.47</v>
      </c>
      <c r="G35126" s="3">
        <v>41365</v>
      </c>
      <c r="H35126">
        <v>440</v>
      </c>
      <c r="I35126">
        <v>12.47</v>
      </c>
      <c r="J35126">
        <v>12.47</v>
      </c>
      <c r="K35126">
        <v>5</v>
      </c>
      <c r="L35126">
        <v>10</v>
      </c>
      <c r="M35126" t="s">
        <v>161</v>
      </c>
    </row>
    <row r="35127" spans="1:13" hidden="1" x14ac:dyDescent="0.25">
      <c r="A35127" s="3">
        <v>40711</v>
      </c>
      <c r="B35127" s="16">
        <v>9795</v>
      </c>
      <c r="C35127">
        <v>98640.22</v>
      </c>
      <c r="D35127">
        <v>98640.63</v>
      </c>
      <c r="E35127">
        <v>12.18</v>
      </c>
      <c r="F35127">
        <v>12.183999999999999</v>
      </c>
      <c r="G35127" s="3">
        <v>40756</v>
      </c>
      <c r="H35127">
        <v>30</v>
      </c>
      <c r="I35127">
        <v>12.183999999999999</v>
      </c>
      <c r="J35127">
        <v>12.18</v>
      </c>
      <c r="K35127">
        <v>10</v>
      </c>
      <c r="L35127">
        <v>2</v>
      </c>
      <c r="M35127" t="s">
        <v>203</v>
      </c>
    </row>
    <row r="35128" spans="1:13" hidden="1" x14ac:dyDescent="0.25">
      <c r="A35128" s="3">
        <v>40711</v>
      </c>
      <c r="B35128" s="16">
        <v>14910</v>
      </c>
      <c r="C35128">
        <v>52925.55</v>
      </c>
      <c r="D35128">
        <v>52899.58</v>
      </c>
      <c r="E35128">
        <v>12.22</v>
      </c>
      <c r="F35128">
        <v>12.21</v>
      </c>
      <c r="G35128" s="3">
        <v>42737</v>
      </c>
      <c r="H35128">
        <v>1373</v>
      </c>
      <c r="I35128">
        <v>12.22</v>
      </c>
      <c r="J35128">
        <v>12.18</v>
      </c>
      <c r="K35128">
        <v>150</v>
      </c>
      <c r="L35128">
        <v>25</v>
      </c>
      <c r="M35128" t="s">
        <v>119</v>
      </c>
    </row>
    <row r="35129" spans="1:13" hidden="1" x14ac:dyDescent="0.25">
      <c r="A35129" s="3">
        <v>40711</v>
      </c>
      <c r="B35129" s="16">
        <v>11020</v>
      </c>
      <c r="C35129">
        <v>97597.56</v>
      </c>
      <c r="D35129">
        <v>97597.99</v>
      </c>
      <c r="E35129">
        <v>12.242000000000001</v>
      </c>
      <c r="F35129">
        <v>12.255000000000001</v>
      </c>
      <c r="G35129" s="3">
        <v>40787</v>
      </c>
      <c r="H35129">
        <v>53</v>
      </c>
      <c r="I35129">
        <v>12.255000000000001</v>
      </c>
      <c r="J35129">
        <v>12.242000000000001</v>
      </c>
      <c r="K35129">
        <v>12</v>
      </c>
      <c r="L35129">
        <v>3</v>
      </c>
      <c r="M35129" t="s">
        <v>204</v>
      </c>
    </row>
    <row r="35130" spans="1:13" hidden="1" x14ac:dyDescent="0.25">
      <c r="A35130" s="3">
        <v>40711</v>
      </c>
      <c r="B35130" s="16">
        <v>22036</v>
      </c>
      <c r="C35130">
        <v>66167.72</v>
      </c>
      <c r="D35130">
        <v>66147.39</v>
      </c>
      <c r="E35130">
        <v>12.38</v>
      </c>
      <c r="F35130">
        <v>12.37</v>
      </c>
      <c r="G35130" s="3">
        <v>42006</v>
      </c>
      <c r="H35130">
        <v>878</v>
      </c>
      <c r="I35130">
        <v>12.39</v>
      </c>
      <c r="J35130">
        <v>12.36</v>
      </c>
      <c r="K35130">
        <v>110</v>
      </c>
      <c r="L35130">
        <v>17</v>
      </c>
      <c r="M35130" t="s">
        <v>131</v>
      </c>
    </row>
    <row r="35131" spans="1:13" hidden="1" x14ac:dyDescent="0.25">
      <c r="A35131" s="3">
        <v>40711</v>
      </c>
      <c r="B35131" s="16">
        <v>20338</v>
      </c>
      <c r="C35131">
        <v>78846.880000000005</v>
      </c>
      <c r="D35131">
        <v>78833.62</v>
      </c>
      <c r="E35131">
        <v>12.47</v>
      </c>
      <c r="F35131">
        <v>12.48</v>
      </c>
      <c r="G35131" s="3">
        <v>41456</v>
      </c>
      <c r="H35131">
        <v>503</v>
      </c>
      <c r="I35131">
        <v>12.48</v>
      </c>
      <c r="J35131">
        <v>12.47</v>
      </c>
      <c r="K35131">
        <v>74</v>
      </c>
      <c r="L35131">
        <v>11</v>
      </c>
      <c r="M35131" t="s">
        <v>162</v>
      </c>
    </row>
    <row r="35132" spans="1:13" hidden="1" x14ac:dyDescent="0.25">
      <c r="A35132" s="3">
        <v>40711</v>
      </c>
      <c r="B35132" s="16">
        <v>44311</v>
      </c>
      <c r="C35132">
        <v>74346.77</v>
      </c>
      <c r="D35132">
        <v>74330.63</v>
      </c>
      <c r="E35132">
        <v>12.4</v>
      </c>
      <c r="F35132">
        <v>12.39</v>
      </c>
      <c r="G35132" s="3">
        <v>41641</v>
      </c>
      <c r="H35132">
        <v>629</v>
      </c>
      <c r="I35132">
        <v>12.41</v>
      </c>
      <c r="J35132">
        <v>12.38</v>
      </c>
      <c r="K35132">
        <v>193</v>
      </c>
      <c r="L35132">
        <v>13</v>
      </c>
      <c r="M35132" t="s">
        <v>130</v>
      </c>
    </row>
    <row r="35133" spans="1:13" hidden="1" x14ac:dyDescent="0.25">
      <c r="A35133" s="3">
        <v>40711</v>
      </c>
      <c r="B35133" s="16">
        <v>53633</v>
      </c>
      <c r="C35133">
        <v>88514.6</v>
      </c>
      <c r="D35133">
        <v>88491.32</v>
      </c>
      <c r="E35133">
        <v>12.52</v>
      </c>
      <c r="F35133">
        <v>12.53</v>
      </c>
      <c r="G35133" s="3">
        <v>41092</v>
      </c>
      <c r="H35133">
        <v>259</v>
      </c>
      <c r="I35133">
        <v>12.53</v>
      </c>
      <c r="J35133">
        <v>12.51</v>
      </c>
      <c r="K35133">
        <v>103</v>
      </c>
      <c r="L35133">
        <v>7</v>
      </c>
      <c r="M35133" t="s">
        <v>149</v>
      </c>
    </row>
    <row r="35134" spans="1:13" hidden="1" x14ac:dyDescent="0.25">
      <c r="A35134" s="3">
        <v>40711</v>
      </c>
      <c r="B35134" s="16">
        <v>103641</v>
      </c>
      <c r="C35134">
        <v>83486.64</v>
      </c>
      <c r="D35134">
        <v>83476.25</v>
      </c>
      <c r="E35134">
        <v>12.49</v>
      </c>
      <c r="F35134">
        <v>12.49</v>
      </c>
      <c r="G35134" s="3">
        <v>41276</v>
      </c>
      <c r="H35134">
        <v>381</v>
      </c>
      <c r="I35134">
        <v>12.5</v>
      </c>
      <c r="J35134">
        <v>12.47</v>
      </c>
      <c r="K35134">
        <v>255</v>
      </c>
      <c r="L35134">
        <v>9</v>
      </c>
      <c r="M35134" t="s">
        <v>121</v>
      </c>
    </row>
    <row r="35135" spans="1:13" hidden="1" x14ac:dyDescent="0.25">
      <c r="A35135" s="3">
        <v>40711</v>
      </c>
      <c r="B35135" s="16">
        <v>89959</v>
      </c>
      <c r="C35135">
        <v>96647.77</v>
      </c>
      <c r="D35135">
        <v>96645.86</v>
      </c>
      <c r="E35135">
        <v>12.31</v>
      </c>
      <c r="F35135">
        <v>12.32</v>
      </c>
      <c r="G35135" s="3">
        <v>40819</v>
      </c>
      <c r="H35135">
        <v>74</v>
      </c>
      <c r="I35135">
        <v>12.32</v>
      </c>
      <c r="J35135">
        <v>12.31</v>
      </c>
      <c r="K35135">
        <v>277</v>
      </c>
      <c r="L35135">
        <v>4</v>
      </c>
      <c r="M35135" t="s">
        <v>118</v>
      </c>
    </row>
    <row r="35136" spans="1:13" hidden="1" x14ac:dyDescent="0.25">
      <c r="A35136" s="3">
        <v>40711</v>
      </c>
      <c r="B35136" s="16">
        <v>155750</v>
      </c>
      <c r="C35136">
        <v>93889.96</v>
      </c>
      <c r="D35136">
        <v>93881.81</v>
      </c>
      <c r="E35136">
        <v>12.4</v>
      </c>
      <c r="F35136">
        <v>12.41</v>
      </c>
      <c r="G35136" s="3">
        <v>40910</v>
      </c>
      <c r="H35136">
        <v>135</v>
      </c>
      <c r="I35136">
        <v>12.41</v>
      </c>
      <c r="J35136">
        <v>12.39</v>
      </c>
      <c r="K35136">
        <v>75</v>
      </c>
      <c r="L35136">
        <v>5</v>
      </c>
      <c r="M35136" t="s">
        <v>135</v>
      </c>
    </row>
    <row r="35137" spans="1:13" hidden="1" x14ac:dyDescent="0.25">
      <c r="A35137" s="3">
        <v>40711</v>
      </c>
      <c r="B35137" s="16">
        <v>131215</v>
      </c>
      <c r="C35137">
        <v>99591.94</v>
      </c>
      <c r="D35137">
        <v>99592.26</v>
      </c>
      <c r="E35137">
        <v>12.13</v>
      </c>
      <c r="F35137">
        <v>12.135</v>
      </c>
      <c r="G35137" s="3">
        <v>40725</v>
      </c>
      <c r="H35137">
        <v>9</v>
      </c>
      <c r="I35137">
        <v>12.14</v>
      </c>
      <c r="J35137">
        <v>12.115</v>
      </c>
      <c r="K35137">
        <v>35</v>
      </c>
      <c r="L35137">
        <v>1</v>
      </c>
      <c r="M35137" t="s">
        <v>123</v>
      </c>
    </row>
    <row r="35138" spans="1:13" hidden="1" x14ac:dyDescent="0.25">
      <c r="A35138" s="3">
        <v>40714</v>
      </c>
      <c r="B35138" s="16">
        <v>0</v>
      </c>
      <c r="C35138">
        <v>21500.92</v>
      </c>
      <c r="D35138">
        <v>21500.87</v>
      </c>
      <c r="E35138">
        <v>0</v>
      </c>
      <c r="F35138">
        <v>0</v>
      </c>
      <c r="G35138" s="3">
        <v>45659</v>
      </c>
      <c r="H35138">
        <v>3349</v>
      </c>
      <c r="I35138">
        <v>0</v>
      </c>
      <c r="J35138">
        <v>0</v>
      </c>
      <c r="K35138">
        <v>0</v>
      </c>
      <c r="L35138">
        <v>35</v>
      </c>
      <c r="M35138" t="s">
        <v>189</v>
      </c>
    </row>
    <row r="35139" spans="1:13" hidden="1" x14ac:dyDescent="0.25">
      <c r="A35139" s="3">
        <v>40714</v>
      </c>
      <c r="B35139" s="16">
        <v>0</v>
      </c>
      <c r="C35139">
        <v>24097.55</v>
      </c>
      <c r="D35139">
        <v>24097.5</v>
      </c>
      <c r="E35139">
        <v>0</v>
      </c>
      <c r="F35139">
        <v>0</v>
      </c>
      <c r="G35139" s="3">
        <v>45293</v>
      </c>
      <c r="H35139">
        <v>3100</v>
      </c>
      <c r="I35139">
        <v>0</v>
      </c>
      <c r="J35139">
        <v>0</v>
      </c>
      <c r="K35139">
        <v>0</v>
      </c>
      <c r="L35139">
        <v>34</v>
      </c>
      <c r="M35139" t="s">
        <v>194</v>
      </c>
    </row>
    <row r="35140" spans="1:13" hidden="1" x14ac:dyDescent="0.25">
      <c r="A35140" s="3">
        <v>40714</v>
      </c>
      <c r="B35140" s="16">
        <v>0</v>
      </c>
      <c r="C35140">
        <v>26947.38</v>
      </c>
      <c r="D35140">
        <v>26947.33</v>
      </c>
      <c r="E35140">
        <v>0</v>
      </c>
      <c r="F35140">
        <v>0</v>
      </c>
      <c r="G35140" s="3">
        <v>44928</v>
      </c>
      <c r="H35140">
        <v>2854</v>
      </c>
      <c r="I35140">
        <v>0</v>
      </c>
      <c r="J35140">
        <v>0</v>
      </c>
      <c r="K35140">
        <v>0</v>
      </c>
      <c r="L35140">
        <v>33</v>
      </c>
      <c r="M35140" t="s">
        <v>195</v>
      </c>
    </row>
    <row r="35141" spans="1:13" hidden="1" x14ac:dyDescent="0.25">
      <c r="A35141" s="3">
        <v>40714</v>
      </c>
      <c r="B35141" s="16">
        <v>0</v>
      </c>
      <c r="C35141">
        <v>34728.26</v>
      </c>
      <c r="D35141">
        <v>34725.360000000001</v>
      </c>
      <c r="E35141">
        <v>0</v>
      </c>
      <c r="F35141">
        <v>0</v>
      </c>
      <c r="G35141" s="3">
        <v>44105</v>
      </c>
      <c r="H35141">
        <v>2298</v>
      </c>
      <c r="I35141">
        <v>0</v>
      </c>
      <c r="J35141">
        <v>0</v>
      </c>
      <c r="K35141">
        <v>0</v>
      </c>
      <c r="L35141">
        <v>30</v>
      </c>
      <c r="M35141" t="s">
        <v>196</v>
      </c>
    </row>
    <row r="35142" spans="1:13" hidden="1" x14ac:dyDescent="0.25">
      <c r="A35142" s="3">
        <v>40714</v>
      </c>
      <c r="B35142" s="16">
        <v>0</v>
      </c>
      <c r="C35142">
        <v>51451.44</v>
      </c>
      <c r="D35142">
        <v>51433</v>
      </c>
      <c r="E35142">
        <v>0</v>
      </c>
      <c r="F35142">
        <v>0</v>
      </c>
      <c r="G35142" s="3">
        <v>42828</v>
      </c>
      <c r="H35142">
        <v>1434</v>
      </c>
      <c r="I35142">
        <v>0</v>
      </c>
      <c r="J35142">
        <v>0</v>
      </c>
      <c r="K35142">
        <v>0</v>
      </c>
      <c r="L35142">
        <v>26</v>
      </c>
      <c r="M35142" t="s">
        <v>192</v>
      </c>
    </row>
    <row r="35143" spans="1:13" hidden="1" x14ac:dyDescent="0.25">
      <c r="A35143" s="3">
        <v>40714</v>
      </c>
      <c r="B35143" s="16">
        <v>100</v>
      </c>
      <c r="C35143">
        <v>54290.28</v>
      </c>
      <c r="D35143">
        <v>54367.23</v>
      </c>
      <c r="E35143">
        <v>12.23</v>
      </c>
      <c r="F35143">
        <v>12.23</v>
      </c>
      <c r="G35143" s="3">
        <v>42646</v>
      </c>
      <c r="H35143">
        <v>1311</v>
      </c>
      <c r="I35143">
        <v>12.23</v>
      </c>
      <c r="J35143">
        <v>12.23</v>
      </c>
      <c r="K35143">
        <v>1</v>
      </c>
      <c r="L35143">
        <v>24</v>
      </c>
      <c r="M35143" t="s">
        <v>202</v>
      </c>
    </row>
    <row r="35144" spans="1:13" hidden="1" x14ac:dyDescent="0.25">
      <c r="A35144" s="3">
        <v>40714</v>
      </c>
      <c r="B35144" s="16">
        <v>0</v>
      </c>
      <c r="C35144">
        <v>42328.57</v>
      </c>
      <c r="D35144">
        <v>42348.41</v>
      </c>
      <c r="E35144">
        <v>0</v>
      </c>
      <c r="F35144">
        <v>0</v>
      </c>
      <c r="G35144" s="3">
        <v>43467</v>
      </c>
      <c r="H35144">
        <v>1863</v>
      </c>
      <c r="I35144">
        <v>0</v>
      </c>
      <c r="J35144">
        <v>0</v>
      </c>
      <c r="K35144">
        <v>0</v>
      </c>
      <c r="L35144">
        <v>28</v>
      </c>
      <c r="M35144" t="s">
        <v>168</v>
      </c>
    </row>
    <row r="35145" spans="1:13" hidden="1" x14ac:dyDescent="0.25">
      <c r="A35145" s="3">
        <v>40714</v>
      </c>
      <c r="B35145" s="16">
        <v>0</v>
      </c>
      <c r="C35145">
        <v>37794.83</v>
      </c>
      <c r="D35145">
        <v>37791.93</v>
      </c>
      <c r="E35145">
        <v>0</v>
      </c>
      <c r="F35145">
        <v>0</v>
      </c>
      <c r="G35145" s="3">
        <v>43832</v>
      </c>
      <c r="H35145">
        <v>2111</v>
      </c>
      <c r="I35145">
        <v>0</v>
      </c>
      <c r="J35145">
        <v>0</v>
      </c>
      <c r="K35145">
        <v>0</v>
      </c>
      <c r="L35145">
        <v>29</v>
      </c>
      <c r="M35145" t="s">
        <v>179</v>
      </c>
    </row>
    <row r="35146" spans="1:13" hidden="1" x14ac:dyDescent="0.25">
      <c r="A35146" s="3">
        <v>40714</v>
      </c>
      <c r="B35146" s="16">
        <v>0</v>
      </c>
      <c r="C35146">
        <v>55916.61</v>
      </c>
      <c r="D35146">
        <v>55966.95</v>
      </c>
      <c r="E35146">
        <v>0</v>
      </c>
      <c r="F35146">
        <v>0</v>
      </c>
      <c r="G35146" s="3">
        <v>42552</v>
      </c>
      <c r="H35146">
        <v>1246</v>
      </c>
      <c r="I35146">
        <v>0</v>
      </c>
      <c r="J35146">
        <v>0</v>
      </c>
      <c r="K35146">
        <v>0</v>
      </c>
      <c r="L35146">
        <v>23</v>
      </c>
      <c r="M35146" t="s">
        <v>186</v>
      </c>
    </row>
    <row r="35147" spans="1:13" hidden="1" x14ac:dyDescent="0.25">
      <c r="A35147" s="3">
        <v>40714</v>
      </c>
      <c r="B35147" s="16">
        <v>0</v>
      </c>
      <c r="C35147">
        <v>57538.16</v>
      </c>
      <c r="D35147">
        <v>57562.93</v>
      </c>
      <c r="E35147">
        <v>0</v>
      </c>
      <c r="F35147">
        <v>0</v>
      </c>
      <c r="G35147" s="3">
        <v>42461</v>
      </c>
      <c r="H35147">
        <v>1183</v>
      </c>
      <c r="I35147">
        <v>0</v>
      </c>
      <c r="J35147">
        <v>0</v>
      </c>
      <c r="K35147">
        <v>0</v>
      </c>
      <c r="L35147">
        <v>22</v>
      </c>
      <c r="M35147" t="s">
        <v>201</v>
      </c>
    </row>
    <row r="35148" spans="1:13" hidden="1" x14ac:dyDescent="0.25">
      <c r="A35148" s="3">
        <v>40714</v>
      </c>
      <c r="B35148" s="16">
        <v>0</v>
      </c>
      <c r="C35148">
        <v>60783.67</v>
      </c>
      <c r="D35148">
        <v>60807.27</v>
      </c>
      <c r="E35148">
        <v>0</v>
      </c>
      <c r="F35148">
        <v>0</v>
      </c>
      <c r="G35148" s="3">
        <v>42278</v>
      </c>
      <c r="H35148">
        <v>1063</v>
      </c>
      <c r="I35148">
        <v>0</v>
      </c>
      <c r="J35148">
        <v>0</v>
      </c>
      <c r="K35148">
        <v>0</v>
      </c>
      <c r="L35148">
        <v>20</v>
      </c>
      <c r="M35148" t="s">
        <v>187</v>
      </c>
    </row>
    <row r="35149" spans="1:13" hidden="1" x14ac:dyDescent="0.25">
      <c r="A35149" s="3">
        <v>40714</v>
      </c>
      <c r="B35149" s="16">
        <v>0</v>
      </c>
      <c r="C35149">
        <v>30160.13</v>
      </c>
      <c r="D35149">
        <v>30160.09</v>
      </c>
      <c r="E35149">
        <v>0</v>
      </c>
      <c r="F35149">
        <v>0</v>
      </c>
      <c r="G35149" s="3">
        <v>44564</v>
      </c>
      <c r="H35149">
        <v>2605</v>
      </c>
      <c r="I35149">
        <v>0</v>
      </c>
      <c r="J35149">
        <v>0</v>
      </c>
      <c r="K35149">
        <v>0</v>
      </c>
      <c r="L35149">
        <v>32</v>
      </c>
      <c r="M35149" t="s">
        <v>145</v>
      </c>
    </row>
    <row r="35150" spans="1:13" hidden="1" x14ac:dyDescent="0.25">
      <c r="A35150" s="3">
        <v>40714</v>
      </c>
      <c r="B35150" s="16">
        <v>5</v>
      </c>
      <c r="C35150">
        <v>68180.53</v>
      </c>
      <c r="D35150">
        <v>68199.05</v>
      </c>
      <c r="E35150">
        <v>12.37</v>
      </c>
      <c r="F35150">
        <v>12.37</v>
      </c>
      <c r="G35150" s="3">
        <v>41913</v>
      </c>
      <c r="H35150">
        <v>815</v>
      </c>
      <c r="I35150">
        <v>12.37</v>
      </c>
      <c r="J35150">
        <v>12.37</v>
      </c>
      <c r="K35150">
        <v>1</v>
      </c>
      <c r="L35150">
        <v>16</v>
      </c>
      <c r="M35150" t="s">
        <v>176</v>
      </c>
    </row>
    <row r="35151" spans="1:13" hidden="1" x14ac:dyDescent="0.25">
      <c r="A35151" s="3">
        <v>40714</v>
      </c>
      <c r="B35151" s="16">
        <v>5</v>
      </c>
      <c r="C35151">
        <v>64378.68</v>
      </c>
      <c r="D35151">
        <v>64357.52</v>
      </c>
      <c r="E35151">
        <v>12.36</v>
      </c>
      <c r="F35151">
        <v>12.36</v>
      </c>
      <c r="G35151" s="3">
        <v>42095</v>
      </c>
      <c r="H35151">
        <v>938</v>
      </c>
      <c r="I35151">
        <v>12.36</v>
      </c>
      <c r="J35151">
        <v>12.36</v>
      </c>
      <c r="K35151">
        <v>1</v>
      </c>
      <c r="L35151">
        <v>18</v>
      </c>
      <c r="M35151" t="s">
        <v>169</v>
      </c>
    </row>
    <row r="35152" spans="1:13" hidden="1" x14ac:dyDescent="0.25">
      <c r="A35152" s="3">
        <v>40714</v>
      </c>
      <c r="B35152" s="16">
        <v>10</v>
      </c>
      <c r="C35152">
        <v>62611.76</v>
      </c>
      <c r="D35152">
        <v>62657.1</v>
      </c>
      <c r="E35152">
        <v>12.32</v>
      </c>
      <c r="F35152">
        <v>12.32</v>
      </c>
      <c r="G35152" s="3">
        <v>42186</v>
      </c>
      <c r="H35152">
        <v>999</v>
      </c>
      <c r="I35152">
        <v>12.32</v>
      </c>
      <c r="J35152">
        <v>12.32</v>
      </c>
      <c r="K35152">
        <v>1</v>
      </c>
      <c r="L35152">
        <v>19</v>
      </c>
      <c r="M35152" t="s">
        <v>171</v>
      </c>
    </row>
    <row r="35153" spans="1:13" hidden="1" x14ac:dyDescent="0.25">
      <c r="A35153" s="3">
        <v>40714</v>
      </c>
      <c r="B35153" s="16">
        <v>200</v>
      </c>
      <c r="C35153">
        <v>70275.91</v>
      </c>
      <c r="D35153">
        <v>70276.56</v>
      </c>
      <c r="E35153">
        <v>12.39</v>
      </c>
      <c r="F35153">
        <v>12.39</v>
      </c>
      <c r="G35153" s="3">
        <v>41821</v>
      </c>
      <c r="H35153">
        <v>750</v>
      </c>
      <c r="I35153">
        <v>12.39</v>
      </c>
      <c r="J35153">
        <v>12.39</v>
      </c>
      <c r="K35153">
        <v>4</v>
      </c>
      <c r="L35153">
        <v>15</v>
      </c>
      <c r="M35153" t="s">
        <v>175</v>
      </c>
    </row>
    <row r="35154" spans="1:13" hidden="1" x14ac:dyDescent="0.25">
      <c r="A35154" s="3">
        <v>40714</v>
      </c>
      <c r="B35154" s="16">
        <v>410</v>
      </c>
      <c r="C35154">
        <v>72273.38</v>
      </c>
      <c r="D35154">
        <v>72274.06</v>
      </c>
      <c r="E35154">
        <v>12.37</v>
      </c>
      <c r="F35154">
        <v>12.4</v>
      </c>
      <c r="G35154" s="3">
        <v>41730</v>
      </c>
      <c r="H35154">
        <v>689</v>
      </c>
      <c r="I35154">
        <v>12.4</v>
      </c>
      <c r="J35154">
        <v>12.37</v>
      </c>
      <c r="K35154">
        <v>10</v>
      </c>
      <c r="L35154">
        <v>14</v>
      </c>
      <c r="M35154" t="s">
        <v>170</v>
      </c>
    </row>
    <row r="35155" spans="1:13" hidden="1" x14ac:dyDescent="0.25">
      <c r="A35155" s="3">
        <v>40714</v>
      </c>
      <c r="B35155" s="16">
        <v>25</v>
      </c>
      <c r="C35155">
        <v>47343.62</v>
      </c>
      <c r="D35155">
        <v>47343.67</v>
      </c>
      <c r="E35155">
        <v>12.16</v>
      </c>
      <c r="F35155">
        <v>12.16</v>
      </c>
      <c r="G35155" s="3">
        <v>43102</v>
      </c>
      <c r="H35155">
        <v>1618</v>
      </c>
      <c r="I35155">
        <v>12.16</v>
      </c>
      <c r="J35155">
        <v>12.16</v>
      </c>
      <c r="K35155">
        <v>3</v>
      </c>
      <c r="L35155">
        <v>27</v>
      </c>
      <c r="M35155" t="s">
        <v>150</v>
      </c>
    </row>
    <row r="35156" spans="1:13" hidden="1" x14ac:dyDescent="0.25">
      <c r="A35156" s="3">
        <v>40714</v>
      </c>
      <c r="B35156" s="16">
        <v>100</v>
      </c>
      <c r="C35156">
        <v>76510.06</v>
      </c>
      <c r="D35156">
        <v>76495.399999999994</v>
      </c>
      <c r="E35156">
        <v>12.46</v>
      </c>
      <c r="F35156">
        <v>12.46</v>
      </c>
      <c r="G35156" s="3">
        <v>41548</v>
      </c>
      <c r="H35156">
        <v>567</v>
      </c>
      <c r="I35156">
        <v>12.46</v>
      </c>
      <c r="J35156">
        <v>12.46</v>
      </c>
      <c r="K35156">
        <v>6</v>
      </c>
      <c r="L35156">
        <v>12</v>
      </c>
      <c r="M35156" t="s">
        <v>156</v>
      </c>
    </row>
    <row r="35157" spans="1:13" hidden="1" x14ac:dyDescent="0.25">
      <c r="A35157" s="3">
        <v>40714</v>
      </c>
      <c r="B35157" s="16">
        <v>300</v>
      </c>
      <c r="C35157">
        <v>85936.37</v>
      </c>
      <c r="D35157">
        <v>85917.89</v>
      </c>
      <c r="E35157">
        <v>12.53</v>
      </c>
      <c r="F35157">
        <v>12.52</v>
      </c>
      <c r="G35157" s="3">
        <v>41183</v>
      </c>
      <c r="H35157">
        <v>321</v>
      </c>
      <c r="I35157">
        <v>12.53</v>
      </c>
      <c r="J35157">
        <v>12.52</v>
      </c>
      <c r="K35157">
        <v>4</v>
      </c>
      <c r="L35157">
        <v>8</v>
      </c>
      <c r="M35157" t="s">
        <v>151</v>
      </c>
    </row>
    <row r="35158" spans="1:13" hidden="1" x14ac:dyDescent="0.25">
      <c r="A35158" s="3">
        <v>40714</v>
      </c>
      <c r="B35158" s="16">
        <v>1965</v>
      </c>
      <c r="C35158">
        <v>59137.71</v>
      </c>
      <c r="D35158">
        <v>59114.19</v>
      </c>
      <c r="E35158">
        <v>12.27</v>
      </c>
      <c r="F35158">
        <v>12.3</v>
      </c>
      <c r="G35158" s="3">
        <v>42373</v>
      </c>
      <c r="H35158">
        <v>1123</v>
      </c>
      <c r="I35158">
        <v>12.3</v>
      </c>
      <c r="J35158">
        <v>12.27</v>
      </c>
      <c r="K35158">
        <v>38</v>
      </c>
      <c r="L35158">
        <v>21</v>
      </c>
      <c r="M35158" t="s">
        <v>122</v>
      </c>
    </row>
    <row r="35159" spans="1:13" hidden="1" x14ac:dyDescent="0.25">
      <c r="A35159" s="3">
        <v>40714</v>
      </c>
      <c r="B35159" s="16">
        <v>885</v>
      </c>
      <c r="C35159">
        <v>33756.19</v>
      </c>
      <c r="D35159">
        <v>33756.160000000003</v>
      </c>
      <c r="E35159">
        <v>12.07</v>
      </c>
      <c r="F35159">
        <v>12.1</v>
      </c>
      <c r="G35159" s="3">
        <v>44200</v>
      </c>
      <c r="H35159">
        <v>2358</v>
      </c>
      <c r="I35159">
        <v>12.1</v>
      </c>
      <c r="J35159">
        <v>12.07</v>
      </c>
      <c r="K35159">
        <v>18</v>
      </c>
      <c r="L35159">
        <v>31</v>
      </c>
      <c r="M35159" t="s">
        <v>178</v>
      </c>
    </row>
    <row r="35160" spans="1:13" hidden="1" x14ac:dyDescent="0.25">
      <c r="A35160" s="3">
        <v>40714</v>
      </c>
      <c r="B35160" s="16">
        <v>1800</v>
      </c>
      <c r="C35160">
        <v>91172.53</v>
      </c>
      <c r="D35160">
        <v>91160.93</v>
      </c>
      <c r="E35160">
        <v>12.5</v>
      </c>
      <c r="F35160">
        <v>12.49</v>
      </c>
      <c r="G35160" s="3">
        <v>41001</v>
      </c>
      <c r="H35160">
        <v>196</v>
      </c>
      <c r="I35160">
        <v>12.5</v>
      </c>
      <c r="J35160">
        <v>12.49</v>
      </c>
      <c r="K35160">
        <v>7</v>
      </c>
      <c r="L35160">
        <v>6</v>
      </c>
      <c r="M35160" t="s">
        <v>152</v>
      </c>
    </row>
    <row r="35161" spans="1:13" hidden="1" x14ac:dyDescent="0.25">
      <c r="A35161" s="3">
        <v>40714</v>
      </c>
      <c r="B35161" s="16">
        <v>980</v>
      </c>
      <c r="C35161">
        <v>81220.92</v>
      </c>
      <c r="D35161">
        <v>81209.119999999995</v>
      </c>
      <c r="E35161">
        <v>12.47</v>
      </c>
      <c r="F35161">
        <v>12.48</v>
      </c>
      <c r="G35161" s="3">
        <v>41365</v>
      </c>
      <c r="H35161">
        <v>439</v>
      </c>
      <c r="I35161">
        <v>12.48</v>
      </c>
      <c r="J35161">
        <v>12.47</v>
      </c>
      <c r="K35161">
        <v>8</v>
      </c>
      <c r="L35161">
        <v>10</v>
      </c>
      <c r="M35161" t="s">
        <v>161</v>
      </c>
    </row>
    <row r="35162" spans="1:13" hidden="1" x14ac:dyDescent="0.25">
      <c r="A35162" s="3">
        <v>40714</v>
      </c>
      <c r="B35162" s="16">
        <v>855</v>
      </c>
      <c r="C35162">
        <v>98685.45</v>
      </c>
      <c r="D35162">
        <v>98685.04</v>
      </c>
      <c r="E35162">
        <v>12.19</v>
      </c>
      <c r="F35162">
        <v>12.19</v>
      </c>
      <c r="G35162" s="3">
        <v>40756</v>
      </c>
      <c r="H35162">
        <v>29</v>
      </c>
      <c r="I35162">
        <v>12.19</v>
      </c>
      <c r="J35162">
        <v>12.19</v>
      </c>
      <c r="K35162">
        <v>6</v>
      </c>
      <c r="L35162">
        <v>2</v>
      </c>
      <c r="M35162" t="s">
        <v>203</v>
      </c>
    </row>
    <row r="35163" spans="1:13" hidden="1" x14ac:dyDescent="0.25">
      <c r="A35163" s="3">
        <v>40714</v>
      </c>
      <c r="B35163" s="16">
        <v>12805</v>
      </c>
      <c r="C35163">
        <v>52923.62</v>
      </c>
      <c r="D35163">
        <v>52897.68</v>
      </c>
      <c r="E35163">
        <v>12.2</v>
      </c>
      <c r="F35163">
        <v>12.22</v>
      </c>
      <c r="G35163" s="3">
        <v>42737</v>
      </c>
      <c r="H35163">
        <v>1372</v>
      </c>
      <c r="I35163">
        <v>12.22</v>
      </c>
      <c r="J35163">
        <v>12.16</v>
      </c>
      <c r="K35163">
        <v>220</v>
      </c>
      <c r="L35163">
        <v>25</v>
      </c>
      <c r="M35163" t="s">
        <v>119</v>
      </c>
    </row>
    <row r="35164" spans="1:13" hidden="1" x14ac:dyDescent="0.25">
      <c r="A35164" s="3">
        <v>40714</v>
      </c>
      <c r="B35164" s="16">
        <v>30</v>
      </c>
      <c r="C35164">
        <v>97642.34</v>
      </c>
      <c r="D35164">
        <v>97642.95</v>
      </c>
      <c r="E35164">
        <v>12.254</v>
      </c>
      <c r="F35164">
        <v>12.254</v>
      </c>
      <c r="G35164" s="3">
        <v>40787</v>
      </c>
      <c r="H35164">
        <v>52</v>
      </c>
      <c r="I35164">
        <v>12.254</v>
      </c>
      <c r="J35164">
        <v>12.254</v>
      </c>
      <c r="K35164">
        <v>1</v>
      </c>
      <c r="L35164">
        <v>3</v>
      </c>
      <c r="M35164" t="s">
        <v>204</v>
      </c>
    </row>
    <row r="35165" spans="1:13" hidden="1" x14ac:dyDescent="0.25">
      <c r="A35165" s="3">
        <v>40714</v>
      </c>
      <c r="B35165" s="16">
        <v>12555</v>
      </c>
      <c r="C35165">
        <v>66177.45</v>
      </c>
      <c r="D35165">
        <v>66157.17</v>
      </c>
      <c r="E35165">
        <v>12.38</v>
      </c>
      <c r="F35165">
        <v>12.38</v>
      </c>
      <c r="G35165" s="3">
        <v>42006</v>
      </c>
      <c r="H35165">
        <v>877</v>
      </c>
      <c r="I35165">
        <v>12.39</v>
      </c>
      <c r="J35165">
        <v>12.35</v>
      </c>
      <c r="K35165">
        <v>101</v>
      </c>
      <c r="L35165">
        <v>17</v>
      </c>
      <c r="M35165" t="s">
        <v>131</v>
      </c>
    </row>
    <row r="35166" spans="1:13" hidden="1" x14ac:dyDescent="0.25">
      <c r="A35166" s="3">
        <v>40714</v>
      </c>
      <c r="B35166" s="16">
        <v>16615</v>
      </c>
      <c r="C35166">
        <v>78869.440000000002</v>
      </c>
      <c r="D35166">
        <v>78870.39</v>
      </c>
      <c r="E35166">
        <v>12.46</v>
      </c>
      <c r="F35166">
        <v>12.48</v>
      </c>
      <c r="G35166" s="3">
        <v>41456</v>
      </c>
      <c r="H35166">
        <v>502</v>
      </c>
      <c r="I35166">
        <v>12.48</v>
      </c>
      <c r="J35166">
        <v>12.46</v>
      </c>
      <c r="K35166">
        <v>45</v>
      </c>
      <c r="L35166">
        <v>11</v>
      </c>
      <c r="M35166" t="s">
        <v>162</v>
      </c>
    </row>
    <row r="35167" spans="1:13" hidden="1" x14ac:dyDescent="0.25">
      <c r="A35167" s="3">
        <v>40714</v>
      </c>
      <c r="B35167" s="16">
        <v>49385</v>
      </c>
      <c r="C35167">
        <v>74364.41</v>
      </c>
      <c r="D35167">
        <v>74348.320000000007</v>
      </c>
      <c r="E35167">
        <v>12.39</v>
      </c>
      <c r="F35167">
        <v>12.4</v>
      </c>
      <c r="G35167" s="3">
        <v>41641</v>
      </c>
      <c r="H35167">
        <v>628</v>
      </c>
      <c r="I35167">
        <v>12.41</v>
      </c>
      <c r="J35167">
        <v>12.37</v>
      </c>
      <c r="K35167">
        <v>327</v>
      </c>
      <c r="L35167">
        <v>13</v>
      </c>
      <c r="M35167" t="s">
        <v>130</v>
      </c>
    </row>
    <row r="35168" spans="1:13" hidden="1" x14ac:dyDescent="0.25">
      <c r="A35168" s="3">
        <v>40714</v>
      </c>
      <c r="B35168" s="16">
        <v>44640</v>
      </c>
      <c r="C35168">
        <v>88531.53</v>
      </c>
      <c r="D35168">
        <v>88532.78</v>
      </c>
      <c r="E35168">
        <v>12.52</v>
      </c>
      <c r="F35168">
        <v>12.53</v>
      </c>
      <c r="G35168" s="3">
        <v>41092</v>
      </c>
      <c r="H35168">
        <v>258</v>
      </c>
      <c r="I35168">
        <v>12.54</v>
      </c>
      <c r="J35168">
        <v>12.52</v>
      </c>
      <c r="K35168">
        <v>74</v>
      </c>
      <c r="L35168">
        <v>7</v>
      </c>
      <c r="M35168" t="s">
        <v>149</v>
      </c>
    </row>
    <row r="35169" spans="1:13" hidden="1" x14ac:dyDescent="0.25">
      <c r="A35169" s="3">
        <v>40714</v>
      </c>
      <c r="B35169" s="16">
        <v>64915</v>
      </c>
      <c r="C35169">
        <v>83514.179999999993</v>
      </c>
      <c r="D35169">
        <v>83503.839999999997</v>
      </c>
      <c r="E35169">
        <v>12.48</v>
      </c>
      <c r="F35169">
        <v>12.49</v>
      </c>
      <c r="G35169" s="3">
        <v>41276</v>
      </c>
      <c r="H35169">
        <v>380</v>
      </c>
      <c r="I35169">
        <v>12.5</v>
      </c>
      <c r="J35169">
        <v>12.47</v>
      </c>
      <c r="K35169">
        <v>219</v>
      </c>
      <c r="L35169">
        <v>9</v>
      </c>
      <c r="M35169" t="s">
        <v>121</v>
      </c>
    </row>
    <row r="35170" spans="1:13" hidden="1" x14ac:dyDescent="0.25">
      <c r="A35170" s="3">
        <v>40714</v>
      </c>
      <c r="B35170" s="16">
        <v>99685</v>
      </c>
      <c r="C35170">
        <v>96689.78</v>
      </c>
      <c r="D35170">
        <v>96687.93</v>
      </c>
      <c r="E35170">
        <v>12.31</v>
      </c>
      <c r="F35170">
        <v>12.34</v>
      </c>
      <c r="G35170" s="3">
        <v>40819</v>
      </c>
      <c r="H35170">
        <v>73</v>
      </c>
      <c r="I35170">
        <v>12.34</v>
      </c>
      <c r="J35170">
        <v>12.31</v>
      </c>
      <c r="K35170">
        <v>52</v>
      </c>
      <c r="L35170">
        <v>4</v>
      </c>
      <c r="M35170" t="s">
        <v>118</v>
      </c>
    </row>
    <row r="35171" spans="1:13" hidden="1" x14ac:dyDescent="0.25">
      <c r="A35171" s="3">
        <v>40714</v>
      </c>
      <c r="B35171" s="16">
        <v>180605</v>
      </c>
      <c r="C35171">
        <v>93924.47</v>
      </c>
      <c r="D35171">
        <v>93920.93</v>
      </c>
      <c r="E35171">
        <v>12.4</v>
      </c>
      <c r="F35171">
        <v>12.42</v>
      </c>
      <c r="G35171" s="3">
        <v>40910</v>
      </c>
      <c r="H35171">
        <v>134</v>
      </c>
      <c r="I35171">
        <v>12.42</v>
      </c>
      <c r="J35171">
        <v>12.4</v>
      </c>
      <c r="K35171">
        <v>87</v>
      </c>
      <c r="L35171">
        <v>5</v>
      </c>
      <c r="M35171" t="s">
        <v>135</v>
      </c>
    </row>
    <row r="35172" spans="1:13" hidden="1" x14ac:dyDescent="0.25">
      <c r="A35172" s="3">
        <v>40714</v>
      </c>
      <c r="B35172" s="16">
        <v>8286</v>
      </c>
      <c r="C35172">
        <v>99637.51</v>
      </c>
      <c r="D35172">
        <v>99637.34</v>
      </c>
      <c r="E35172">
        <v>12.13</v>
      </c>
      <c r="F35172">
        <v>12.13</v>
      </c>
      <c r="G35172" s="3">
        <v>40725</v>
      </c>
      <c r="H35172">
        <v>8</v>
      </c>
      <c r="I35172">
        <v>12.13</v>
      </c>
      <c r="J35172">
        <v>12.12</v>
      </c>
      <c r="K35172">
        <v>12</v>
      </c>
      <c r="L35172">
        <v>1</v>
      </c>
      <c r="M35172" t="s">
        <v>123</v>
      </c>
    </row>
    <row r="35173" spans="1:13" hidden="1" x14ac:dyDescent="0.25">
      <c r="A35173" s="3">
        <v>40715</v>
      </c>
      <c r="B35173" s="16">
        <v>0</v>
      </c>
      <c r="C35173">
        <v>21510.63</v>
      </c>
      <c r="D35173">
        <v>21348.09</v>
      </c>
      <c r="E35173">
        <v>0</v>
      </c>
      <c r="F35173">
        <v>0</v>
      </c>
      <c r="G35173" s="3">
        <v>45659</v>
      </c>
      <c r="H35173">
        <v>3348</v>
      </c>
      <c r="I35173">
        <v>0</v>
      </c>
      <c r="J35173">
        <v>0</v>
      </c>
      <c r="K35173">
        <v>0</v>
      </c>
      <c r="L35173">
        <v>35</v>
      </c>
      <c r="M35173" t="s">
        <v>189</v>
      </c>
    </row>
    <row r="35174" spans="1:13" hidden="1" x14ac:dyDescent="0.25">
      <c r="A35174" s="3">
        <v>40715</v>
      </c>
      <c r="B35174" s="16">
        <v>0</v>
      </c>
      <c r="C35174">
        <v>24108.44</v>
      </c>
      <c r="D35174">
        <v>23937.18</v>
      </c>
      <c r="E35174">
        <v>0</v>
      </c>
      <c r="F35174">
        <v>0</v>
      </c>
      <c r="G35174" s="3">
        <v>45293</v>
      </c>
      <c r="H35174">
        <v>3099</v>
      </c>
      <c r="I35174">
        <v>0</v>
      </c>
      <c r="J35174">
        <v>0</v>
      </c>
      <c r="K35174">
        <v>0</v>
      </c>
      <c r="L35174">
        <v>34</v>
      </c>
      <c r="M35174" t="s">
        <v>194</v>
      </c>
    </row>
    <row r="35175" spans="1:13" hidden="1" x14ac:dyDescent="0.25">
      <c r="A35175" s="3">
        <v>40715</v>
      </c>
      <c r="B35175" s="16">
        <v>0</v>
      </c>
      <c r="C35175">
        <v>26959.56</v>
      </c>
      <c r="D35175">
        <v>26777.69</v>
      </c>
      <c r="E35175">
        <v>0</v>
      </c>
      <c r="F35175">
        <v>0</v>
      </c>
      <c r="G35175" s="3">
        <v>44928</v>
      </c>
      <c r="H35175">
        <v>2853</v>
      </c>
      <c r="I35175">
        <v>0</v>
      </c>
      <c r="J35175">
        <v>0</v>
      </c>
      <c r="K35175">
        <v>0</v>
      </c>
      <c r="L35175">
        <v>33</v>
      </c>
      <c r="M35175" t="s">
        <v>195</v>
      </c>
    </row>
    <row r="35176" spans="1:13" hidden="1" x14ac:dyDescent="0.25">
      <c r="A35176" s="3">
        <v>40715</v>
      </c>
      <c r="B35176" s="16">
        <v>100</v>
      </c>
      <c r="C35176">
        <v>34741.129999999997</v>
      </c>
      <c r="D35176">
        <v>34535.300000000003</v>
      </c>
      <c r="E35176">
        <v>12.11</v>
      </c>
      <c r="F35176">
        <v>12.11</v>
      </c>
      <c r="G35176" s="3">
        <v>44105</v>
      </c>
      <c r="H35176">
        <v>2297</v>
      </c>
      <c r="I35176">
        <v>12.11</v>
      </c>
      <c r="J35176">
        <v>12.11</v>
      </c>
      <c r="K35176">
        <v>5</v>
      </c>
      <c r="L35176">
        <v>30</v>
      </c>
      <c r="M35176" t="s">
        <v>196</v>
      </c>
    </row>
    <row r="35177" spans="1:13" hidden="1" x14ac:dyDescent="0.25">
      <c r="A35177" s="3">
        <v>40715</v>
      </c>
      <c r="B35177" s="16">
        <v>0</v>
      </c>
      <c r="C35177">
        <v>51456.35</v>
      </c>
      <c r="D35177">
        <v>51263.61</v>
      </c>
      <c r="E35177">
        <v>0</v>
      </c>
      <c r="F35177">
        <v>0</v>
      </c>
      <c r="G35177" s="3">
        <v>42828</v>
      </c>
      <c r="H35177">
        <v>1433</v>
      </c>
      <c r="I35177">
        <v>0</v>
      </c>
      <c r="J35177">
        <v>0</v>
      </c>
      <c r="K35177">
        <v>0</v>
      </c>
      <c r="L35177">
        <v>26</v>
      </c>
      <c r="M35177" t="s">
        <v>192</v>
      </c>
    </row>
    <row r="35178" spans="1:13" hidden="1" x14ac:dyDescent="0.25">
      <c r="A35178" s="3">
        <v>40715</v>
      </c>
      <c r="B35178" s="16">
        <v>10</v>
      </c>
      <c r="C35178">
        <v>54391.91</v>
      </c>
      <c r="D35178">
        <v>54162.5</v>
      </c>
      <c r="E35178">
        <v>12.32</v>
      </c>
      <c r="F35178">
        <v>12.32</v>
      </c>
      <c r="G35178" s="3">
        <v>42646</v>
      </c>
      <c r="H35178">
        <v>1310</v>
      </c>
      <c r="I35178">
        <v>12.32</v>
      </c>
      <c r="J35178">
        <v>12.32</v>
      </c>
      <c r="K35178">
        <v>2</v>
      </c>
      <c r="L35178">
        <v>24</v>
      </c>
      <c r="M35178" t="s">
        <v>202</v>
      </c>
    </row>
    <row r="35179" spans="1:13" hidden="1" x14ac:dyDescent="0.25">
      <c r="A35179" s="3">
        <v>40715</v>
      </c>
      <c r="B35179" s="16">
        <v>20</v>
      </c>
      <c r="C35179">
        <v>42367.64</v>
      </c>
      <c r="D35179">
        <v>42240.27</v>
      </c>
      <c r="E35179">
        <v>12.18</v>
      </c>
      <c r="F35179">
        <v>12.19</v>
      </c>
      <c r="G35179" s="3">
        <v>43467</v>
      </c>
      <c r="H35179">
        <v>1862</v>
      </c>
      <c r="I35179">
        <v>12.19</v>
      </c>
      <c r="J35179">
        <v>12.18</v>
      </c>
      <c r="K35179">
        <v>2</v>
      </c>
      <c r="L35179">
        <v>28</v>
      </c>
      <c r="M35179" t="s">
        <v>168</v>
      </c>
    </row>
    <row r="35180" spans="1:13" hidden="1" x14ac:dyDescent="0.25">
      <c r="A35180" s="3">
        <v>40715</v>
      </c>
      <c r="B35180" s="16">
        <v>0</v>
      </c>
      <c r="C35180">
        <v>37809.089999999997</v>
      </c>
      <c r="D35180">
        <v>37631.65</v>
      </c>
      <c r="E35180">
        <v>0</v>
      </c>
      <c r="F35180">
        <v>0</v>
      </c>
      <c r="G35180" s="3">
        <v>43832</v>
      </c>
      <c r="H35180">
        <v>2110</v>
      </c>
      <c r="I35180">
        <v>0</v>
      </c>
      <c r="J35180">
        <v>0</v>
      </c>
      <c r="K35180">
        <v>0</v>
      </c>
      <c r="L35180">
        <v>29</v>
      </c>
      <c r="M35180" t="s">
        <v>179</v>
      </c>
    </row>
    <row r="35181" spans="1:13" hidden="1" x14ac:dyDescent="0.25">
      <c r="A35181" s="3">
        <v>40715</v>
      </c>
      <c r="B35181" s="16">
        <v>100</v>
      </c>
      <c r="C35181">
        <v>55992.36</v>
      </c>
      <c r="D35181">
        <v>55810.18</v>
      </c>
      <c r="E35181">
        <v>12.32</v>
      </c>
      <c r="F35181">
        <v>12.32</v>
      </c>
      <c r="G35181" s="3">
        <v>42552</v>
      </c>
      <c r="H35181">
        <v>1245</v>
      </c>
      <c r="I35181">
        <v>12.32</v>
      </c>
      <c r="J35181">
        <v>12.32</v>
      </c>
      <c r="K35181">
        <v>1</v>
      </c>
      <c r="L35181">
        <v>23</v>
      </c>
      <c r="M35181" t="s">
        <v>186</v>
      </c>
    </row>
    <row r="35182" spans="1:13" hidden="1" x14ac:dyDescent="0.25">
      <c r="A35182" s="3">
        <v>40715</v>
      </c>
      <c r="B35182" s="16">
        <v>0</v>
      </c>
      <c r="C35182">
        <v>57589.06</v>
      </c>
      <c r="D35182">
        <v>57406.21</v>
      </c>
      <c r="E35182">
        <v>0</v>
      </c>
      <c r="F35182">
        <v>0</v>
      </c>
      <c r="G35182" s="3">
        <v>42461</v>
      </c>
      <c r="H35182">
        <v>1182</v>
      </c>
      <c r="I35182">
        <v>0</v>
      </c>
      <c r="J35182">
        <v>0</v>
      </c>
      <c r="K35182">
        <v>0</v>
      </c>
      <c r="L35182">
        <v>22</v>
      </c>
      <c r="M35182" t="s">
        <v>201</v>
      </c>
    </row>
    <row r="35183" spans="1:13" hidden="1" x14ac:dyDescent="0.25">
      <c r="A35183" s="3">
        <v>40715</v>
      </c>
      <c r="B35183" s="16">
        <v>0</v>
      </c>
      <c r="C35183">
        <v>60834.879999999997</v>
      </c>
      <c r="D35183">
        <v>60678.01</v>
      </c>
      <c r="E35183">
        <v>0</v>
      </c>
      <c r="F35183">
        <v>0</v>
      </c>
      <c r="G35183" s="3">
        <v>42278</v>
      </c>
      <c r="H35183">
        <v>1062</v>
      </c>
      <c r="I35183">
        <v>0</v>
      </c>
      <c r="J35183">
        <v>0</v>
      </c>
      <c r="K35183">
        <v>0</v>
      </c>
      <c r="L35183">
        <v>20</v>
      </c>
      <c r="M35183" t="s">
        <v>187</v>
      </c>
    </row>
    <row r="35184" spans="1:13" hidden="1" x14ac:dyDescent="0.25">
      <c r="A35184" s="3">
        <v>40715</v>
      </c>
      <c r="B35184" s="16">
        <v>0</v>
      </c>
      <c r="C35184">
        <v>30173.78</v>
      </c>
      <c r="D35184">
        <v>29982.21</v>
      </c>
      <c r="E35184">
        <v>0</v>
      </c>
      <c r="F35184">
        <v>0</v>
      </c>
      <c r="G35184" s="3">
        <v>44564</v>
      </c>
      <c r="H35184">
        <v>2604</v>
      </c>
      <c r="I35184">
        <v>0</v>
      </c>
      <c r="J35184">
        <v>0</v>
      </c>
      <c r="K35184">
        <v>0</v>
      </c>
      <c r="L35184">
        <v>32</v>
      </c>
      <c r="M35184" t="s">
        <v>145</v>
      </c>
    </row>
    <row r="35185" spans="1:13" hidden="1" x14ac:dyDescent="0.25">
      <c r="A35185" s="3">
        <v>40715</v>
      </c>
      <c r="B35185" s="16">
        <v>0</v>
      </c>
      <c r="C35185">
        <v>68230.009999999995</v>
      </c>
      <c r="D35185">
        <v>68043.87</v>
      </c>
      <c r="E35185">
        <v>0</v>
      </c>
      <c r="F35185">
        <v>0</v>
      </c>
      <c r="G35185" s="3">
        <v>41913</v>
      </c>
      <c r="H35185">
        <v>814</v>
      </c>
      <c r="I35185">
        <v>0</v>
      </c>
      <c r="J35185">
        <v>0</v>
      </c>
      <c r="K35185">
        <v>0</v>
      </c>
      <c r="L35185">
        <v>16</v>
      </c>
      <c r="M35185" t="s">
        <v>176</v>
      </c>
    </row>
    <row r="35186" spans="1:13" hidden="1" x14ac:dyDescent="0.25">
      <c r="A35186" s="3">
        <v>40715</v>
      </c>
      <c r="B35186" s="16">
        <v>10</v>
      </c>
      <c r="C35186">
        <v>64386.74</v>
      </c>
      <c r="D35186">
        <v>64214.39</v>
      </c>
      <c r="E35186">
        <v>12.44</v>
      </c>
      <c r="F35186">
        <v>12.44</v>
      </c>
      <c r="G35186" s="3">
        <v>42095</v>
      </c>
      <c r="H35186">
        <v>937</v>
      </c>
      <c r="I35186">
        <v>12.44</v>
      </c>
      <c r="J35186">
        <v>12.44</v>
      </c>
      <c r="K35186">
        <v>1</v>
      </c>
      <c r="L35186">
        <v>18</v>
      </c>
      <c r="M35186" t="s">
        <v>169</v>
      </c>
    </row>
    <row r="35187" spans="1:13" hidden="1" x14ac:dyDescent="0.25">
      <c r="A35187" s="3">
        <v>40715</v>
      </c>
      <c r="B35187" s="16">
        <v>10</v>
      </c>
      <c r="C35187">
        <v>62685.55</v>
      </c>
      <c r="D35187">
        <v>62484.480000000003</v>
      </c>
      <c r="E35187">
        <v>12.41</v>
      </c>
      <c r="F35187">
        <v>12.41</v>
      </c>
      <c r="G35187" s="3">
        <v>42186</v>
      </c>
      <c r="H35187">
        <v>998</v>
      </c>
      <c r="I35187">
        <v>12.41</v>
      </c>
      <c r="J35187">
        <v>12.41</v>
      </c>
      <c r="K35187">
        <v>1</v>
      </c>
      <c r="L35187">
        <v>19</v>
      </c>
      <c r="M35187" t="s">
        <v>171</v>
      </c>
    </row>
    <row r="35188" spans="1:13" hidden="1" x14ac:dyDescent="0.25">
      <c r="A35188" s="3">
        <v>40715</v>
      </c>
      <c r="B35188" s="16">
        <v>110</v>
      </c>
      <c r="C35188">
        <v>70308.47</v>
      </c>
      <c r="D35188">
        <v>70139.61</v>
      </c>
      <c r="E35188">
        <v>12.48</v>
      </c>
      <c r="F35188">
        <v>12.48</v>
      </c>
      <c r="G35188" s="3">
        <v>41821</v>
      </c>
      <c r="H35188">
        <v>749</v>
      </c>
      <c r="I35188">
        <v>12.48</v>
      </c>
      <c r="J35188">
        <v>12.48</v>
      </c>
      <c r="K35188">
        <v>3</v>
      </c>
      <c r="L35188">
        <v>15</v>
      </c>
      <c r="M35188" t="s">
        <v>175</v>
      </c>
    </row>
    <row r="35189" spans="1:13" hidden="1" x14ac:dyDescent="0.25">
      <c r="A35189" s="3">
        <v>40715</v>
      </c>
      <c r="B35189" s="16">
        <v>280</v>
      </c>
      <c r="C35189">
        <v>72306.87</v>
      </c>
      <c r="D35189">
        <v>72147.240000000005</v>
      </c>
      <c r="E35189">
        <v>12.49</v>
      </c>
      <c r="F35189">
        <v>12.49</v>
      </c>
      <c r="G35189" s="3">
        <v>41730</v>
      </c>
      <c r="H35189">
        <v>688</v>
      </c>
      <c r="I35189">
        <v>12.49</v>
      </c>
      <c r="J35189">
        <v>12.49</v>
      </c>
      <c r="K35189">
        <v>7</v>
      </c>
      <c r="L35189">
        <v>14</v>
      </c>
      <c r="M35189" t="s">
        <v>170</v>
      </c>
    </row>
    <row r="35190" spans="1:13" hidden="1" x14ac:dyDescent="0.25">
      <c r="A35190" s="3">
        <v>40715</v>
      </c>
      <c r="B35190" s="16">
        <v>40</v>
      </c>
      <c r="C35190">
        <v>47365.16</v>
      </c>
      <c r="D35190">
        <v>47145.82</v>
      </c>
      <c r="E35190">
        <v>12.24</v>
      </c>
      <c r="F35190">
        <v>12.24</v>
      </c>
      <c r="G35190" s="3">
        <v>43102</v>
      </c>
      <c r="H35190">
        <v>1617</v>
      </c>
      <c r="I35190">
        <v>12.24</v>
      </c>
      <c r="J35190">
        <v>12.24</v>
      </c>
      <c r="K35190">
        <v>3</v>
      </c>
      <c r="L35190">
        <v>27</v>
      </c>
      <c r="M35190" t="s">
        <v>150</v>
      </c>
    </row>
    <row r="35191" spans="1:13" hidden="1" x14ac:dyDescent="0.25">
      <c r="A35191" s="3">
        <v>40715</v>
      </c>
      <c r="B35191" s="16">
        <v>1415</v>
      </c>
      <c r="C35191">
        <v>76530.13</v>
      </c>
      <c r="D35191">
        <v>76407.199999999997</v>
      </c>
      <c r="E35191">
        <v>12.47</v>
      </c>
      <c r="F35191">
        <v>12.54</v>
      </c>
      <c r="G35191" s="3">
        <v>41548</v>
      </c>
      <c r="H35191">
        <v>566</v>
      </c>
      <c r="I35191">
        <v>12.54</v>
      </c>
      <c r="J35191">
        <v>12.47</v>
      </c>
      <c r="K35191">
        <v>5</v>
      </c>
      <c r="L35191">
        <v>12</v>
      </c>
      <c r="M35191" t="s">
        <v>156</v>
      </c>
    </row>
    <row r="35192" spans="1:13" hidden="1" x14ac:dyDescent="0.25">
      <c r="A35192" s="3">
        <v>40715</v>
      </c>
      <c r="B35192" s="16">
        <v>1410</v>
      </c>
      <c r="C35192">
        <v>85956.9</v>
      </c>
      <c r="D35192">
        <v>85899.44</v>
      </c>
      <c r="E35192">
        <v>12.55</v>
      </c>
      <c r="F35192">
        <v>12.59</v>
      </c>
      <c r="G35192" s="3">
        <v>41183</v>
      </c>
      <c r="H35192">
        <v>320</v>
      </c>
      <c r="I35192">
        <v>12.59</v>
      </c>
      <c r="J35192">
        <v>12.55</v>
      </c>
      <c r="K35192">
        <v>9</v>
      </c>
      <c r="L35192">
        <v>8</v>
      </c>
      <c r="M35192" t="s">
        <v>151</v>
      </c>
    </row>
    <row r="35193" spans="1:13" hidden="1" x14ac:dyDescent="0.25">
      <c r="A35193" s="3">
        <v>40715</v>
      </c>
      <c r="B35193" s="16">
        <v>400</v>
      </c>
      <c r="C35193">
        <v>59141.03</v>
      </c>
      <c r="D35193">
        <v>58974.78</v>
      </c>
      <c r="E35193">
        <v>12.33</v>
      </c>
      <c r="F35193">
        <v>12.36</v>
      </c>
      <c r="G35193" s="3">
        <v>42373</v>
      </c>
      <c r="H35193">
        <v>1122</v>
      </c>
      <c r="I35193">
        <v>12.37</v>
      </c>
      <c r="J35193">
        <v>12.33</v>
      </c>
      <c r="K35193">
        <v>10</v>
      </c>
      <c r="L35193">
        <v>21</v>
      </c>
      <c r="M35193" t="s">
        <v>122</v>
      </c>
    </row>
    <row r="35194" spans="1:13" hidden="1" x14ac:dyDescent="0.25">
      <c r="A35194" s="3">
        <v>40715</v>
      </c>
      <c r="B35194" s="16">
        <v>2435</v>
      </c>
      <c r="C35194">
        <v>33771.49</v>
      </c>
      <c r="D35194">
        <v>33571.69</v>
      </c>
      <c r="E35194">
        <v>12.13</v>
      </c>
      <c r="F35194">
        <v>12.17</v>
      </c>
      <c r="G35194" s="3">
        <v>44200</v>
      </c>
      <c r="H35194">
        <v>2357</v>
      </c>
      <c r="I35194">
        <v>12.17</v>
      </c>
      <c r="J35194">
        <v>12.12</v>
      </c>
      <c r="K35194">
        <v>69</v>
      </c>
      <c r="L35194">
        <v>31</v>
      </c>
      <c r="M35194" t="s">
        <v>178</v>
      </c>
    </row>
    <row r="35195" spans="1:13" hidden="1" x14ac:dyDescent="0.25">
      <c r="A35195" s="3">
        <v>40715</v>
      </c>
      <c r="B35195" s="16">
        <v>8770</v>
      </c>
      <c r="C35195">
        <v>91202.32</v>
      </c>
      <c r="D35195">
        <v>91184.54</v>
      </c>
      <c r="E35195">
        <v>12.51</v>
      </c>
      <c r="F35195">
        <v>12.53</v>
      </c>
      <c r="G35195" s="3">
        <v>41001</v>
      </c>
      <c r="H35195">
        <v>195</v>
      </c>
      <c r="I35195">
        <v>12.53</v>
      </c>
      <c r="J35195">
        <v>12.51</v>
      </c>
      <c r="K35195">
        <v>13</v>
      </c>
      <c r="L35195">
        <v>6</v>
      </c>
      <c r="M35195" t="s">
        <v>152</v>
      </c>
    </row>
    <row r="35196" spans="1:13" hidden="1" x14ac:dyDescent="0.25">
      <c r="A35196" s="3">
        <v>40715</v>
      </c>
      <c r="B35196" s="16">
        <v>1462</v>
      </c>
      <c r="C35196">
        <v>81245.990000000005</v>
      </c>
      <c r="D35196">
        <v>81157.820000000007</v>
      </c>
      <c r="E35196">
        <v>12.52</v>
      </c>
      <c r="F35196">
        <v>12.55</v>
      </c>
      <c r="G35196" s="3">
        <v>41365</v>
      </c>
      <c r="H35196">
        <v>438</v>
      </c>
      <c r="I35196">
        <v>12.55</v>
      </c>
      <c r="J35196">
        <v>12.52</v>
      </c>
      <c r="K35196">
        <v>13</v>
      </c>
      <c r="L35196">
        <v>10</v>
      </c>
      <c r="M35196" t="s">
        <v>161</v>
      </c>
    </row>
    <row r="35197" spans="1:13" hidden="1" x14ac:dyDescent="0.25">
      <c r="A35197" s="3">
        <v>40715</v>
      </c>
      <c r="B35197" s="16">
        <v>445</v>
      </c>
      <c r="C35197">
        <v>98729.84</v>
      </c>
      <c r="D35197">
        <v>98729.11</v>
      </c>
      <c r="E35197">
        <v>12.2</v>
      </c>
      <c r="F35197">
        <v>12.2</v>
      </c>
      <c r="G35197" s="3">
        <v>40756</v>
      </c>
      <c r="H35197">
        <v>28</v>
      </c>
      <c r="I35197">
        <v>12.2</v>
      </c>
      <c r="J35197">
        <v>12.2</v>
      </c>
      <c r="K35197">
        <v>3</v>
      </c>
      <c r="L35197">
        <v>2</v>
      </c>
      <c r="M35197" t="s">
        <v>203</v>
      </c>
    </row>
    <row r="35198" spans="1:13" hidden="1" x14ac:dyDescent="0.25">
      <c r="A35198" s="3">
        <v>40715</v>
      </c>
      <c r="B35198" s="16">
        <v>22250</v>
      </c>
      <c r="C35198">
        <v>52921.7</v>
      </c>
      <c r="D35198">
        <v>52739.88</v>
      </c>
      <c r="E35198">
        <v>12.24</v>
      </c>
      <c r="F35198">
        <v>12.27</v>
      </c>
      <c r="G35198" s="3">
        <v>42737</v>
      </c>
      <c r="H35198">
        <v>1371</v>
      </c>
      <c r="I35198">
        <v>12.28</v>
      </c>
      <c r="J35198">
        <v>12.22</v>
      </c>
      <c r="K35198">
        <v>367</v>
      </c>
      <c r="L35198">
        <v>25</v>
      </c>
      <c r="M35198" t="s">
        <v>119</v>
      </c>
    </row>
    <row r="35199" spans="1:13" hidden="1" x14ac:dyDescent="0.25">
      <c r="A35199" s="3">
        <v>40715</v>
      </c>
      <c r="B35199" s="16">
        <v>11065</v>
      </c>
      <c r="C35199">
        <v>97687.28</v>
      </c>
      <c r="D35199">
        <v>97686.69</v>
      </c>
      <c r="E35199">
        <v>12.257</v>
      </c>
      <c r="F35199">
        <v>12.26</v>
      </c>
      <c r="G35199" s="3">
        <v>40787</v>
      </c>
      <c r="H35199">
        <v>51</v>
      </c>
      <c r="I35199">
        <v>12.26</v>
      </c>
      <c r="J35199">
        <v>12.25</v>
      </c>
      <c r="K35199">
        <v>12</v>
      </c>
      <c r="L35199">
        <v>3</v>
      </c>
      <c r="M35199" t="s">
        <v>204</v>
      </c>
    </row>
    <row r="35200" spans="1:13" hidden="1" x14ac:dyDescent="0.25">
      <c r="A35200" s="3">
        <v>40715</v>
      </c>
      <c r="B35200" s="16">
        <v>38995</v>
      </c>
      <c r="C35200">
        <v>66187.210000000006</v>
      </c>
      <c r="D35200">
        <v>66042.259999999995</v>
      </c>
      <c r="E35200">
        <v>12.39</v>
      </c>
      <c r="F35200">
        <v>12.44</v>
      </c>
      <c r="G35200" s="3">
        <v>42006</v>
      </c>
      <c r="H35200">
        <v>876</v>
      </c>
      <c r="I35200">
        <v>12.45</v>
      </c>
      <c r="J35200">
        <v>12.39</v>
      </c>
      <c r="K35200">
        <v>241</v>
      </c>
      <c r="L35200">
        <v>17</v>
      </c>
      <c r="M35200" t="s">
        <v>131</v>
      </c>
    </row>
    <row r="35201" spans="1:13" hidden="1" x14ac:dyDescent="0.25">
      <c r="A35201" s="3">
        <v>40715</v>
      </c>
      <c r="B35201" s="16">
        <v>81680</v>
      </c>
      <c r="C35201">
        <v>78906.2</v>
      </c>
      <c r="D35201">
        <v>78794.149999999994</v>
      </c>
      <c r="E35201">
        <v>12.49</v>
      </c>
      <c r="F35201">
        <v>12.55</v>
      </c>
      <c r="G35201" s="3">
        <v>41456</v>
      </c>
      <c r="H35201">
        <v>501</v>
      </c>
      <c r="I35201">
        <v>12.55</v>
      </c>
      <c r="J35201">
        <v>12.49</v>
      </c>
      <c r="K35201">
        <v>227</v>
      </c>
      <c r="L35201">
        <v>11</v>
      </c>
      <c r="M35201" t="s">
        <v>162</v>
      </c>
    </row>
    <row r="35202" spans="1:13" hidden="1" x14ac:dyDescent="0.25">
      <c r="A35202" s="3">
        <v>40715</v>
      </c>
      <c r="B35202" s="16">
        <v>139190</v>
      </c>
      <c r="C35202">
        <v>74382.070000000007</v>
      </c>
      <c r="D35202">
        <v>74248.95</v>
      </c>
      <c r="E35202">
        <v>12.42</v>
      </c>
      <c r="F35202">
        <v>12.47</v>
      </c>
      <c r="G35202" s="3">
        <v>41641</v>
      </c>
      <c r="H35202">
        <v>627</v>
      </c>
      <c r="I35202">
        <v>12.48</v>
      </c>
      <c r="J35202">
        <v>12.41</v>
      </c>
      <c r="K35202">
        <v>510</v>
      </c>
      <c r="L35202">
        <v>13</v>
      </c>
      <c r="M35202" t="s">
        <v>130</v>
      </c>
    </row>
    <row r="35203" spans="1:13" hidden="1" x14ac:dyDescent="0.25">
      <c r="A35203" s="3">
        <v>40715</v>
      </c>
      <c r="B35203" s="16">
        <v>97435</v>
      </c>
      <c r="C35203">
        <v>88572.97</v>
      </c>
      <c r="D35203">
        <v>88533.83</v>
      </c>
      <c r="E35203">
        <v>12.54</v>
      </c>
      <c r="F35203">
        <v>12.57</v>
      </c>
      <c r="G35203" s="3">
        <v>41092</v>
      </c>
      <c r="H35203">
        <v>257</v>
      </c>
      <c r="I35203">
        <v>12.58</v>
      </c>
      <c r="J35203">
        <v>12.54</v>
      </c>
      <c r="K35203">
        <v>146</v>
      </c>
      <c r="L35203">
        <v>7</v>
      </c>
      <c r="M35203" t="s">
        <v>149</v>
      </c>
    </row>
    <row r="35204" spans="1:13" hidden="1" x14ac:dyDescent="0.25">
      <c r="A35204" s="3">
        <v>40715</v>
      </c>
      <c r="B35204" s="16">
        <v>354155</v>
      </c>
      <c r="C35204">
        <v>83541.75</v>
      </c>
      <c r="D35204">
        <v>83463.490000000005</v>
      </c>
      <c r="E35204">
        <v>12.52</v>
      </c>
      <c r="F35204">
        <v>12.55</v>
      </c>
      <c r="G35204" s="3">
        <v>41276</v>
      </c>
      <c r="H35204">
        <v>379</v>
      </c>
      <c r="I35204">
        <v>12.57</v>
      </c>
      <c r="J35204">
        <v>12.51</v>
      </c>
      <c r="K35204">
        <v>678</v>
      </c>
      <c r="L35204">
        <v>9</v>
      </c>
      <c r="M35204" t="s">
        <v>121</v>
      </c>
    </row>
    <row r="35205" spans="1:13" hidden="1" x14ac:dyDescent="0.25">
      <c r="A35205" s="3">
        <v>40715</v>
      </c>
      <c r="B35205" s="16">
        <v>252320</v>
      </c>
      <c r="C35205">
        <v>96731.83</v>
      </c>
      <c r="D35205">
        <v>96730.09</v>
      </c>
      <c r="E35205">
        <v>12.34</v>
      </c>
      <c r="F35205">
        <v>12.34</v>
      </c>
      <c r="G35205" s="3">
        <v>40819</v>
      </c>
      <c r="H35205">
        <v>72</v>
      </c>
      <c r="I35205">
        <v>12.35</v>
      </c>
      <c r="J35205">
        <v>12.34</v>
      </c>
      <c r="K35205">
        <v>78</v>
      </c>
      <c r="L35205">
        <v>4</v>
      </c>
      <c r="M35205" t="s">
        <v>118</v>
      </c>
    </row>
    <row r="35206" spans="1:13" hidden="1" x14ac:dyDescent="0.25">
      <c r="A35206" s="3">
        <v>40715</v>
      </c>
      <c r="B35206" s="16">
        <v>262083</v>
      </c>
      <c r="C35206">
        <v>93963.57</v>
      </c>
      <c r="D35206">
        <v>93951.24</v>
      </c>
      <c r="E35206">
        <v>12.42</v>
      </c>
      <c r="F35206">
        <v>12.44</v>
      </c>
      <c r="G35206" s="3">
        <v>40910</v>
      </c>
      <c r="H35206">
        <v>133</v>
      </c>
      <c r="I35206">
        <v>12.45</v>
      </c>
      <c r="J35206">
        <v>12.42</v>
      </c>
      <c r="K35206">
        <v>161</v>
      </c>
      <c r="L35206">
        <v>5</v>
      </c>
      <c r="M35206" t="s">
        <v>135</v>
      </c>
    </row>
    <row r="35207" spans="1:13" hidden="1" x14ac:dyDescent="0.25">
      <c r="A35207" s="3">
        <v>40715</v>
      </c>
      <c r="B35207" s="16">
        <v>144598</v>
      </c>
      <c r="C35207">
        <v>99682.58</v>
      </c>
      <c r="D35207">
        <v>99682.6</v>
      </c>
      <c r="E35207">
        <v>12.13</v>
      </c>
      <c r="F35207">
        <v>12.125</v>
      </c>
      <c r="G35207" s="3">
        <v>40725</v>
      </c>
      <c r="H35207">
        <v>7</v>
      </c>
      <c r="I35207">
        <v>12.13</v>
      </c>
      <c r="J35207">
        <v>12.11</v>
      </c>
      <c r="K35207">
        <v>36</v>
      </c>
      <c r="L35207">
        <v>1</v>
      </c>
      <c r="M35207" t="s">
        <v>123</v>
      </c>
    </row>
    <row r="35208" spans="1:13" hidden="1" x14ac:dyDescent="0.25">
      <c r="A35208" s="3">
        <v>40716</v>
      </c>
      <c r="B35208" s="16">
        <v>0</v>
      </c>
      <c r="C35208">
        <v>21357.8</v>
      </c>
      <c r="D35208">
        <v>21352.65</v>
      </c>
      <c r="E35208">
        <v>0</v>
      </c>
      <c r="F35208">
        <v>0</v>
      </c>
      <c r="G35208" s="3">
        <v>45659</v>
      </c>
      <c r="H35208">
        <v>3347</v>
      </c>
      <c r="I35208">
        <v>0</v>
      </c>
      <c r="J35208">
        <v>0</v>
      </c>
      <c r="K35208">
        <v>0</v>
      </c>
      <c r="L35208">
        <v>35</v>
      </c>
      <c r="M35208" t="s">
        <v>189</v>
      </c>
    </row>
    <row r="35209" spans="1:13" hidden="1" x14ac:dyDescent="0.25">
      <c r="A35209" s="3">
        <v>40716</v>
      </c>
      <c r="B35209" s="16">
        <v>0</v>
      </c>
      <c r="C35209">
        <v>23948.06</v>
      </c>
      <c r="D35209">
        <v>23948.06</v>
      </c>
      <c r="E35209">
        <v>0</v>
      </c>
      <c r="F35209">
        <v>0</v>
      </c>
      <c r="G35209" s="3">
        <v>45293</v>
      </c>
      <c r="H35209">
        <v>3098</v>
      </c>
      <c r="I35209">
        <v>0</v>
      </c>
      <c r="J35209">
        <v>0</v>
      </c>
      <c r="K35209">
        <v>0</v>
      </c>
      <c r="L35209">
        <v>34</v>
      </c>
      <c r="M35209" t="s">
        <v>194</v>
      </c>
    </row>
    <row r="35210" spans="1:13" hidden="1" x14ac:dyDescent="0.25">
      <c r="A35210" s="3">
        <v>40716</v>
      </c>
      <c r="B35210" s="16">
        <v>0</v>
      </c>
      <c r="C35210">
        <v>26789.87</v>
      </c>
      <c r="D35210">
        <v>26798.1</v>
      </c>
      <c r="E35210">
        <v>0</v>
      </c>
      <c r="F35210">
        <v>0</v>
      </c>
      <c r="G35210" s="3">
        <v>44928</v>
      </c>
      <c r="H35210">
        <v>2852</v>
      </c>
      <c r="I35210">
        <v>0</v>
      </c>
      <c r="J35210">
        <v>0</v>
      </c>
      <c r="K35210">
        <v>0</v>
      </c>
      <c r="L35210">
        <v>33</v>
      </c>
      <c r="M35210" t="s">
        <v>195</v>
      </c>
    </row>
    <row r="35211" spans="1:13" hidden="1" x14ac:dyDescent="0.25">
      <c r="A35211" s="3">
        <v>40716</v>
      </c>
      <c r="B35211" s="16">
        <v>0</v>
      </c>
      <c r="C35211">
        <v>34551</v>
      </c>
      <c r="D35211">
        <v>34585.26</v>
      </c>
      <c r="E35211">
        <v>0</v>
      </c>
      <c r="F35211">
        <v>0</v>
      </c>
      <c r="G35211" s="3">
        <v>44105</v>
      </c>
      <c r="H35211">
        <v>2296</v>
      </c>
      <c r="I35211">
        <v>0</v>
      </c>
      <c r="J35211">
        <v>0</v>
      </c>
      <c r="K35211">
        <v>0</v>
      </c>
      <c r="L35211">
        <v>30</v>
      </c>
      <c r="M35211" t="s">
        <v>196</v>
      </c>
    </row>
    <row r="35212" spans="1:13" hidden="1" x14ac:dyDescent="0.25">
      <c r="A35212" s="3">
        <v>40716</v>
      </c>
      <c r="B35212" s="16">
        <v>0</v>
      </c>
      <c r="C35212">
        <v>51286.92</v>
      </c>
      <c r="D35212">
        <v>51347.82</v>
      </c>
      <c r="E35212">
        <v>0</v>
      </c>
      <c r="F35212">
        <v>0</v>
      </c>
      <c r="G35212" s="3">
        <v>42828</v>
      </c>
      <c r="H35212">
        <v>1432</v>
      </c>
      <c r="I35212">
        <v>0</v>
      </c>
      <c r="J35212">
        <v>0</v>
      </c>
      <c r="K35212">
        <v>0</v>
      </c>
      <c r="L35212">
        <v>26</v>
      </c>
      <c r="M35212" t="s">
        <v>192</v>
      </c>
    </row>
    <row r="35213" spans="1:13" hidden="1" x14ac:dyDescent="0.25">
      <c r="A35213" s="3">
        <v>40716</v>
      </c>
      <c r="B35213" s="16">
        <v>5</v>
      </c>
      <c r="C35213">
        <v>54187.13</v>
      </c>
      <c r="D35213">
        <v>54187.47</v>
      </c>
      <c r="E35213">
        <v>12.32</v>
      </c>
      <c r="F35213">
        <v>12.32</v>
      </c>
      <c r="G35213" s="3">
        <v>42646</v>
      </c>
      <c r="H35213">
        <v>1309</v>
      </c>
      <c r="I35213">
        <v>12.32</v>
      </c>
      <c r="J35213">
        <v>12.32</v>
      </c>
      <c r="K35213">
        <v>1</v>
      </c>
      <c r="L35213">
        <v>24</v>
      </c>
      <c r="M35213" t="s">
        <v>202</v>
      </c>
    </row>
    <row r="35214" spans="1:13" hidden="1" x14ac:dyDescent="0.25">
      <c r="A35214" s="3">
        <v>40716</v>
      </c>
      <c r="B35214" s="16">
        <v>0</v>
      </c>
      <c r="C35214">
        <v>42259.48</v>
      </c>
      <c r="D35214">
        <v>42205.88</v>
      </c>
      <c r="E35214">
        <v>0</v>
      </c>
      <c r="F35214">
        <v>0</v>
      </c>
      <c r="G35214" s="3">
        <v>43467</v>
      </c>
      <c r="H35214">
        <v>1861</v>
      </c>
      <c r="I35214">
        <v>0</v>
      </c>
      <c r="J35214">
        <v>0</v>
      </c>
      <c r="K35214">
        <v>0</v>
      </c>
      <c r="L35214">
        <v>28</v>
      </c>
      <c r="M35214" t="s">
        <v>168</v>
      </c>
    </row>
    <row r="35215" spans="1:13" hidden="1" x14ac:dyDescent="0.25">
      <c r="A35215" s="3">
        <v>40716</v>
      </c>
      <c r="B35215" s="16">
        <v>0</v>
      </c>
      <c r="C35215">
        <v>37648.76</v>
      </c>
      <c r="D35215">
        <v>37648.800000000003</v>
      </c>
      <c r="E35215">
        <v>0</v>
      </c>
      <c r="F35215">
        <v>0</v>
      </c>
      <c r="G35215" s="3">
        <v>43832</v>
      </c>
      <c r="H35215">
        <v>2109</v>
      </c>
      <c r="I35215">
        <v>0</v>
      </c>
      <c r="J35215">
        <v>0</v>
      </c>
      <c r="K35215">
        <v>0</v>
      </c>
      <c r="L35215">
        <v>29</v>
      </c>
      <c r="M35215" t="s">
        <v>179</v>
      </c>
    </row>
    <row r="35216" spans="1:13" hidden="1" x14ac:dyDescent="0.25">
      <c r="A35216" s="3">
        <v>40716</v>
      </c>
      <c r="B35216" s="16">
        <v>0</v>
      </c>
      <c r="C35216">
        <v>55835.56</v>
      </c>
      <c r="D35216">
        <v>55828.43</v>
      </c>
      <c r="E35216">
        <v>0</v>
      </c>
      <c r="F35216">
        <v>0</v>
      </c>
      <c r="G35216" s="3">
        <v>42552</v>
      </c>
      <c r="H35216">
        <v>1244</v>
      </c>
      <c r="I35216">
        <v>0</v>
      </c>
      <c r="J35216">
        <v>0</v>
      </c>
      <c r="K35216">
        <v>0</v>
      </c>
      <c r="L35216">
        <v>23</v>
      </c>
      <c r="M35216" t="s">
        <v>186</v>
      </c>
    </row>
    <row r="35217" spans="1:13" hidden="1" x14ac:dyDescent="0.25">
      <c r="A35217" s="3">
        <v>40716</v>
      </c>
      <c r="B35217" s="16">
        <v>0</v>
      </c>
      <c r="C35217">
        <v>57432.31</v>
      </c>
      <c r="D35217">
        <v>57469.279999999999</v>
      </c>
      <c r="E35217">
        <v>0</v>
      </c>
      <c r="F35217">
        <v>0</v>
      </c>
      <c r="G35217" s="3">
        <v>42461</v>
      </c>
      <c r="H35217">
        <v>1181</v>
      </c>
      <c r="I35217">
        <v>0</v>
      </c>
      <c r="J35217">
        <v>0</v>
      </c>
      <c r="K35217">
        <v>0</v>
      </c>
      <c r="L35217">
        <v>22</v>
      </c>
      <c r="M35217" t="s">
        <v>201</v>
      </c>
    </row>
    <row r="35218" spans="1:13" hidden="1" x14ac:dyDescent="0.25">
      <c r="A35218" s="3">
        <v>40716</v>
      </c>
      <c r="B35218" s="16">
        <v>100</v>
      </c>
      <c r="C35218">
        <v>60705.599999999999</v>
      </c>
      <c r="D35218">
        <v>60678.45</v>
      </c>
      <c r="E35218">
        <v>12.4</v>
      </c>
      <c r="F35218">
        <v>12.4</v>
      </c>
      <c r="G35218" s="3">
        <v>42278</v>
      </c>
      <c r="H35218">
        <v>1061</v>
      </c>
      <c r="I35218">
        <v>12.4</v>
      </c>
      <c r="J35218">
        <v>12.4</v>
      </c>
      <c r="K35218">
        <v>3</v>
      </c>
      <c r="L35218">
        <v>20</v>
      </c>
      <c r="M35218" t="s">
        <v>187</v>
      </c>
    </row>
    <row r="35219" spans="1:13" hidden="1" x14ac:dyDescent="0.25">
      <c r="A35219" s="3">
        <v>40716</v>
      </c>
      <c r="B35219" s="16">
        <v>0</v>
      </c>
      <c r="C35219">
        <v>29995.84</v>
      </c>
      <c r="D35219">
        <v>30012.71</v>
      </c>
      <c r="E35219">
        <v>0</v>
      </c>
      <c r="F35219">
        <v>0</v>
      </c>
      <c r="G35219" s="3">
        <v>44564</v>
      </c>
      <c r="H35219">
        <v>2603</v>
      </c>
      <c r="I35219">
        <v>0</v>
      </c>
      <c r="J35219">
        <v>0</v>
      </c>
      <c r="K35219">
        <v>0</v>
      </c>
      <c r="L35219">
        <v>32</v>
      </c>
      <c r="M35219" t="s">
        <v>145</v>
      </c>
    </row>
    <row r="35220" spans="1:13" hidden="1" x14ac:dyDescent="0.25">
      <c r="A35220" s="3">
        <v>40716</v>
      </c>
      <c r="B35220" s="16">
        <v>90</v>
      </c>
      <c r="C35220">
        <v>68074.81</v>
      </c>
      <c r="D35220">
        <v>68123.17</v>
      </c>
      <c r="E35220">
        <v>12.44</v>
      </c>
      <c r="F35220">
        <v>12.46</v>
      </c>
      <c r="G35220" s="3">
        <v>41913</v>
      </c>
      <c r="H35220">
        <v>813</v>
      </c>
      <c r="I35220">
        <v>12.46</v>
      </c>
      <c r="J35220">
        <v>12.44</v>
      </c>
      <c r="K35220">
        <v>7</v>
      </c>
      <c r="L35220">
        <v>16</v>
      </c>
      <c r="M35220" t="s">
        <v>176</v>
      </c>
    </row>
    <row r="35221" spans="1:13" hidden="1" x14ac:dyDescent="0.25">
      <c r="A35221" s="3">
        <v>40716</v>
      </c>
      <c r="B35221" s="16">
        <v>25</v>
      </c>
      <c r="C35221">
        <v>64243.59</v>
      </c>
      <c r="D35221">
        <v>64287.42</v>
      </c>
      <c r="E35221">
        <v>12.42</v>
      </c>
      <c r="F35221">
        <v>12.42</v>
      </c>
      <c r="G35221" s="3">
        <v>42095</v>
      </c>
      <c r="H35221">
        <v>936</v>
      </c>
      <c r="I35221">
        <v>12.42</v>
      </c>
      <c r="J35221">
        <v>12.42</v>
      </c>
      <c r="K35221">
        <v>3</v>
      </c>
      <c r="L35221">
        <v>18</v>
      </c>
      <c r="M35221" t="s">
        <v>169</v>
      </c>
    </row>
    <row r="35222" spans="1:13" hidden="1" x14ac:dyDescent="0.25">
      <c r="A35222" s="3">
        <v>40716</v>
      </c>
      <c r="B35222" s="16">
        <v>255</v>
      </c>
      <c r="C35222">
        <v>62512.89</v>
      </c>
      <c r="D35222">
        <v>62513.5</v>
      </c>
      <c r="E35222">
        <v>12.41</v>
      </c>
      <c r="F35222">
        <v>12.41</v>
      </c>
      <c r="G35222" s="3">
        <v>42186</v>
      </c>
      <c r="H35222">
        <v>997</v>
      </c>
      <c r="I35222">
        <v>12.41</v>
      </c>
      <c r="J35222">
        <v>12.41</v>
      </c>
      <c r="K35222">
        <v>6</v>
      </c>
      <c r="L35222">
        <v>19</v>
      </c>
      <c r="M35222" t="s">
        <v>171</v>
      </c>
    </row>
    <row r="35223" spans="1:13" hidden="1" x14ac:dyDescent="0.25">
      <c r="A35223" s="3">
        <v>40716</v>
      </c>
      <c r="B35223" s="16">
        <v>200</v>
      </c>
      <c r="C35223">
        <v>70171.5</v>
      </c>
      <c r="D35223">
        <v>70209.95</v>
      </c>
      <c r="E35223">
        <v>12.46</v>
      </c>
      <c r="F35223">
        <v>12.46</v>
      </c>
      <c r="G35223" s="3">
        <v>41821</v>
      </c>
      <c r="H35223">
        <v>748</v>
      </c>
      <c r="I35223">
        <v>12.46</v>
      </c>
      <c r="J35223">
        <v>12.46</v>
      </c>
      <c r="K35223">
        <v>9</v>
      </c>
      <c r="L35223">
        <v>15</v>
      </c>
      <c r="M35223" t="s">
        <v>175</v>
      </c>
    </row>
    <row r="35224" spans="1:13" hidden="1" x14ac:dyDescent="0.25">
      <c r="A35224" s="3">
        <v>40716</v>
      </c>
      <c r="B35224" s="16">
        <v>150</v>
      </c>
      <c r="C35224">
        <v>72180.05</v>
      </c>
      <c r="D35224">
        <v>72216.5</v>
      </c>
      <c r="E35224">
        <v>12.47</v>
      </c>
      <c r="F35224">
        <v>12.47</v>
      </c>
      <c r="G35224" s="3">
        <v>41730</v>
      </c>
      <c r="H35224">
        <v>687</v>
      </c>
      <c r="I35224">
        <v>12.47</v>
      </c>
      <c r="J35224">
        <v>12.47</v>
      </c>
      <c r="K35224">
        <v>11</v>
      </c>
      <c r="L35224">
        <v>14</v>
      </c>
      <c r="M35224" t="s">
        <v>170</v>
      </c>
    </row>
    <row r="35225" spans="1:13" hidden="1" x14ac:dyDescent="0.25">
      <c r="A35225" s="3">
        <v>40716</v>
      </c>
      <c r="B35225" s="16">
        <v>660</v>
      </c>
      <c r="C35225">
        <v>47167.26</v>
      </c>
      <c r="D35225">
        <v>47249.56</v>
      </c>
      <c r="E35225">
        <v>12.21</v>
      </c>
      <c r="F35225">
        <v>12.21</v>
      </c>
      <c r="G35225" s="3">
        <v>43102</v>
      </c>
      <c r="H35225">
        <v>1616</v>
      </c>
      <c r="I35225">
        <v>12.21</v>
      </c>
      <c r="J35225">
        <v>12.21</v>
      </c>
      <c r="K35225">
        <v>7</v>
      </c>
      <c r="L35225">
        <v>27</v>
      </c>
      <c r="M35225" t="s">
        <v>150</v>
      </c>
    </row>
    <row r="35226" spans="1:13" hidden="1" x14ac:dyDescent="0.25">
      <c r="A35226" s="3">
        <v>40716</v>
      </c>
      <c r="B35226" s="16">
        <v>155</v>
      </c>
      <c r="C35226">
        <v>76441.94</v>
      </c>
      <c r="D35226">
        <v>76443.02</v>
      </c>
      <c r="E35226">
        <v>12.54</v>
      </c>
      <c r="F35226">
        <v>12.54</v>
      </c>
      <c r="G35226" s="3">
        <v>41548</v>
      </c>
      <c r="H35226">
        <v>565</v>
      </c>
      <c r="I35226">
        <v>12.54</v>
      </c>
      <c r="J35226">
        <v>12.54</v>
      </c>
      <c r="K35226">
        <v>7</v>
      </c>
      <c r="L35226">
        <v>12</v>
      </c>
      <c r="M35226" t="s">
        <v>156</v>
      </c>
    </row>
    <row r="35227" spans="1:13" hidden="1" x14ac:dyDescent="0.25">
      <c r="A35227" s="3">
        <v>40716</v>
      </c>
      <c r="B35227" s="16">
        <v>125</v>
      </c>
      <c r="C35227">
        <v>85938.5</v>
      </c>
      <c r="D35227">
        <v>85930.11</v>
      </c>
      <c r="E35227">
        <v>12.6</v>
      </c>
      <c r="F35227">
        <v>12.6</v>
      </c>
      <c r="G35227" s="3">
        <v>41183</v>
      </c>
      <c r="H35227">
        <v>319</v>
      </c>
      <c r="I35227">
        <v>12.6</v>
      </c>
      <c r="J35227">
        <v>12.6</v>
      </c>
      <c r="K35227">
        <v>3</v>
      </c>
      <c r="L35227">
        <v>8</v>
      </c>
      <c r="M35227" t="s">
        <v>151</v>
      </c>
    </row>
    <row r="35228" spans="1:13" hidden="1" x14ac:dyDescent="0.25">
      <c r="A35228" s="3">
        <v>40716</v>
      </c>
      <c r="B35228" s="16">
        <v>1090</v>
      </c>
      <c r="C35228">
        <v>59001.599999999999</v>
      </c>
      <c r="D35228">
        <v>59049.61</v>
      </c>
      <c r="E35228">
        <v>12.37</v>
      </c>
      <c r="F35228">
        <v>12.35</v>
      </c>
      <c r="G35228" s="3">
        <v>42373</v>
      </c>
      <c r="H35228">
        <v>1121</v>
      </c>
      <c r="I35228">
        <v>12.37</v>
      </c>
      <c r="J35228">
        <v>12.35</v>
      </c>
      <c r="K35228">
        <v>11</v>
      </c>
      <c r="L35228">
        <v>21</v>
      </c>
      <c r="M35228" t="s">
        <v>122</v>
      </c>
    </row>
    <row r="35229" spans="1:13" hidden="1" x14ac:dyDescent="0.25">
      <c r="A35229" s="3">
        <v>40716</v>
      </c>
      <c r="B35229" s="16">
        <v>6395</v>
      </c>
      <c r="C35229">
        <v>33586.959999999999</v>
      </c>
      <c r="D35229">
        <v>33615.46</v>
      </c>
      <c r="E35229">
        <v>12.16</v>
      </c>
      <c r="F35229">
        <v>12.15</v>
      </c>
      <c r="G35229" s="3">
        <v>44200</v>
      </c>
      <c r="H35229">
        <v>2356</v>
      </c>
      <c r="I35229">
        <v>12.17</v>
      </c>
      <c r="J35229">
        <v>12.15</v>
      </c>
      <c r="K35229">
        <v>57</v>
      </c>
      <c r="L35229">
        <v>31</v>
      </c>
      <c r="M35229" t="s">
        <v>178</v>
      </c>
    </row>
    <row r="35230" spans="1:13" hidden="1" x14ac:dyDescent="0.25">
      <c r="A35230" s="3">
        <v>40716</v>
      </c>
      <c r="B35230" s="16">
        <v>2440</v>
      </c>
      <c r="C35230">
        <v>91226</v>
      </c>
      <c r="D35230">
        <v>91227.26</v>
      </c>
      <c r="E35230">
        <v>12.52</v>
      </c>
      <c r="F35230">
        <v>12.54</v>
      </c>
      <c r="G35230" s="3">
        <v>41001</v>
      </c>
      <c r="H35230">
        <v>194</v>
      </c>
      <c r="I35230">
        <v>12.54</v>
      </c>
      <c r="J35230">
        <v>12.52</v>
      </c>
      <c r="K35230">
        <v>11</v>
      </c>
      <c r="L35230">
        <v>6</v>
      </c>
      <c r="M35230" t="s">
        <v>152</v>
      </c>
    </row>
    <row r="35231" spans="1:13" hidden="1" x14ac:dyDescent="0.25">
      <c r="A35231" s="3">
        <v>40716</v>
      </c>
      <c r="B35231" s="16">
        <v>1300</v>
      </c>
      <c r="C35231">
        <v>81194.720000000001</v>
      </c>
      <c r="D35231">
        <v>81195.899999999994</v>
      </c>
      <c r="E35231">
        <v>12.56</v>
      </c>
      <c r="F35231">
        <v>12.56</v>
      </c>
      <c r="G35231" s="3">
        <v>41365</v>
      </c>
      <c r="H35231">
        <v>437</v>
      </c>
      <c r="I35231">
        <v>12.57</v>
      </c>
      <c r="J35231">
        <v>12.55</v>
      </c>
      <c r="K35231">
        <v>7</v>
      </c>
      <c r="L35231">
        <v>10</v>
      </c>
      <c r="M35231" t="s">
        <v>161</v>
      </c>
    </row>
    <row r="35232" spans="1:13" hidden="1" x14ac:dyDescent="0.25">
      <c r="A35232" s="3">
        <v>40716</v>
      </c>
      <c r="B35232" s="16">
        <v>450</v>
      </c>
      <c r="C35232">
        <v>98774</v>
      </c>
      <c r="D35232">
        <v>98775.17</v>
      </c>
      <c r="E35232">
        <v>12.19</v>
      </c>
      <c r="F35232">
        <v>12.19</v>
      </c>
      <c r="G35232" s="3">
        <v>40756</v>
      </c>
      <c r="H35232">
        <v>27</v>
      </c>
      <c r="I35232">
        <v>12.19</v>
      </c>
      <c r="J35232">
        <v>12.19</v>
      </c>
      <c r="K35232">
        <v>7</v>
      </c>
      <c r="L35232">
        <v>2</v>
      </c>
      <c r="M35232" t="s">
        <v>203</v>
      </c>
    </row>
    <row r="35233" spans="1:13" hidden="1" x14ac:dyDescent="0.25">
      <c r="A35233" s="3">
        <v>40716</v>
      </c>
      <c r="B35233" s="16">
        <v>16413</v>
      </c>
      <c r="C35233">
        <v>52763.86</v>
      </c>
      <c r="D35233">
        <v>52816.03</v>
      </c>
      <c r="E35233">
        <v>12.25</v>
      </c>
      <c r="F35233">
        <v>12.25</v>
      </c>
      <c r="G35233" s="3">
        <v>42737</v>
      </c>
      <c r="H35233">
        <v>1370</v>
      </c>
      <c r="I35233">
        <v>12.28</v>
      </c>
      <c r="J35233">
        <v>12.25</v>
      </c>
      <c r="K35233">
        <v>136</v>
      </c>
      <c r="L35233">
        <v>25</v>
      </c>
      <c r="M35233" t="s">
        <v>119</v>
      </c>
    </row>
    <row r="35234" spans="1:13" hidden="1" x14ac:dyDescent="0.25">
      <c r="A35234" s="3">
        <v>40716</v>
      </c>
      <c r="B35234" s="16">
        <v>50</v>
      </c>
      <c r="C35234">
        <v>97731.11</v>
      </c>
      <c r="D35234">
        <v>97731.53</v>
      </c>
      <c r="E35234">
        <v>12.26</v>
      </c>
      <c r="F35234">
        <v>12.26</v>
      </c>
      <c r="G35234" s="3">
        <v>40787</v>
      </c>
      <c r="H35234">
        <v>50</v>
      </c>
      <c r="I35234">
        <v>12.26</v>
      </c>
      <c r="J35234">
        <v>12.26</v>
      </c>
      <c r="K35234">
        <v>2</v>
      </c>
      <c r="L35234">
        <v>3</v>
      </c>
      <c r="M35234" t="s">
        <v>204</v>
      </c>
    </row>
    <row r="35235" spans="1:13" hidden="1" x14ac:dyDescent="0.25">
      <c r="A35235" s="3">
        <v>40716</v>
      </c>
      <c r="B35235" s="16">
        <v>25525</v>
      </c>
      <c r="C35235">
        <v>66072.289999999994</v>
      </c>
      <c r="D35235">
        <v>66093.77</v>
      </c>
      <c r="E35235">
        <v>12.43</v>
      </c>
      <c r="F35235">
        <v>12.43</v>
      </c>
      <c r="G35235" s="3">
        <v>42006</v>
      </c>
      <c r="H35235">
        <v>875</v>
      </c>
      <c r="I35235">
        <v>12.46</v>
      </c>
      <c r="J35235">
        <v>12.43</v>
      </c>
      <c r="K35235">
        <v>153</v>
      </c>
      <c r="L35235">
        <v>17</v>
      </c>
      <c r="M35235" t="s">
        <v>131</v>
      </c>
    </row>
    <row r="35236" spans="1:13" hidden="1" x14ac:dyDescent="0.25">
      <c r="A35236" s="3">
        <v>40716</v>
      </c>
      <c r="B35236" s="16">
        <v>23443</v>
      </c>
      <c r="C35236">
        <v>78829.98</v>
      </c>
      <c r="D35236">
        <v>78845.22</v>
      </c>
      <c r="E35236">
        <v>12.551</v>
      </c>
      <c r="F35236">
        <v>12.54</v>
      </c>
      <c r="G35236" s="3">
        <v>41456</v>
      </c>
      <c r="H35236">
        <v>500</v>
      </c>
      <c r="I35236">
        <v>12.57</v>
      </c>
      <c r="J35236">
        <v>12.54</v>
      </c>
      <c r="K35236">
        <v>69</v>
      </c>
      <c r="L35236">
        <v>11</v>
      </c>
      <c r="M35236" t="s">
        <v>162</v>
      </c>
    </row>
    <row r="35237" spans="1:13" hidden="1" x14ac:dyDescent="0.25">
      <c r="A35237" s="3">
        <v>40716</v>
      </c>
      <c r="B35237" s="16">
        <v>39164</v>
      </c>
      <c r="C35237">
        <v>74282.710000000006</v>
      </c>
      <c r="D35237">
        <v>74283.61</v>
      </c>
      <c r="E35237">
        <v>12.47</v>
      </c>
      <c r="F35237">
        <v>12.47</v>
      </c>
      <c r="G35237" s="3">
        <v>41641</v>
      </c>
      <c r="H35237">
        <v>626</v>
      </c>
      <c r="I35237">
        <v>12.49</v>
      </c>
      <c r="J35237">
        <v>12.47</v>
      </c>
      <c r="K35237">
        <v>335</v>
      </c>
      <c r="L35237">
        <v>13</v>
      </c>
      <c r="M35237" t="s">
        <v>130</v>
      </c>
    </row>
    <row r="35238" spans="1:13" hidden="1" x14ac:dyDescent="0.25">
      <c r="A35238" s="3">
        <v>40716</v>
      </c>
      <c r="B35238" s="16">
        <v>31139</v>
      </c>
      <c r="C35238">
        <v>88574.09</v>
      </c>
      <c r="D35238">
        <v>88583.53</v>
      </c>
      <c r="E35238">
        <v>12.58</v>
      </c>
      <c r="F35238">
        <v>12.56</v>
      </c>
      <c r="G35238" s="3">
        <v>41092</v>
      </c>
      <c r="H35238">
        <v>256</v>
      </c>
      <c r="I35238">
        <v>12.59</v>
      </c>
      <c r="J35238">
        <v>12.56</v>
      </c>
      <c r="K35238">
        <v>102</v>
      </c>
      <c r="L35238">
        <v>7</v>
      </c>
      <c r="M35238" t="s">
        <v>149</v>
      </c>
    </row>
    <row r="35239" spans="1:13" hidden="1" x14ac:dyDescent="0.25">
      <c r="A35239" s="3">
        <v>40716</v>
      </c>
      <c r="B35239" s="16">
        <v>148742</v>
      </c>
      <c r="C35239">
        <v>83501.440000000002</v>
      </c>
      <c r="D35239">
        <v>83502.69</v>
      </c>
      <c r="E35239">
        <v>12.55</v>
      </c>
      <c r="F35239">
        <v>12.55</v>
      </c>
      <c r="G35239" s="3">
        <v>41276</v>
      </c>
      <c r="H35239">
        <v>378</v>
      </c>
      <c r="I35239">
        <v>12.58</v>
      </c>
      <c r="J35239">
        <v>12.55</v>
      </c>
      <c r="K35239">
        <v>389</v>
      </c>
      <c r="L35239">
        <v>9</v>
      </c>
      <c r="M35239" t="s">
        <v>121</v>
      </c>
    </row>
    <row r="35240" spans="1:13" hidden="1" x14ac:dyDescent="0.25">
      <c r="A35240" s="3">
        <v>40716</v>
      </c>
      <c r="B35240" s="16">
        <v>31535</v>
      </c>
      <c r="C35240">
        <v>96774.07</v>
      </c>
      <c r="D35240">
        <v>96774.77</v>
      </c>
      <c r="E35240">
        <v>12.34</v>
      </c>
      <c r="F35240">
        <v>12.33</v>
      </c>
      <c r="G35240" s="3">
        <v>40819</v>
      </c>
      <c r="H35240">
        <v>71</v>
      </c>
      <c r="I35240">
        <v>12.35</v>
      </c>
      <c r="J35240">
        <v>12.33</v>
      </c>
      <c r="K35240">
        <v>25</v>
      </c>
      <c r="L35240">
        <v>4</v>
      </c>
      <c r="M35240" t="s">
        <v>118</v>
      </c>
    </row>
    <row r="35241" spans="1:13" hidden="1" x14ac:dyDescent="0.25">
      <c r="A35241" s="3">
        <v>40716</v>
      </c>
      <c r="B35241" s="16">
        <v>153946</v>
      </c>
      <c r="C35241">
        <v>93993.96</v>
      </c>
      <c r="D35241">
        <v>94003.82</v>
      </c>
      <c r="E35241">
        <v>12.45</v>
      </c>
      <c r="F35241">
        <v>12.43</v>
      </c>
      <c r="G35241" s="3">
        <v>40910</v>
      </c>
      <c r="H35241">
        <v>132</v>
      </c>
      <c r="I35241">
        <v>12.45</v>
      </c>
      <c r="J35241">
        <v>12.43</v>
      </c>
      <c r="K35241">
        <v>127</v>
      </c>
      <c r="L35241">
        <v>5</v>
      </c>
      <c r="M35241" t="s">
        <v>135</v>
      </c>
    </row>
    <row r="35242" spans="1:13" hidden="1" x14ac:dyDescent="0.25">
      <c r="A35242" s="3">
        <v>40716</v>
      </c>
      <c r="B35242" s="16">
        <v>16604</v>
      </c>
      <c r="C35242">
        <v>99727.93</v>
      </c>
      <c r="D35242">
        <v>99728.22</v>
      </c>
      <c r="E35242">
        <v>12.125</v>
      </c>
      <c r="F35242">
        <v>12.13</v>
      </c>
      <c r="G35242" s="3">
        <v>40725</v>
      </c>
      <c r="H35242">
        <v>6</v>
      </c>
      <c r="I35242">
        <v>12.14</v>
      </c>
      <c r="J35242">
        <v>12.109</v>
      </c>
      <c r="K35242">
        <v>15</v>
      </c>
      <c r="L35242">
        <v>1</v>
      </c>
      <c r="M35242" t="s">
        <v>123</v>
      </c>
    </row>
    <row r="35243" spans="1:13" hidden="1" x14ac:dyDescent="0.25">
      <c r="A35243" s="3">
        <v>40718</v>
      </c>
      <c r="B35243" s="16">
        <v>0</v>
      </c>
      <c r="C35243">
        <v>21362.35</v>
      </c>
      <c r="D35243">
        <v>21488.63</v>
      </c>
      <c r="E35243">
        <v>0</v>
      </c>
      <c r="F35243">
        <v>0</v>
      </c>
      <c r="G35243" s="3">
        <v>45659</v>
      </c>
      <c r="H35243">
        <v>3346</v>
      </c>
      <c r="I35243">
        <v>0</v>
      </c>
      <c r="J35243">
        <v>0</v>
      </c>
      <c r="K35243">
        <v>0</v>
      </c>
      <c r="L35243">
        <v>35</v>
      </c>
      <c r="M35243" t="s">
        <v>189</v>
      </c>
    </row>
    <row r="35244" spans="1:13" hidden="1" x14ac:dyDescent="0.25">
      <c r="A35244" s="3">
        <v>40718</v>
      </c>
      <c r="B35244" s="16">
        <v>0</v>
      </c>
      <c r="C35244">
        <v>23958.94</v>
      </c>
      <c r="D35244">
        <v>24084.59</v>
      </c>
      <c r="E35244">
        <v>0</v>
      </c>
      <c r="F35244">
        <v>0</v>
      </c>
      <c r="G35244" s="3">
        <v>45293</v>
      </c>
      <c r="H35244">
        <v>3097</v>
      </c>
      <c r="I35244">
        <v>0</v>
      </c>
      <c r="J35244">
        <v>0</v>
      </c>
      <c r="K35244">
        <v>0</v>
      </c>
      <c r="L35244">
        <v>34</v>
      </c>
      <c r="M35244" t="s">
        <v>194</v>
      </c>
    </row>
    <row r="35245" spans="1:13" hidden="1" x14ac:dyDescent="0.25">
      <c r="A35245" s="3">
        <v>40718</v>
      </c>
      <c r="B35245" s="16">
        <v>0</v>
      </c>
      <c r="C35245">
        <v>26810.28</v>
      </c>
      <c r="D35245">
        <v>26934.2</v>
      </c>
      <c r="E35245">
        <v>0</v>
      </c>
      <c r="F35245">
        <v>0</v>
      </c>
      <c r="G35245" s="3">
        <v>44928</v>
      </c>
      <c r="H35245">
        <v>2851</v>
      </c>
      <c r="I35245">
        <v>0</v>
      </c>
      <c r="J35245">
        <v>0</v>
      </c>
      <c r="K35245">
        <v>0</v>
      </c>
      <c r="L35245">
        <v>33</v>
      </c>
      <c r="M35245" t="s">
        <v>195</v>
      </c>
    </row>
    <row r="35246" spans="1:13" hidden="1" x14ac:dyDescent="0.25">
      <c r="A35246" s="3">
        <v>40718</v>
      </c>
      <c r="B35246" s="16">
        <v>0</v>
      </c>
      <c r="C35246">
        <v>34600.980000000003</v>
      </c>
      <c r="D35246">
        <v>34712.449999999997</v>
      </c>
      <c r="E35246">
        <v>0</v>
      </c>
      <c r="F35246">
        <v>0</v>
      </c>
      <c r="G35246" s="3">
        <v>44105</v>
      </c>
      <c r="H35246">
        <v>2295</v>
      </c>
      <c r="I35246">
        <v>0</v>
      </c>
      <c r="J35246">
        <v>0</v>
      </c>
      <c r="K35246">
        <v>0</v>
      </c>
      <c r="L35246">
        <v>30</v>
      </c>
      <c r="M35246" t="s">
        <v>196</v>
      </c>
    </row>
    <row r="35247" spans="1:13" hidden="1" x14ac:dyDescent="0.25">
      <c r="A35247" s="3">
        <v>40718</v>
      </c>
      <c r="B35247" s="16">
        <v>0</v>
      </c>
      <c r="C35247">
        <v>51371.15</v>
      </c>
      <c r="D35247">
        <v>51466.47</v>
      </c>
      <c r="E35247">
        <v>0</v>
      </c>
      <c r="F35247">
        <v>0</v>
      </c>
      <c r="G35247" s="3">
        <v>42828</v>
      </c>
      <c r="H35247">
        <v>1431</v>
      </c>
      <c r="I35247">
        <v>0</v>
      </c>
      <c r="J35247">
        <v>0</v>
      </c>
      <c r="K35247">
        <v>0</v>
      </c>
      <c r="L35247">
        <v>26</v>
      </c>
      <c r="M35247" t="s">
        <v>192</v>
      </c>
    </row>
    <row r="35248" spans="1:13" hidden="1" x14ac:dyDescent="0.25">
      <c r="A35248" s="3">
        <v>40718</v>
      </c>
      <c r="B35248" s="16">
        <v>0</v>
      </c>
      <c r="C35248">
        <v>54212.09</v>
      </c>
      <c r="D35248">
        <v>54413.84</v>
      </c>
      <c r="E35248">
        <v>0</v>
      </c>
      <c r="F35248">
        <v>0</v>
      </c>
      <c r="G35248" s="3">
        <v>42646</v>
      </c>
      <c r="H35248">
        <v>1308</v>
      </c>
      <c r="I35248">
        <v>0</v>
      </c>
      <c r="J35248">
        <v>0</v>
      </c>
      <c r="K35248">
        <v>0</v>
      </c>
      <c r="L35248">
        <v>24</v>
      </c>
      <c r="M35248" t="s">
        <v>202</v>
      </c>
    </row>
    <row r="35249" spans="1:13" hidden="1" x14ac:dyDescent="0.25">
      <c r="A35249" s="3">
        <v>40718</v>
      </c>
      <c r="B35249" s="16">
        <v>0</v>
      </c>
      <c r="C35249">
        <v>42225.06</v>
      </c>
      <c r="D35249">
        <v>42420.32</v>
      </c>
      <c r="E35249">
        <v>0</v>
      </c>
      <c r="F35249">
        <v>0</v>
      </c>
      <c r="G35249" s="3">
        <v>43467</v>
      </c>
      <c r="H35249">
        <v>1860</v>
      </c>
      <c r="I35249">
        <v>0</v>
      </c>
      <c r="J35249">
        <v>0</v>
      </c>
      <c r="K35249">
        <v>0</v>
      </c>
      <c r="L35249">
        <v>28</v>
      </c>
      <c r="M35249" t="s">
        <v>168</v>
      </c>
    </row>
    <row r="35250" spans="1:13" hidden="1" x14ac:dyDescent="0.25">
      <c r="A35250" s="3">
        <v>40718</v>
      </c>
      <c r="B35250" s="16">
        <v>0</v>
      </c>
      <c r="C35250">
        <v>37665.910000000003</v>
      </c>
      <c r="D35250">
        <v>37771.74</v>
      </c>
      <c r="E35250">
        <v>0</v>
      </c>
      <c r="F35250">
        <v>0</v>
      </c>
      <c r="G35250" s="3">
        <v>43832</v>
      </c>
      <c r="H35250">
        <v>2108</v>
      </c>
      <c r="I35250">
        <v>0</v>
      </c>
      <c r="J35250">
        <v>0</v>
      </c>
      <c r="K35250">
        <v>0</v>
      </c>
      <c r="L35250">
        <v>29</v>
      </c>
      <c r="M35250" t="s">
        <v>179</v>
      </c>
    </row>
    <row r="35251" spans="1:13" hidden="1" x14ac:dyDescent="0.25">
      <c r="A35251" s="3">
        <v>40718</v>
      </c>
      <c r="B35251" s="16">
        <v>0</v>
      </c>
      <c r="C35251">
        <v>55853.8</v>
      </c>
      <c r="D35251">
        <v>55996.46</v>
      </c>
      <c r="E35251">
        <v>0</v>
      </c>
      <c r="F35251">
        <v>0</v>
      </c>
      <c r="G35251" s="3">
        <v>42552</v>
      </c>
      <c r="H35251">
        <v>1243</v>
      </c>
      <c r="I35251">
        <v>0</v>
      </c>
      <c r="J35251">
        <v>0</v>
      </c>
      <c r="K35251">
        <v>0</v>
      </c>
      <c r="L35251">
        <v>23</v>
      </c>
      <c r="M35251" t="s">
        <v>186</v>
      </c>
    </row>
    <row r="35252" spans="1:13" hidden="1" x14ac:dyDescent="0.25">
      <c r="A35252" s="3">
        <v>40718</v>
      </c>
      <c r="B35252" s="16">
        <v>0</v>
      </c>
      <c r="C35252">
        <v>57495.39</v>
      </c>
      <c r="D35252">
        <v>57576.3</v>
      </c>
      <c r="E35252">
        <v>0</v>
      </c>
      <c r="F35252">
        <v>0</v>
      </c>
      <c r="G35252" s="3">
        <v>42461</v>
      </c>
      <c r="H35252">
        <v>1180</v>
      </c>
      <c r="I35252">
        <v>0</v>
      </c>
      <c r="J35252">
        <v>0</v>
      </c>
      <c r="K35252">
        <v>0</v>
      </c>
      <c r="L35252">
        <v>22</v>
      </c>
      <c r="M35252" t="s">
        <v>201</v>
      </c>
    </row>
    <row r="35253" spans="1:13" hidden="1" x14ac:dyDescent="0.25">
      <c r="A35253" s="3">
        <v>40718</v>
      </c>
      <c r="B35253" s="16">
        <v>70</v>
      </c>
      <c r="C35253">
        <v>60706.02</v>
      </c>
      <c r="D35253">
        <v>60798.93</v>
      </c>
      <c r="E35253">
        <v>12.36</v>
      </c>
      <c r="F35253">
        <v>12.36</v>
      </c>
      <c r="G35253" s="3">
        <v>42278</v>
      </c>
      <c r="H35253">
        <v>1060</v>
      </c>
      <c r="I35253">
        <v>12.36</v>
      </c>
      <c r="J35253">
        <v>12.36</v>
      </c>
      <c r="K35253">
        <v>2</v>
      </c>
      <c r="L35253">
        <v>20</v>
      </c>
      <c r="M35253" t="s">
        <v>187</v>
      </c>
    </row>
    <row r="35254" spans="1:13" hidden="1" x14ac:dyDescent="0.25">
      <c r="A35254" s="3">
        <v>40718</v>
      </c>
      <c r="B35254" s="16">
        <v>0</v>
      </c>
      <c r="C35254">
        <v>30026.35</v>
      </c>
      <c r="D35254">
        <v>30147.43</v>
      </c>
      <c r="E35254">
        <v>0</v>
      </c>
      <c r="F35254">
        <v>0</v>
      </c>
      <c r="G35254" s="3">
        <v>44564</v>
      </c>
      <c r="H35254">
        <v>2602</v>
      </c>
      <c r="I35254">
        <v>0</v>
      </c>
      <c r="J35254">
        <v>0</v>
      </c>
      <c r="K35254">
        <v>0</v>
      </c>
      <c r="L35254">
        <v>32</v>
      </c>
      <c r="M35254" t="s">
        <v>145</v>
      </c>
    </row>
    <row r="35255" spans="1:13" hidden="1" x14ac:dyDescent="0.25">
      <c r="A35255" s="3">
        <v>40718</v>
      </c>
      <c r="B35255" s="16">
        <v>15</v>
      </c>
      <c r="C35255">
        <v>68154.13</v>
      </c>
      <c r="D35255">
        <v>68214.37</v>
      </c>
      <c r="E35255">
        <v>12.41</v>
      </c>
      <c r="F35255">
        <v>12.41</v>
      </c>
      <c r="G35255" s="3">
        <v>41913</v>
      </c>
      <c r="H35255">
        <v>812</v>
      </c>
      <c r="I35255">
        <v>12.41</v>
      </c>
      <c r="J35255">
        <v>12.41</v>
      </c>
      <c r="K35255">
        <v>2</v>
      </c>
      <c r="L35255">
        <v>16</v>
      </c>
      <c r="M35255" t="s">
        <v>176</v>
      </c>
    </row>
    <row r="35256" spans="1:13" hidden="1" x14ac:dyDescent="0.25">
      <c r="A35256" s="3">
        <v>40718</v>
      </c>
      <c r="B35256" s="16">
        <v>0</v>
      </c>
      <c r="C35256">
        <v>64316.63</v>
      </c>
      <c r="D35256">
        <v>64392.84</v>
      </c>
      <c r="E35256">
        <v>0</v>
      </c>
      <c r="F35256">
        <v>0</v>
      </c>
      <c r="G35256" s="3">
        <v>42095</v>
      </c>
      <c r="H35256">
        <v>935</v>
      </c>
      <c r="I35256">
        <v>0</v>
      </c>
      <c r="J35256">
        <v>0</v>
      </c>
      <c r="K35256">
        <v>0</v>
      </c>
      <c r="L35256">
        <v>18</v>
      </c>
      <c r="M35256" t="s">
        <v>169</v>
      </c>
    </row>
    <row r="35257" spans="1:13" hidden="1" x14ac:dyDescent="0.25">
      <c r="A35257" s="3">
        <v>40718</v>
      </c>
      <c r="B35257" s="16">
        <v>0</v>
      </c>
      <c r="C35257">
        <v>62541.91</v>
      </c>
      <c r="D35257">
        <v>62627.41</v>
      </c>
      <c r="E35257">
        <v>0</v>
      </c>
      <c r="F35257">
        <v>0</v>
      </c>
      <c r="G35257" s="3">
        <v>42186</v>
      </c>
      <c r="H35257">
        <v>996</v>
      </c>
      <c r="I35257">
        <v>0</v>
      </c>
      <c r="J35257">
        <v>0</v>
      </c>
      <c r="K35257">
        <v>0</v>
      </c>
      <c r="L35257">
        <v>19</v>
      </c>
      <c r="M35257" t="s">
        <v>171</v>
      </c>
    </row>
    <row r="35258" spans="1:13" hidden="1" x14ac:dyDescent="0.25">
      <c r="A35258" s="3">
        <v>40718</v>
      </c>
      <c r="B35258" s="16">
        <v>1775</v>
      </c>
      <c r="C35258">
        <v>70241.850000000006</v>
      </c>
      <c r="D35258">
        <v>70299.06</v>
      </c>
      <c r="E35258">
        <v>12.42</v>
      </c>
      <c r="F35258">
        <v>12.43</v>
      </c>
      <c r="G35258" s="3">
        <v>41821</v>
      </c>
      <c r="H35258">
        <v>747</v>
      </c>
      <c r="I35258">
        <v>12.43</v>
      </c>
      <c r="J35258">
        <v>12.42</v>
      </c>
      <c r="K35258">
        <v>6</v>
      </c>
      <c r="L35258">
        <v>15</v>
      </c>
      <c r="M35258" t="s">
        <v>175</v>
      </c>
    </row>
    <row r="35259" spans="1:13" hidden="1" x14ac:dyDescent="0.25">
      <c r="A35259" s="3">
        <v>40718</v>
      </c>
      <c r="B35259" s="16">
        <v>1575</v>
      </c>
      <c r="C35259">
        <v>72249.320000000007</v>
      </c>
      <c r="D35259">
        <v>72339.100000000006</v>
      </c>
      <c r="E35259">
        <v>12.42</v>
      </c>
      <c r="F35259">
        <v>12.42</v>
      </c>
      <c r="G35259" s="3">
        <v>41730</v>
      </c>
      <c r="H35259">
        <v>686</v>
      </c>
      <c r="I35259">
        <v>12.42</v>
      </c>
      <c r="J35259">
        <v>12.42</v>
      </c>
      <c r="K35259">
        <v>10</v>
      </c>
      <c r="L35259">
        <v>14</v>
      </c>
      <c r="M35259" t="s">
        <v>170</v>
      </c>
    </row>
    <row r="35260" spans="1:13" hidden="1" x14ac:dyDescent="0.25">
      <c r="A35260" s="3">
        <v>40718</v>
      </c>
      <c r="B35260" s="16">
        <v>0</v>
      </c>
      <c r="C35260">
        <v>47271.03</v>
      </c>
      <c r="D35260">
        <v>47342.47</v>
      </c>
      <c r="E35260">
        <v>0</v>
      </c>
      <c r="F35260">
        <v>0</v>
      </c>
      <c r="G35260" s="3">
        <v>43102</v>
      </c>
      <c r="H35260">
        <v>1615</v>
      </c>
      <c r="I35260">
        <v>0</v>
      </c>
      <c r="J35260">
        <v>0</v>
      </c>
      <c r="K35260">
        <v>0</v>
      </c>
      <c r="L35260">
        <v>27</v>
      </c>
      <c r="M35260" t="s">
        <v>150</v>
      </c>
    </row>
    <row r="35261" spans="1:13" hidden="1" x14ac:dyDescent="0.25">
      <c r="A35261" s="3">
        <v>40718</v>
      </c>
      <c r="B35261" s="16">
        <v>150</v>
      </c>
      <c r="C35261">
        <v>76477.759999999995</v>
      </c>
      <c r="D35261">
        <v>76540.61</v>
      </c>
      <c r="E35261">
        <v>12.5</v>
      </c>
      <c r="F35261">
        <v>12.5</v>
      </c>
      <c r="G35261" s="3">
        <v>41548</v>
      </c>
      <c r="H35261">
        <v>564</v>
      </c>
      <c r="I35261">
        <v>12.5</v>
      </c>
      <c r="J35261">
        <v>12.5</v>
      </c>
      <c r="K35261">
        <v>3</v>
      </c>
      <c r="L35261">
        <v>12</v>
      </c>
      <c r="M35261" t="s">
        <v>156</v>
      </c>
    </row>
    <row r="35262" spans="1:13" hidden="1" x14ac:dyDescent="0.25">
      <c r="A35262" s="3">
        <v>40718</v>
      </c>
      <c r="B35262" s="16">
        <v>5</v>
      </c>
      <c r="C35262">
        <v>85969.16</v>
      </c>
      <c r="D35262">
        <v>86019.24</v>
      </c>
      <c r="E35262">
        <v>12.55</v>
      </c>
      <c r="F35262">
        <v>12.55</v>
      </c>
      <c r="G35262" s="3">
        <v>41183</v>
      </c>
      <c r="H35262">
        <v>318</v>
      </c>
      <c r="I35262">
        <v>12.55</v>
      </c>
      <c r="J35262">
        <v>12.55</v>
      </c>
      <c r="K35262">
        <v>1</v>
      </c>
      <c r="L35262">
        <v>8</v>
      </c>
      <c r="M35262" t="s">
        <v>151</v>
      </c>
    </row>
    <row r="35263" spans="1:13" hidden="1" x14ac:dyDescent="0.25">
      <c r="A35263" s="3">
        <v>40718</v>
      </c>
      <c r="B35263" s="16">
        <v>140</v>
      </c>
      <c r="C35263">
        <v>59076.44</v>
      </c>
      <c r="D35263">
        <v>59148.26</v>
      </c>
      <c r="E35263">
        <v>12.34</v>
      </c>
      <c r="F35263">
        <v>12.32</v>
      </c>
      <c r="G35263" s="3">
        <v>42373</v>
      </c>
      <c r="H35263">
        <v>1120</v>
      </c>
      <c r="I35263">
        <v>12.34</v>
      </c>
      <c r="J35263">
        <v>12.31</v>
      </c>
      <c r="K35263">
        <v>5</v>
      </c>
      <c r="L35263">
        <v>21</v>
      </c>
      <c r="M35263" t="s">
        <v>122</v>
      </c>
    </row>
    <row r="35264" spans="1:13" hidden="1" x14ac:dyDescent="0.25">
      <c r="A35264" s="3">
        <v>40718</v>
      </c>
      <c r="B35264" s="16">
        <v>2770</v>
      </c>
      <c r="C35264">
        <v>33630.730000000003</v>
      </c>
      <c r="D35264">
        <v>33744.870000000003</v>
      </c>
      <c r="E35264">
        <v>12.15</v>
      </c>
      <c r="F35264">
        <v>12.12</v>
      </c>
      <c r="G35264" s="3">
        <v>44200</v>
      </c>
      <c r="H35264">
        <v>2355</v>
      </c>
      <c r="I35264">
        <v>12.15</v>
      </c>
      <c r="J35264">
        <v>12.1</v>
      </c>
      <c r="K35264">
        <v>16</v>
      </c>
      <c r="L35264">
        <v>31</v>
      </c>
      <c r="M35264" t="s">
        <v>178</v>
      </c>
    </row>
    <row r="35265" spans="1:13" hidden="1" x14ac:dyDescent="0.25">
      <c r="A35265" s="3">
        <v>40718</v>
      </c>
      <c r="B35265" s="16">
        <v>3640</v>
      </c>
      <c r="C35265">
        <v>91268.71</v>
      </c>
      <c r="D35265">
        <v>91288.84</v>
      </c>
      <c r="E35265">
        <v>12.52</v>
      </c>
      <c r="F35265">
        <v>12.5</v>
      </c>
      <c r="G35265" s="3">
        <v>41001</v>
      </c>
      <c r="H35265">
        <v>193</v>
      </c>
      <c r="I35265">
        <v>12.52</v>
      </c>
      <c r="J35265">
        <v>12.5</v>
      </c>
      <c r="K35265">
        <v>15</v>
      </c>
      <c r="L35265">
        <v>6</v>
      </c>
      <c r="M35265" t="s">
        <v>152</v>
      </c>
    </row>
    <row r="35266" spans="1:13" hidden="1" x14ac:dyDescent="0.25">
      <c r="A35266" s="3">
        <v>40718</v>
      </c>
      <c r="B35266" s="16">
        <v>597</v>
      </c>
      <c r="C35266">
        <v>81232.800000000003</v>
      </c>
      <c r="D35266">
        <v>81297.490000000005</v>
      </c>
      <c r="E35266">
        <v>12.53</v>
      </c>
      <c r="F35266">
        <v>12.5</v>
      </c>
      <c r="G35266" s="3">
        <v>41365</v>
      </c>
      <c r="H35266">
        <v>436</v>
      </c>
      <c r="I35266">
        <v>12.53</v>
      </c>
      <c r="J35266">
        <v>12.5</v>
      </c>
      <c r="K35266">
        <v>7</v>
      </c>
      <c r="L35266">
        <v>10</v>
      </c>
      <c r="M35266" t="s">
        <v>161</v>
      </c>
    </row>
    <row r="35267" spans="1:13" hidden="1" x14ac:dyDescent="0.25">
      <c r="A35267" s="3">
        <v>40718</v>
      </c>
      <c r="B35267" s="16">
        <v>5205</v>
      </c>
      <c r="C35267">
        <v>98820.05</v>
      </c>
      <c r="D35267">
        <v>98819.35</v>
      </c>
      <c r="E35267">
        <v>12.2</v>
      </c>
      <c r="F35267">
        <v>12.2</v>
      </c>
      <c r="G35267" s="3">
        <v>40756</v>
      </c>
      <c r="H35267">
        <v>26</v>
      </c>
      <c r="I35267">
        <v>12.2</v>
      </c>
      <c r="J35267">
        <v>12.2</v>
      </c>
      <c r="K35267">
        <v>13</v>
      </c>
      <c r="L35267">
        <v>2</v>
      </c>
      <c r="M35267" t="s">
        <v>203</v>
      </c>
    </row>
    <row r="35268" spans="1:13" hidden="1" x14ac:dyDescent="0.25">
      <c r="A35268" s="3">
        <v>40718</v>
      </c>
      <c r="B35268" s="16">
        <v>17036</v>
      </c>
      <c r="C35268">
        <v>52840.03</v>
      </c>
      <c r="D35268">
        <v>52944.25</v>
      </c>
      <c r="E35268">
        <v>12.25</v>
      </c>
      <c r="F35268">
        <v>12.23</v>
      </c>
      <c r="G35268" s="3">
        <v>42737</v>
      </c>
      <c r="H35268">
        <v>1369</v>
      </c>
      <c r="I35268">
        <v>12.25</v>
      </c>
      <c r="J35268">
        <v>12.21</v>
      </c>
      <c r="K35268">
        <v>182</v>
      </c>
      <c r="L35268">
        <v>25</v>
      </c>
      <c r="M35268" t="s">
        <v>119</v>
      </c>
    </row>
    <row r="35269" spans="1:13" hidden="1" x14ac:dyDescent="0.25">
      <c r="A35269" s="3">
        <v>40718</v>
      </c>
      <c r="B35269" s="16">
        <v>3350</v>
      </c>
      <c r="C35269">
        <v>97775.94</v>
      </c>
      <c r="D35269">
        <v>97778.09</v>
      </c>
      <c r="E35269">
        <v>12.26</v>
      </c>
      <c r="F35269">
        <v>12.25</v>
      </c>
      <c r="G35269" s="3">
        <v>40787</v>
      </c>
      <c r="H35269">
        <v>49</v>
      </c>
      <c r="I35269">
        <v>12.26</v>
      </c>
      <c r="J35269">
        <v>12.25</v>
      </c>
      <c r="K35269">
        <v>4</v>
      </c>
      <c r="L35269">
        <v>3</v>
      </c>
      <c r="M35269" t="s">
        <v>204</v>
      </c>
    </row>
    <row r="35270" spans="1:13" hidden="1" x14ac:dyDescent="0.25">
      <c r="A35270" s="3">
        <v>40718</v>
      </c>
      <c r="B35270" s="16">
        <v>7369</v>
      </c>
      <c r="C35270">
        <v>66123.8</v>
      </c>
      <c r="D35270">
        <v>66207.58</v>
      </c>
      <c r="E35270">
        <v>12.42</v>
      </c>
      <c r="F35270">
        <v>12.41</v>
      </c>
      <c r="G35270" s="3">
        <v>42006</v>
      </c>
      <c r="H35270">
        <v>874</v>
      </c>
      <c r="I35270">
        <v>12.43</v>
      </c>
      <c r="J35270">
        <v>12.4</v>
      </c>
      <c r="K35270">
        <v>84</v>
      </c>
      <c r="L35270">
        <v>17</v>
      </c>
      <c r="M35270" t="s">
        <v>131</v>
      </c>
    </row>
    <row r="35271" spans="1:13" hidden="1" x14ac:dyDescent="0.25">
      <c r="A35271" s="3">
        <v>40718</v>
      </c>
      <c r="B35271" s="16">
        <v>10155</v>
      </c>
      <c r="C35271">
        <v>78881.05</v>
      </c>
      <c r="D35271">
        <v>78952.61</v>
      </c>
      <c r="E35271">
        <v>12.52</v>
      </c>
      <c r="F35271">
        <v>12.5</v>
      </c>
      <c r="G35271" s="3">
        <v>41456</v>
      </c>
      <c r="H35271">
        <v>499</v>
      </c>
      <c r="I35271">
        <v>12.52</v>
      </c>
      <c r="J35271">
        <v>12.49</v>
      </c>
      <c r="K35271">
        <v>51</v>
      </c>
      <c r="L35271">
        <v>11</v>
      </c>
      <c r="M35271" t="s">
        <v>162</v>
      </c>
    </row>
    <row r="35272" spans="1:13" hidden="1" x14ac:dyDescent="0.25">
      <c r="A35272" s="3">
        <v>40718</v>
      </c>
      <c r="B35272" s="16">
        <v>34271</v>
      </c>
      <c r="C35272">
        <v>74317.36</v>
      </c>
      <c r="D35272">
        <v>74368.33</v>
      </c>
      <c r="E35272">
        <v>12.45</v>
      </c>
      <c r="F35272">
        <v>12.45</v>
      </c>
      <c r="G35272" s="3">
        <v>41641</v>
      </c>
      <c r="H35272">
        <v>625</v>
      </c>
      <c r="I35272">
        <v>12.46</v>
      </c>
      <c r="J35272">
        <v>12.43</v>
      </c>
      <c r="K35272">
        <v>240</v>
      </c>
      <c r="L35272">
        <v>13</v>
      </c>
      <c r="M35272" t="s">
        <v>130</v>
      </c>
    </row>
    <row r="35273" spans="1:13" hidden="1" x14ac:dyDescent="0.25">
      <c r="A35273" s="3">
        <v>40718</v>
      </c>
      <c r="B35273" s="16">
        <v>47434</v>
      </c>
      <c r="C35273">
        <v>88623.78</v>
      </c>
      <c r="D35273">
        <v>88649.26</v>
      </c>
      <c r="E35273">
        <v>12.57</v>
      </c>
      <c r="F35273">
        <v>12.54</v>
      </c>
      <c r="G35273" s="3">
        <v>41092</v>
      </c>
      <c r="H35273">
        <v>255</v>
      </c>
      <c r="I35273">
        <v>12.57</v>
      </c>
      <c r="J35273">
        <v>12.54</v>
      </c>
      <c r="K35273">
        <v>69</v>
      </c>
      <c r="L35273">
        <v>7</v>
      </c>
      <c r="M35273" t="s">
        <v>149</v>
      </c>
    </row>
    <row r="35274" spans="1:13" hidden="1" x14ac:dyDescent="0.25">
      <c r="A35274" s="3">
        <v>40718</v>
      </c>
      <c r="B35274" s="16">
        <v>81516</v>
      </c>
      <c r="C35274">
        <v>83540.63</v>
      </c>
      <c r="D35274">
        <v>83598.33</v>
      </c>
      <c r="E35274">
        <v>12.54</v>
      </c>
      <c r="F35274">
        <v>12.51</v>
      </c>
      <c r="G35274" s="3">
        <v>41276</v>
      </c>
      <c r="H35274">
        <v>377</v>
      </c>
      <c r="I35274">
        <v>12.54</v>
      </c>
      <c r="J35274">
        <v>12.5</v>
      </c>
      <c r="K35274">
        <v>261</v>
      </c>
      <c r="L35274">
        <v>9</v>
      </c>
      <c r="M35274" t="s">
        <v>121</v>
      </c>
    </row>
    <row r="35275" spans="1:13" hidden="1" x14ac:dyDescent="0.25">
      <c r="A35275" s="3">
        <v>40718</v>
      </c>
      <c r="B35275" s="16">
        <v>92715</v>
      </c>
      <c r="C35275">
        <v>96818.74</v>
      </c>
      <c r="D35275">
        <v>96821.86</v>
      </c>
      <c r="E35275">
        <v>12.32</v>
      </c>
      <c r="F35275">
        <v>12.33</v>
      </c>
      <c r="G35275" s="3">
        <v>40819</v>
      </c>
      <c r="H35275">
        <v>70</v>
      </c>
      <c r="I35275">
        <v>12.34</v>
      </c>
      <c r="J35275">
        <v>12.32</v>
      </c>
      <c r="K35275">
        <v>34</v>
      </c>
      <c r="L35275">
        <v>4</v>
      </c>
      <c r="M35275" t="s">
        <v>118</v>
      </c>
    </row>
    <row r="35276" spans="1:13" hidden="1" x14ac:dyDescent="0.25">
      <c r="A35276" s="3">
        <v>40718</v>
      </c>
      <c r="B35276" s="16">
        <v>183312</v>
      </c>
      <c r="C35276">
        <v>94046.54</v>
      </c>
      <c r="D35276">
        <v>94056.3</v>
      </c>
      <c r="E35276">
        <v>12.42</v>
      </c>
      <c r="F35276">
        <v>12.41</v>
      </c>
      <c r="G35276" s="3">
        <v>40910</v>
      </c>
      <c r="H35276">
        <v>131</v>
      </c>
      <c r="I35276">
        <v>12.43</v>
      </c>
      <c r="J35276">
        <v>12.41</v>
      </c>
      <c r="K35276">
        <v>152</v>
      </c>
      <c r="L35276">
        <v>5</v>
      </c>
      <c r="M35276" t="s">
        <v>135</v>
      </c>
    </row>
    <row r="35277" spans="1:13" hidden="1" x14ac:dyDescent="0.25">
      <c r="A35277" s="3">
        <v>40718</v>
      </c>
      <c r="B35277" s="16">
        <v>35382</v>
      </c>
      <c r="C35277">
        <v>99773.54</v>
      </c>
      <c r="D35277">
        <v>99773.27</v>
      </c>
      <c r="E35277">
        <v>12.13</v>
      </c>
      <c r="F35277">
        <v>12.13</v>
      </c>
      <c r="G35277" s="3">
        <v>40725</v>
      </c>
      <c r="H35277">
        <v>5</v>
      </c>
      <c r="I35277">
        <v>12.13</v>
      </c>
      <c r="J35277">
        <v>12.12</v>
      </c>
      <c r="K35277">
        <v>14</v>
      </c>
      <c r="L35277">
        <v>1</v>
      </c>
      <c r="M35277" t="s">
        <v>123</v>
      </c>
    </row>
    <row r="35278" spans="1:13" hidden="1" x14ac:dyDescent="0.25">
      <c r="A35278" s="3">
        <v>40721</v>
      </c>
      <c r="B35278" s="16">
        <v>0</v>
      </c>
      <c r="C35278">
        <v>21498.39</v>
      </c>
      <c r="D35278">
        <v>21503.53</v>
      </c>
      <c r="E35278">
        <v>0</v>
      </c>
      <c r="F35278">
        <v>0</v>
      </c>
      <c r="G35278" s="3">
        <v>45659</v>
      </c>
      <c r="H35278">
        <v>3345</v>
      </c>
      <c r="I35278">
        <v>0</v>
      </c>
      <c r="J35278">
        <v>0</v>
      </c>
      <c r="K35278">
        <v>0</v>
      </c>
      <c r="L35278">
        <v>35</v>
      </c>
      <c r="M35278" t="s">
        <v>189</v>
      </c>
    </row>
    <row r="35279" spans="1:13" hidden="1" x14ac:dyDescent="0.25">
      <c r="A35279" s="3">
        <v>40721</v>
      </c>
      <c r="B35279" s="16">
        <v>0</v>
      </c>
      <c r="C35279">
        <v>24095.52</v>
      </c>
      <c r="D35279">
        <v>24106.23</v>
      </c>
      <c r="E35279">
        <v>0</v>
      </c>
      <c r="F35279">
        <v>0</v>
      </c>
      <c r="G35279" s="3">
        <v>45293</v>
      </c>
      <c r="H35279">
        <v>3096</v>
      </c>
      <c r="I35279">
        <v>0</v>
      </c>
      <c r="J35279">
        <v>0</v>
      </c>
      <c r="K35279">
        <v>0</v>
      </c>
      <c r="L35279">
        <v>34</v>
      </c>
      <c r="M35279" t="s">
        <v>194</v>
      </c>
    </row>
    <row r="35280" spans="1:13" hidden="1" x14ac:dyDescent="0.25">
      <c r="A35280" s="3">
        <v>40721</v>
      </c>
      <c r="B35280" s="16">
        <v>0</v>
      </c>
      <c r="C35280">
        <v>26946.43</v>
      </c>
      <c r="D35280">
        <v>26962.97</v>
      </c>
      <c r="E35280">
        <v>0</v>
      </c>
      <c r="F35280">
        <v>0</v>
      </c>
      <c r="G35280" s="3">
        <v>44928</v>
      </c>
      <c r="H35280">
        <v>2850</v>
      </c>
      <c r="I35280">
        <v>0</v>
      </c>
      <c r="J35280">
        <v>0</v>
      </c>
      <c r="K35280">
        <v>0</v>
      </c>
      <c r="L35280">
        <v>33</v>
      </c>
      <c r="M35280" t="s">
        <v>195</v>
      </c>
    </row>
    <row r="35281" spans="1:13" hidden="1" x14ac:dyDescent="0.25">
      <c r="A35281" s="3">
        <v>40721</v>
      </c>
      <c r="B35281" s="16">
        <v>0</v>
      </c>
      <c r="C35281">
        <v>34728.21</v>
      </c>
      <c r="D35281">
        <v>34748.269999999997</v>
      </c>
      <c r="E35281">
        <v>0</v>
      </c>
      <c r="F35281">
        <v>0</v>
      </c>
      <c r="G35281" s="3">
        <v>44105</v>
      </c>
      <c r="H35281">
        <v>2294</v>
      </c>
      <c r="I35281">
        <v>0</v>
      </c>
      <c r="J35281">
        <v>0</v>
      </c>
      <c r="K35281">
        <v>0</v>
      </c>
      <c r="L35281">
        <v>30</v>
      </c>
      <c r="M35281" t="s">
        <v>196</v>
      </c>
    </row>
    <row r="35282" spans="1:13" hidden="1" x14ac:dyDescent="0.25">
      <c r="A35282" s="3">
        <v>40721</v>
      </c>
      <c r="B35282" s="16">
        <v>0</v>
      </c>
      <c r="C35282">
        <v>51489.84</v>
      </c>
      <c r="D35282">
        <v>51490</v>
      </c>
      <c r="E35282">
        <v>0</v>
      </c>
      <c r="F35282">
        <v>0</v>
      </c>
      <c r="G35282" s="3">
        <v>42828</v>
      </c>
      <c r="H35282">
        <v>1430</v>
      </c>
      <c r="I35282">
        <v>0</v>
      </c>
      <c r="J35282">
        <v>0</v>
      </c>
      <c r="K35282">
        <v>0</v>
      </c>
      <c r="L35282">
        <v>26</v>
      </c>
      <c r="M35282" t="s">
        <v>192</v>
      </c>
    </row>
    <row r="35283" spans="1:13" hidden="1" x14ac:dyDescent="0.25">
      <c r="A35283" s="3">
        <v>40721</v>
      </c>
      <c r="B35283" s="16">
        <v>5</v>
      </c>
      <c r="C35283">
        <v>54438.54</v>
      </c>
      <c r="D35283">
        <v>54364.78</v>
      </c>
      <c r="E35283">
        <v>12.27</v>
      </c>
      <c r="F35283">
        <v>12.27</v>
      </c>
      <c r="G35283" s="3">
        <v>42646</v>
      </c>
      <c r="H35283">
        <v>1307</v>
      </c>
      <c r="I35283">
        <v>12.27</v>
      </c>
      <c r="J35283">
        <v>12.27</v>
      </c>
      <c r="K35283">
        <v>1</v>
      </c>
      <c r="L35283">
        <v>24</v>
      </c>
      <c r="M35283" t="s">
        <v>202</v>
      </c>
    </row>
    <row r="35284" spans="1:13" hidden="1" x14ac:dyDescent="0.25">
      <c r="A35284" s="3">
        <v>40721</v>
      </c>
      <c r="B35284" s="16">
        <v>0</v>
      </c>
      <c r="C35284">
        <v>42439.58</v>
      </c>
      <c r="D35284">
        <v>42326.32</v>
      </c>
      <c r="E35284">
        <v>0</v>
      </c>
      <c r="F35284">
        <v>0</v>
      </c>
      <c r="G35284" s="3">
        <v>43467</v>
      </c>
      <c r="H35284">
        <v>1859</v>
      </c>
      <c r="I35284">
        <v>0</v>
      </c>
      <c r="J35284">
        <v>0</v>
      </c>
      <c r="K35284">
        <v>0</v>
      </c>
      <c r="L35284">
        <v>28</v>
      </c>
      <c r="M35284" t="s">
        <v>168</v>
      </c>
    </row>
    <row r="35285" spans="1:13" hidden="1" x14ac:dyDescent="0.25">
      <c r="A35285" s="3">
        <v>40721</v>
      </c>
      <c r="B35285" s="16">
        <v>0</v>
      </c>
      <c r="C35285">
        <v>37788.89</v>
      </c>
      <c r="D35285">
        <v>37777.46</v>
      </c>
      <c r="E35285">
        <v>0</v>
      </c>
      <c r="F35285">
        <v>0</v>
      </c>
      <c r="G35285" s="3">
        <v>43832</v>
      </c>
      <c r="H35285">
        <v>2107</v>
      </c>
      <c r="I35285">
        <v>0</v>
      </c>
      <c r="J35285">
        <v>0</v>
      </c>
      <c r="K35285">
        <v>0</v>
      </c>
      <c r="L35285">
        <v>29</v>
      </c>
      <c r="M35285" t="s">
        <v>179</v>
      </c>
    </row>
    <row r="35286" spans="1:13" hidden="1" x14ac:dyDescent="0.25">
      <c r="A35286" s="3">
        <v>40721</v>
      </c>
      <c r="B35286" s="16">
        <v>15</v>
      </c>
      <c r="C35286">
        <v>56021.88</v>
      </c>
      <c r="D35286">
        <v>55962.239999999998</v>
      </c>
      <c r="E35286">
        <v>12.29</v>
      </c>
      <c r="F35286">
        <v>12.29</v>
      </c>
      <c r="G35286" s="3">
        <v>42552</v>
      </c>
      <c r="H35286">
        <v>1242</v>
      </c>
      <c r="I35286">
        <v>12.29</v>
      </c>
      <c r="J35286">
        <v>12.29</v>
      </c>
      <c r="K35286">
        <v>2</v>
      </c>
      <c r="L35286">
        <v>23</v>
      </c>
      <c r="M35286" t="s">
        <v>186</v>
      </c>
    </row>
    <row r="35287" spans="1:13" hidden="1" x14ac:dyDescent="0.25">
      <c r="A35287" s="3">
        <v>40721</v>
      </c>
      <c r="B35287" s="16">
        <v>0</v>
      </c>
      <c r="C35287">
        <v>57602.44</v>
      </c>
      <c r="D35287">
        <v>57573.51</v>
      </c>
      <c r="E35287">
        <v>0</v>
      </c>
      <c r="F35287">
        <v>0</v>
      </c>
      <c r="G35287" s="3">
        <v>42461</v>
      </c>
      <c r="H35287">
        <v>1179</v>
      </c>
      <c r="I35287">
        <v>0</v>
      </c>
      <c r="J35287">
        <v>0</v>
      </c>
      <c r="K35287">
        <v>0</v>
      </c>
      <c r="L35287">
        <v>22</v>
      </c>
      <c r="M35287" t="s">
        <v>201</v>
      </c>
    </row>
    <row r="35288" spans="1:13" hidden="1" x14ac:dyDescent="0.25">
      <c r="A35288" s="3">
        <v>40721</v>
      </c>
      <c r="B35288" s="16">
        <v>80</v>
      </c>
      <c r="C35288">
        <v>60826.53</v>
      </c>
      <c r="D35288">
        <v>60827.05</v>
      </c>
      <c r="E35288">
        <v>12.36</v>
      </c>
      <c r="F35288">
        <v>12.36</v>
      </c>
      <c r="G35288" s="3">
        <v>42278</v>
      </c>
      <c r="H35288">
        <v>1059</v>
      </c>
      <c r="I35288">
        <v>12.36</v>
      </c>
      <c r="J35288">
        <v>12.36</v>
      </c>
      <c r="K35288">
        <v>4</v>
      </c>
      <c r="L35288">
        <v>20</v>
      </c>
      <c r="M35288" t="s">
        <v>187</v>
      </c>
    </row>
    <row r="35289" spans="1:13" hidden="1" x14ac:dyDescent="0.25">
      <c r="A35289" s="3">
        <v>40721</v>
      </c>
      <c r="B35289" s="16">
        <v>0</v>
      </c>
      <c r="C35289">
        <v>30161.119999999999</v>
      </c>
      <c r="D35289">
        <v>30183.68</v>
      </c>
      <c r="E35289">
        <v>0</v>
      </c>
      <c r="F35289">
        <v>0</v>
      </c>
      <c r="G35289" s="3">
        <v>44564</v>
      </c>
      <c r="H35289">
        <v>2601</v>
      </c>
      <c r="I35289">
        <v>0</v>
      </c>
      <c r="J35289">
        <v>0</v>
      </c>
      <c r="K35289">
        <v>0</v>
      </c>
      <c r="L35289">
        <v>32</v>
      </c>
      <c r="M35289" t="s">
        <v>145</v>
      </c>
    </row>
    <row r="35290" spans="1:13" hidden="1" x14ac:dyDescent="0.25">
      <c r="A35290" s="3">
        <v>40721</v>
      </c>
      <c r="B35290" s="16">
        <v>0</v>
      </c>
      <c r="C35290">
        <v>68245.34</v>
      </c>
      <c r="D35290">
        <v>68238.12</v>
      </c>
      <c r="E35290">
        <v>0</v>
      </c>
      <c r="F35290">
        <v>0</v>
      </c>
      <c r="G35290" s="3">
        <v>41913</v>
      </c>
      <c r="H35290">
        <v>811</v>
      </c>
      <c r="I35290">
        <v>0</v>
      </c>
      <c r="J35290">
        <v>0</v>
      </c>
      <c r="K35290">
        <v>0</v>
      </c>
      <c r="L35290">
        <v>16</v>
      </c>
      <c r="M35290" t="s">
        <v>176</v>
      </c>
    </row>
    <row r="35291" spans="1:13" hidden="1" x14ac:dyDescent="0.25">
      <c r="A35291" s="3">
        <v>40721</v>
      </c>
      <c r="B35291" s="16">
        <v>5</v>
      </c>
      <c r="C35291">
        <v>64422.07</v>
      </c>
      <c r="D35291">
        <v>64411.89</v>
      </c>
      <c r="E35291">
        <v>12.39</v>
      </c>
      <c r="F35291">
        <v>12.39</v>
      </c>
      <c r="G35291" s="3">
        <v>42095</v>
      </c>
      <c r="H35291">
        <v>934</v>
      </c>
      <c r="I35291">
        <v>12.39</v>
      </c>
      <c r="J35291">
        <v>12.39</v>
      </c>
      <c r="K35291">
        <v>1</v>
      </c>
      <c r="L35291">
        <v>18</v>
      </c>
      <c r="M35291" t="s">
        <v>169</v>
      </c>
    </row>
    <row r="35292" spans="1:13" hidden="1" x14ac:dyDescent="0.25">
      <c r="A35292" s="3">
        <v>40721</v>
      </c>
      <c r="B35292" s="16">
        <v>5</v>
      </c>
      <c r="C35292">
        <v>62655.839999999997</v>
      </c>
      <c r="D35292">
        <v>62683.23</v>
      </c>
      <c r="E35292">
        <v>12.36</v>
      </c>
      <c r="F35292">
        <v>12.36</v>
      </c>
      <c r="G35292" s="3">
        <v>42186</v>
      </c>
      <c r="H35292">
        <v>995</v>
      </c>
      <c r="I35292">
        <v>12.36</v>
      </c>
      <c r="J35292">
        <v>12.36</v>
      </c>
      <c r="K35292">
        <v>1</v>
      </c>
      <c r="L35292">
        <v>19</v>
      </c>
      <c r="M35292" t="s">
        <v>171</v>
      </c>
    </row>
    <row r="35293" spans="1:13" hidden="1" x14ac:dyDescent="0.25">
      <c r="A35293" s="3">
        <v>40721</v>
      </c>
      <c r="B35293" s="16">
        <v>740</v>
      </c>
      <c r="C35293">
        <v>70330.98</v>
      </c>
      <c r="D35293">
        <v>70331.75</v>
      </c>
      <c r="E35293">
        <v>12.41</v>
      </c>
      <c r="F35293">
        <v>12.43</v>
      </c>
      <c r="G35293" s="3">
        <v>41821</v>
      </c>
      <c r="H35293">
        <v>746</v>
      </c>
      <c r="I35293">
        <v>12.43</v>
      </c>
      <c r="J35293">
        <v>12.41</v>
      </c>
      <c r="K35293">
        <v>12</v>
      </c>
      <c r="L35293">
        <v>15</v>
      </c>
      <c r="M35293" t="s">
        <v>175</v>
      </c>
    </row>
    <row r="35294" spans="1:13" hidden="1" x14ac:dyDescent="0.25">
      <c r="A35294" s="3">
        <v>40721</v>
      </c>
      <c r="B35294" s="16">
        <v>125</v>
      </c>
      <c r="C35294">
        <v>72371.94</v>
      </c>
      <c r="D35294">
        <v>72337.17</v>
      </c>
      <c r="E35294">
        <v>12.44</v>
      </c>
      <c r="F35294">
        <v>12.44</v>
      </c>
      <c r="G35294" s="3">
        <v>41730</v>
      </c>
      <c r="H35294">
        <v>685</v>
      </c>
      <c r="I35294">
        <v>12.44</v>
      </c>
      <c r="J35294">
        <v>12.44</v>
      </c>
      <c r="K35294">
        <v>9</v>
      </c>
      <c r="L35294">
        <v>14</v>
      </c>
      <c r="M35294" t="s">
        <v>170</v>
      </c>
    </row>
    <row r="35295" spans="1:13" hidden="1" x14ac:dyDescent="0.25">
      <c r="A35295" s="3">
        <v>40721</v>
      </c>
      <c r="B35295" s="16">
        <v>0</v>
      </c>
      <c r="C35295">
        <v>47363.96</v>
      </c>
      <c r="D35295">
        <v>47361.33</v>
      </c>
      <c r="E35295">
        <v>0</v>
      </c>
      <c r="F35295">
        <v>0</v>
      </c>
      <c r="G35295" s="3">
        <v>43102</v>
      </c>
      <c r="H35295">
        <v>1614</v>
      </c>
      <c r="I35295">
        <v>0</v>
      </c>
      <c r="J35295">
        <v>0</v>
      </c>
      <c r="K35295">
        <v>0</v>
      </c>
      <c r="L35295">
        <v>27</v>
      </c>
      <c r="M35295" t="s">
        <v>150</v>
      </c>
    </row>
    <row r="35296" spans="1:13" hidden="1" x14ac:dyDescent="0.25">
      <c r="A35296" s="3">
        <v>40721</v>
      </c>
      <c r="B35296" s="16">
        <v>350</v>
      </c>
      <c r="C35296">
        <v>76575.360000000001</v>
      </c>
      <c r="D35296">
        <v>76576.39</v>
      </c>
      <c r="E35296">
        <v>12.5</v>
      </c>
      <c r="F35296">
        <v>12.5</v>
      </c>
      <c r="G35296" s="3">
        <v>41548</v>
      </c>
      <c r="H35296">
        <v>563</v>
      </c>
      <c r="I35296">
        <v>12.5</v>
      </c>
      <c r="J35296">
        <v>12.5</v>
      </c>
      <c r="K35296">
        <v>10</v>
      </c>
      <c r="L35296">
        <v>12</v>
      </c>
      <c r="M35296" t="s">
        <v>156</v>
      </c>
    </row>
    <row r="35297" spans="1:13" hidden="1" x14ac:dyDescent="0.25">
      <c r="A35297" s="3">
        <v>40721</v>
      </c>
      <c r="B35297" s="16">
        <v>450</v>
      </c>
      <c r="C35297">
        <v>86058.29</v>
      </c>
      <c r="D35297">
        <v>86088.75</v>
      </c>
      <c r="E35297">
        <v>12.53</v>
      </c>
      <c r="F35297">
        <v>12.52</v>
      </c>
      <c r="G35297" s="3">
        <v>41183</v>
      </c>
      <c r="H35297">
        <v>317</v>
      </c>
      <c r="I35297">
        <v>12.53</v>
      </c>
      <c r="J35297">
        <v>12.52</v>
      </c>
      <c r="K35297">
        <v>4</v>
      </c>
      <c r="L35297">
        <v>8</v>
      </c>
      <c r="M35297" t="s">
        <v>151</v>
      </c>
    </row>
    <row r="35298" spans="1:13" hidden="1" x14ac:dyDescent="0.25">
      <c r="A35298" s="3">
        <v>40721</v>
      </c>
      <c r="B35298" s="16">
        <v>8115</v>
      </c>
      <c r="C35298">
        <v>59175.11</v>
      </c>
      <c r="D35298">
        <v>59175.53</v>
      </c>
      <c r="E35298">
        <v>12.29</v>
      </c>
      <c r="F35298">
        <v>12.32</v>
      </c>
      <c r="G35298" s="3">
        <v>42373</v>
      </c>
      <c r="H35298">
        <v>1119</v>
      </c>
      <c r="I35298">
        <v>12.32</v>
      </c>
      <c r="J35298">
        <v>12.28</v>
      </c>
      <c r="K35298">
        <v>7</v>
      </c>
      <c r="L35298">
        <v>21</v>
      </c>
      <c r="M35298" t="s">
        <v>122</v>
      </c>
    </row>
    <row r="35299" spans="1:13" hidden="1" x14ac:dyDescent="0.25">
      <c r="A35299" s="3">
        <v>40721</v>
      </c>
      <c r="B35299" s="16">
        <v>855</v>
      </c>
      <c r="C35299">
        <v>33760.19</v>
      </c>
      <c r="D35299">
        <v>33788.79</v>
      </c>
      <c r="E35299">
        <v>12.1</v>
      </c>
      <c r="F35299">
        <v>12.12</v>
      </c>
      <c r="G35299" s="3">
        <v>44200</v>
      </c>
      <c r="H35299">
        <v>2354</v>
      </c>
      <c r="I35299">
        <v>12.12</v>
      </c>
      <c r="J35299">
        <v>12.1</v>
      </c>
      <c r="K35299">
        <v>19</v>
      </c>
      <c r="L35299">
        <v>31</v>
      </c>
      <c r="M35299" t="s">
        <v>178</v>
      </c>
    </row>
    <row r="35300" spans="1:13" hidden="1" x14ac:dyDescent="0.25">
      <c r="A35300" s="3">
        <v>40721</v>
      </c>
      <c r="B35300" s="16">
        <v>7880</v>
      </c>
      <c r="C35300">
        <v>91330.29</v>
      </c>
      <c r="D35300">
        <v>91344.02</v>
      </c>
      <c r="E35300">
        <v>12.5</v>
      </c>
      <c r="F35300">
        <v>12.48</v>
      </c>
      <c r="G35300" s="3">
        <v>41001</v>
      </c>
      <c r="H35300">
        <v>192</v>
      </c>
      <c r="I35300">
        <v>12.5</v>
      </c>
      <c r="J35300">
        <v>12.48</v>
      </c>
      <c r="K35300">
        <v>22</v>
      </c>
      <c r="L35300">
        <v>6</v>
      </c>
      <c r="M35300" t="s">
        <v>152</v>
      </c>
    </row>
    <row r="35301" spans="1:13" hidden="1" x14ac:dyDescent="0.25">
      <c r="A35301" s="3">
        <v>40721</v>
      </c>
      <c r="B35301" s="16">
        <v>1046</v>
      </c>
      <c r="C35301">
        <v>81334.399999999994</v>
      </c>
      <c r="D35301">
        <v>81334.22</v>
      </c>
      <c r="E35301">
        <v>12.5</v>
      </c>
      <c r="F35301">
        <v>12.51</v>
      </c>
      <c r="G35301" s="3">
        <v>41365</v>
      </c>
      <c r="H35301">
        <v>435</v>
      </c>
      <c r="I35301">
        <v>12.51</v>
      </c>
      <c r="J35301">
        <v>12.5</v>
      </c>
      <c r="K35301">
        <v>7</v>
      </c>
      <c r="L35301">
        <v>10</v>
      </c>
      <c r="M35301" t="s">
        <v>161</v>
      </c>
    </row>
    <row r="35302" spans="1:13" hidden="1" x14ac:dyDescent="0.25">
      <c r="A35302" s="3">
        <v>40721</v>
      </c>
      <c r="B35302" s="16">
        <v>265</v>
      </c>
      <c r="C35302">
        <v>98864.21</v>
      </c>
      <c r="D35302">
        <v>98864.5</v>
      </c>
      <c r="E35302">
        <v>12.2</v>
      </c>
      <c r="F35302">
        <v>12.19</v>
      </c>
      <c r="G35302" s="3">
        <v>40756</v>
      </c>
      <c r="H35302">
        <v>25</v>
      </c>
      <c r="I35302">
        <v>12.2</v>
      </c>
      <c r="J35302">
        <v>12.19</v>
      </c>
      <c r="K35302">
        <v>3</v>
      </c>
      <c r="L35302">
        <v>2</v>
      </c>
      <c r="M35302" t="s">
        <v>203</v>
      </c>
    </row>
    <row r="35303" spans="1:13" hidden="1" x14ac:dyDescent="0.25">
      <c r="A35303" s="3">
        <v>40721</v>
      </c>
      <c r="B35303" s="16">
        <v>15530</v>
      </c>
      <c r="C35303">
        <v>52968.29</v>
      </c>
      <c r="D35303">
        <v>52968.480000000003</v>
      </c>
      <c r="E35303">
        <v>12.22</v>
      </c>
      <c r="F35303">
        <v>12.24</v>
      </c>
      <c r="G35303" s="3">
        <v>42737</v>
      </c>
      <c r="H35303">
        <v>1368</v>
      </c>
      <c r="I35303">
        <v>12.24</v>
      </c>
      <c r="J35303">
        <v>12.18</v>
      </c>
      <c r="K35303">
        <v>186</v>
      </c>
      <c r="L35303">
        <v>25</v>
      </c>
      <c r="M35303" t="s">
        <v>119</v>
      </c>
    </row>
    <row r="35304" spans="1:13" hidden="1" x14ac:dyDescent="0.25">
      <c r="A35304" s="3">
        <v>40721</v>
      </c>
      <c r="B35304" s="16">
        <v>10060</v>
      </c>
      <c r="C35304">
        <v>97822.48</v>
      </c>
      <c r="D35304">
        <v>97821.28</v>
      </c>
      <c r="E35304">
        <v>12.25</v>
      </c>
      <c r="F35304">
        <v>12.26</v>
      </c>
      <c r="G35304" s="3">
        <v>40787</v>
      </c>
      <c r="H35304">
        <v>48</v>
      </c>
      <c r="I35304">
        <v>12.28</v>
      </c>
      <c r="J35304">
        <v>12.25</v>
      </c>
      <c r="K35304">
        <v>8</v>
      </c>
      <c r="L35304">
        <v>3</v>
      </c>
      <c r="M35304" t="s">
        <v>204</v>
      </c>
    </row>
    <row r="35305" spans="1:13" hidden="1" x14ac:dyDescent="0.25">
      <c r="A35305" s="3">
        <v>40721</v>
      </c>
      <c r="B35305" s="16">
        <v>24370</v>
      </c>
      <c r="C35305">
        <v>66237.64</v>
      </c>
      <c r="D35305">
        <v>66238.3</v>
      </c>
      <c r="E35305">
        <v>12.41</v>
      </c>
      <c r="F35305">
        <v>12.41</v>
      </c>
      <c r="G35305" s="3">
        <v>42006</v>
      </c>
      <c r="H35305">
        <v>873</v>
      </c>
      <c r="I35305">
        <v>12.42</v>
      </c>
      <c r="J35305">
        <v>12.37</v>
      </c>
      <c r="K35305">
        <v>141</v>
      </c>
      <c r="L35305">
        <v>17</v>
      </c>
      <c r="M35305" t="s">
        <v>131</v>
      </c>
    </row>
    <row r="35306" spans="1:13" hidden="1" x14ac:dyDescent="0.25">
      <c r="A35306" s="3">
        <v>40721</v>
      </c>
      <c r="B35306" s="16">
        <v>20915</v>
      </c>
      <c r="C35306">
        <v>78988.45</v>
      </c>
      <c r="D35306">
        <v>78989.490000000005</v>
      </c>
      <c r="E35306">
        <v>12.49</v>
      </c>
      <c r="F35306">
        <v>12.5</v>
      </c>
      <c r="G35306" s="3">
        <v>41456</v>
      </c>
      <c r="H35306">
        <v>498</v>
      </c>
      <c r="I35306">
        <v>12.5</v>
      </c>
      <c r="J35306">
        <v>12.47</v>
      </c>
      <c r="K35306">
        <v>70</v>
      </c>
      <c r="L35306">
        <v>11</v>
      </c>
      <c r="M35306" t="s">
        <v>162</v>
      </c>
    </row>
    <row r="35307" spans="1:13" hidden="1" x14ac:dyDescent="0.25">
      <c r="A35307" s="3">
        <v>40721</v>
      </c>
      <c r="B35307" s="16">
        <v>44186</v>
      </c>
      <c r="C35307">
        <v>74402.09</v>
      </c>
      <c r="D35307">
        <v>74402.97</v>
      </c>
      <c r="E35307">
        <v>12.44</v>
      </c>
      <c r="F35307">
        <v>12.46</v>
      </c>
      <c r="G35307" s="3">
        <v>41641</v>
      </c>
      <c r="H35307">
        <v>624</v>
      </c>
      <c r="I35307">
        <v>12.46</v>
      </c>
      <c r="J35307">
        <v>12.41</v>
      </c>
      <c r="K35307">
        <v>241</v>
      </c>
      <c r="L35307">
        <v>13</v>
      </c>
      <c r="M35307" t="s">
        <v>130</v>
      </c>
    </row>
    <row r="35308" spans="1:13" hidden="1" x14ac:dyDescent="0.25">
      <c r="A35308" s="3">
        <v>40721</v>
      </c>
      <c r="B35308" s="16">
        <v>59860</v>
      </c>
      <c r="C35308">
        <v>88689.51</v>
      </c>
      <c r="D35308">
        <v>88706.84</v>
      </c>
      <c r="E35308">
        <v>12.53</v>
      </c>
      <c r="F35308">
        <v>12.53</v>
      </c>
      <c r="G35308" s="3">
        <v>41092</v>
      </c>
      <c r="H35308">
        <v>254</v>
      </c>
      <c r="I35308">
        <v>12.53</v>
      </c>
      <c r="J35308">
        <v>12.51</v>
      </c>
      <c r="K35308">
        <v>106</v>
      </c>
      <c r="L35308">
        <v>7</v>
      </c>
      <c r="M35308" t="s">
        <v>149</v>
      </c>
    </row>
    <row r="35309" spans="1:13" hidden="1" x14ac:dyDescent="0.25">
      <c r="A35309" s="3">
        <v>40721</v>
      </c>
      <c r="B35309" s="16">
        <v>110495</v>
      </c>
      <c r="C35309">
        <v>83636.28</v>
      </c>
      <c r="D35309">
        <v>83648.710000000006</v>
      </c>
      <c r="E35309">
        <v>12.52</v>
      </c>
      <c r="F35309">
        <v>12.5</v>
      </c>
      <c r="G35309" s="3">
        <v>41276</v>
      </c>
      <c r="H35309">
        <v>376</v>
      </c>
      <c r="I35309">
        <v>12.52</v>
      </c>
      <c r="J35309">
        <v>12.48</v>
      </c>
      <c r="K35309">
        <v>253</v>
      </c>
      <c r="L35309">
        <v>9</v>
      </c>
      <c r="M35309" t="s">
        <v>121</v>
      </c>
    </row>
    <row r="35310" spans="1:13" hidden="1" x14ac:dyDescent="0.25">
      <c r="A35310" s="3">
        <v>40721</v>
      </c>
      <c r="B35310" s="16">
        <v>58046</v>
      </c>
      <c r="C35310">
        <v>96865.82</v>
      </c>
      <c r="D35310">
        <v>96866.54</v>
      </c>
      <c r="E35310">
        <v>12.32</v>
      </c>
      <c r="F35310">
        <v>12.33</v>
      </c>
      <c r="G35310" s="3">
        <v>40819</v>
      </c>
      <c r="H35310">
        <v>69</v>
      </c>
      <c r="I35310">
        <v>12.34</v>
      </c>
      <c r="J35310">
        <v>12.32</v>
      </c>
      <c r="K35310">
        <v>121</v>
      </c>
      <c r="L35310">
        <v>4</v>
      </c>
      <c r="M35310" t="s">
        <v>118</v>
      </c>
    </row>
    <row r="35311" spans="1:13" hidden="1" x14ac:dyDescent="0.25">
      <c r="A35311" s="3">
        <v>40721</v>
      </c>
      <c r="B35311" s="16">
        <v>197295</v>
      </c>
      <c r="C35311">
        <v>94099</v>
      </c>
      <c r="D35311">
        <v>94104.320000000007</v>
      </c>
      <c r="E35311">
        <v>12.41</v>
      </c>
      <c r="F35311">
        <v>12.4</v>
      </c>
      <c r="G35311" s="3">
        <v>40910</v>
      </c>
      <c r="H35311">
        <v>130</v>
      </c>
      <c r="I35311">
        <v>12.41</v>
      </c>
      <c r="J35311">
        <v>12.39</v>
      </c>
      <c r="K35311">
        <v>95</v>
      </c>
      <c r="L35311">
        <v>5</v>
      </c>
      <c r="M35311" t="s">
        <v>135</v>
      </c>
    </row>
    <row r="35312" spans="1:13" hidden="1" x14ac:dyDescent="0.25">
      <c r="A35312" s="3">
        <v>40721</v>
      </c>
      <c r="B35312" s="16">
        <v>7128</v>
      </c>
      <c r="C35312">
        <v>99818.57</v>
      </c>
      <c r="D35312">
        <v>99818.58</v>
      </c>
      <c r="E35312">
        <v>12.14</v>
      </c>
      <c r="F35312">
        <v>12.12</v>
      </c>
      <c r="G35312" s="3">
        <v>40725</v>
      </c>
      <c r="H35312">
        <v>4</v>
      </c>
      <c r="I35312">
        <v>12.14</v>
      </c>
      <c r="J35312">
        <v>12.12</v>
      </c>
      <c r="K35312">
        <v>8</v>
      </c>
      <c r="L35312">
        <v>1</v>
      </c>
      <c r="M35312" t="s">
        <v>123</v>
      </c>
    </row>
    <row r="35313" spans="1:13" hidden="1" x14ac:dyDescent="0.25">
      <c r="A35313" s="3">
        <v>40722</v>
      </c>
      <c r="B35313" s="16">
        <v>0</v>
      </c>
      <c r="C35313">
        <v>21513.29</v>
      </c>
      <c r="D35313">
        <v>21451.27</v>
      </c>
      <c r="E35313">
        <v>0</v>
      </c>
      <c r="F35313">
        <v>0</v>
      </c>
      <c r="G35313" s="3">
        <v>45659</v>
      </c>
      <c r="H35313">
        <v>3344</v>
      </c>
      <c r="I35313">
        <v>0</v>
      </c>
      <c r="J35313">
        <v>0</v>
      </c>
      <c r="K35313">
        <v>0</v>
      </c>
      <c r="L35313">
        <v>35</v>
      </c>
      <c r="M35313" t="s">
        <v>189</v>
      </c>
    </row>
    <row r="35314" spans="1:13" hidden="1" x14ac:dyDescent="0.25">
      <c r="A35314" s="3">
        <v>40722</v>
      </c>
      <c r="B35314" s="16">
        <v>0</v>
      </c>
      <c r="C35314">
        <v>24117.17</v>
      </c>
      <c r="D35314">
        <v>24044.82</v>
      </c>
      <c r="E35314">
        <v>0</v>
      </c>
      <c r="F35314">
        <v>0</v>
      </c>
      <c r="G35314" s="3">
        <v>45293</v>
      </c>
      <c r="H35314">
        <v>3095</v>
      </c>
      <c r="I35314">
        <v>0</v>
      </c>
      <c r="J35314">
        <v>0</v>
      </c>
      <c r="K35314">
        <v>0</v>
      </c>
      <c r="L35314">
        <v>34</v>
      </c>
      <c r="M35314" t="s">
        <v>194</v>
      </c>
    </row>
    <row r="35315" spans="1:13" hidden="1" x14ac:dyDescent="0.25">
      <c r="A35315" s="3">
        <v>40722</v>
      </c>
      <c r="B35315" s="16">
        <v>0</v>
      </c>
      <c r="C35315">
        <v>26975.21</v>
      </c>
      <c r="D35315">
        <v>26889.69</v>
      </c>
      <c r="E35315">
        <v>0</v>
      </c>
      <c r="F35315">
        <v>0</v>
      </c>
      <c r="G35315" s="3">
        <v>44928</v>
      </c>
      <c r="H35315">
        <v>2849</v>
      </c>
      <c r="I35315">
        <v>0</v>
      </c>
      <c r="J35315">
        <v>0</v>
      </c>
      <c r="K35315">
        <v>0</v>
      </c>
      <c r="L35315">
        <v>33</v>
      </c>
      <c r="M35315" t="s">
        <v>195</v>
      </c>
    </row>
    <row r="35316" spans="1:13" hidden="1" x14ac:dyDescent="0.25">
      <c r="A35316" s="3">
        <v>40722</v>
      </c>
      <c r="B35316" s="16">
        <v>0</v>
      </c>
      <c r="C35316">
        <v>34764.050000000003</v>
      </c>
      <c r="D35316">
        <v>34655.379999999997</v>
      </c>
      <c r="E35316">
        <v>0</v>
      </c>
      <c r="F35316">
        <v>0</v>
      </c>
      <c r="G35316" s="3">
        <v>44105</v>
      </c>
      <c r="H35316">
        <v>2293</v>
      </c>
      <c r="I35316">
        <v>0</v>
      </c>
      <c r="J35316">
        <v>0</v>
      </c>
      <c r="K35316">
        <v>0</v>
      </c>
      <c r="L35316">
        <v>30</v>
      </c>
      <c r="M35316" t="s">
        <v>196</v>
      </c>
    </row>
    <row r="35317" spans="1:13" hidden="1" x14ac:dyDescent="0.25">
      <c r="A35317" s="3">
        <v>40722</v>
      </c>
      <c r="B35317" s="16">
        <v>100</v>
      </c>
      <c r="C35317">
        <v>51513.38</v>
      </c>
      <c r="D35317">
        <v>51384.21</v>
      </c>
      <c r="E35317">
        <v>12.23</v>
      </c>
      <c r="F35317">
        <v>12.24</v>
      </c>
      <c r="G35317" s="3">
        <v>42828</v>
      </c>
      <c r="H35317">
        <v>1429</v>
      </c>
      <c r="I35317">
        <v>12.24</v>
      </c>
      <c r="J35317">
        <v>12.23</v>
      </c>
      <c r="K35317">
        <v>3</v>
      </c>
      <c r="L35317">
        <v>26</v>
      </c>
      <c r="M35317" t="s">
        <v>192</v>
      </c>
    </row>
    <row r="35318" spans="1:13" hidden="1" x14ac:dyDescent="0.25">
      <c r="A35318" s="3">
        <v>40722</v>
      </c>
      <c r="B35318" s="16">
        <v>0</v>
      </c>
      <c r="C35318">
        <v>54389.46</v>
      </c>
      <c r="D35318">
        <v>54318.43</v>
      </c>
      <c r="E35318">
        <v>0</v>
      </c>
      <c r="F35318">
        <v>0</v>
      </c>
      <c r="G35318" s="3">
        <v>42646</v>
      </c>
      <c r="H35318">
        <v>1306</v>
      </c>
      <c r="I35318">
        <v>0</v>
      </c>
      <c r="J35318">
        <v>0</v>
      </c>
      <c r="K35318">
        <v>0</v>
      </c>
      <c r="L35318">
        <v>24</v>
      </c>
      <c r="M35318" t="s">
        <v>202</v>
      </c>
    </row>
    <row r="35319" spans="1:13" hidden="1" x14ac:dyDescent="0.25">
      <c r="A35319" s="3">
        <v>40722</v>
      </c>
      <c r="B35319" s="16">
        <v>0</v>
      </c>
      <c r="C35319">
        <v>42345.54</v>
      </c>
      <c r="D35319">
        <v>42243.96</v>
      </c>
      <c r="E35319">
        <v>0</v>
      </c>
      <c r="F35319">
        <v>0</v>
      </c>
      <c r="G35319" s="3">
        <v>43467</v>
      </c>
      <c r="H35319">
        <v>1858</v>
      </c>
      <c r="I35319">
        <v>0</v>
      </c>
      <c r="J35319">
        <v>0</v>
      </c>
      <c r="K35319">
        <v>0</v>
      </c>
      <c r="L35319">
        <v>28</v>
      </c>
      <c r="M35319" t="s">
        <v>168</v>
      </c>
    </row>
    <row r="35320" spans="1:13" hidden="1" x14ac:dyDescent="0.25">
      <c r="A35320" s="3">
        <v>40722</v>
      </c>
      <c r="B35320" s="16">
        <v>0</v>
      </c>
      <c r="C35320">
        <v>37794.61</v>
      </c>
      <c r="D35320">
        <v>37708.89</v>
      </c>
      <c r="E35320">
        <v>0</v>
      </c>
      <c r="F35320">
        <v>0</v>
      </c>
      <c r="G35320" s="3">
        <v>43832</v>
      </c>
      <c r="H35320">
        <v>2106</v>
      </c>
      <c r="I35320">
        <v>0</v>
      </c>
      <c r="J35320">
        <v>0</v>
      </c>
      <c r="K35320">
        <v>0</v>
      </c>
      <c r="L35320">
        <v>29</v>
      </c>
      <c r="M35320" t="s">
        <v>179</v>
      </c>
    </row>
    <row r="35321" spans="1:13" hidden="1" x14ac:dyDescent="0.25">
      <c r="A35321" s="3">
        <v>40722</v>
      </c>
      <c r="B35321" s="16">
        <v>5</v>
      </c>
      <c r="C35321">
        <v>55987.65</v>
      </c>
      <c r="D35321">
        <v>55888.29</v>
      </c>
      <c r="E35321">
        <v>12.33</v>
      </c>
      <c r="F35321">
        <v>12.33</v>
      </c>
      <c r="G35321" s="3">
        <v>42552</v>
      </c>
      <c r="H35321">
        <v>1241</v>
      </c>
      <c r="I35321">
        <v>12.33</v>
      </c>
      <c r="J35321">
        <v>12.33</v>
      </c>
      <c r="K35321">
        <v>1</v>
      </c>
      <c r="L35321">
        <v>23</v>
      </c>
      <c r="M35321" t="s">
        <v>186</v>
      </c>
    </row>
    <row r="35322" spans="1:13" hidden="1" x14ac:dyDescent="0.25">
      <c r="A35322" s="3">
        <v>40722</v>
      </c>
      <c r="B35322" s="16">
        <v>0</v>
      </c>
      <c r="C35322">
        <v>57599.65</v>
      </c>
      <c r="D35322">
        <v>57490.43</v>
      </c>
      <c r="E35322">
        <v>0</v>
      </c>
      <c r="F35322">
        <v>0</v>
      </c>
      <c r="G35322" s="3">
        <v>42461</v>
      </c>
      <c r="H35322">
        <v>1178</v>
      </c>
      <c r="I35322">
        <v>0</v>
      </c>
      <c r="J35322">
        <v>0</v>
      </c>
      <c r="K35322">
        <v>0</v>
      </c>
      <c r="L35322">
        <v>22</v>
      </c>
      <c r="M35322" t="s">
        <v>201</v>
      </c>
    </row>
    <row r="35323" spans="1:13" hidden="1" x14ac:dyDescent="0.25">
      <c r="A35323" s="3">
        <v>40722</v>
      </c>
      <c r="B35323" s="16">
        <v>120</v>
      </c>
      <c r="C35323">
        <v>60854.67</v>
      </c>
      <c r="D35323">
        <v>60739.91</v>
      </c>
      <c r="E35323">
        <v>12.41</v>
      </c>
      <c r="F35323">
        <v>12.41</v>
      </c>
      <c r="G35323" s="3">
        <v>42278</v>
      </c>
      <c r="H35323">
        <v>1058</v>
      </c>
      <c r="I35323">
        <v>12.41</v>
      </c>
      <c r="J35323">
        <v>12.41</v>
      </c>
      <c r="K35323">
        <v>6</v>
      </c>
      <c r="L35323">
        <v>20</v>
      </c>
      <c r="M35323" t="s">
        <v>187</v>
      </c>
    </row>
    <row r="35324" spans="1:13" hidden="1" x14ac:dyDescent="0.25">
      <c r="A35324" s="3">
        <v>40722</v>
      </c>
      <c r="B35324" s="16">
        <v>0</v>
      </c>
      <c r="C35324">
        <v>30197.38</v>
      </c>
      <c r="D35324">
        <v>30098.7</v>
      </c>
      <c r="E35324">
        <v>0</v>
      </c>
      <c r="F35324">
        <v>0</v>
      </c>
      <c r="G35324" s="3">
        <v>44564</v>
      </c>
      <c r="H35324">
        <v>2600</v>
      </c>
      <c r="I35324">
        <v>0</v>
      </c>
      <c r="J35324">
        <v>0</v>
      </c>
      <c r="K35324">
        <v>0</v>
      </c>
      <c r="L35324">
        <v>32</v>
      </c>
      <c r="M35324" t="s">
        <v>145</v>
      </c>
    </row>
    <row r="35325" spans="1:13" hidden="1" x14ac:dyDescent="0.25">
      <c r="A35325" s="3">
        <v>40722</v>
      </c>
      <c r="B35325" s="16">
        <v>15</v>
      </c>
      <c r="C35325">
        <v>68269.100000000006</v>
      </c>
      <c r="D35325">
        <v>68178.759999999995</v>
      </c>
      <c r="E35325">
        <v>12.45</v>
      </c>
      <c r="F35325">
        <v>12.46</v>
      </c>
      <c r="G35325" s="3">
        <v>41913</v>
      </c>
      <c r="H35325">
        <v>810</v>
      </c>
      <c r="I35325">
        <v>12.46</v>
      </c>
      <c r="J35325">
        <v>12.45</v>
      </c>
      <c r="K35325">
        <v>2</v>
      </c>
      <c r="L35325">
        <v>16</v>
      </c>
      <c r="M35325" t="s">
        <v>176</v>
      </c>
    </row>
    <row r="35326" spans="1:13" hidden="1" x14ac:dyDescent="0.25">
      <c r="A35326" s="3">
        <v>40722</v>
      </c>
      <c r="B35326" s="16">
        <v>0</v>
      </c>
      <c r="C35326">
        <v>64441.13</v>
      </c>
      <c r="D35326">
        <v>64346.93</v>
      </c>
      <c r="E35326">
        <v>0</v>
      </c>
      <c r="F35326">
        <v>0</v>
      </c>
      <c r="G35326" s="3">
        <v>42095</v>
      </c>
      <c r="H35326">
        <v>933</v>
      </c>
      <c r="I35326">
        <v>0</v>
      </c>
      <c r="J35326">
        <v>0</v>
      </c>
      <c r="K35326">
        <v>0</v>
      </c>
      <c r="L35326">
        <v>18</v>
      </c>
      <c r="M35326" t="s">
        <v>169</v>
      </c>
    </row>
    <row r="35327" spans="1:13" hidden="1" x14ac:dyDescent="0.25">
      <c r="A35327" s="3">
        <v>40722</v>
      </c>
      <c r="B35327" s="16">
        <v>85</v>
      </c>
      <c r="C35327">
        <v>62711.69</v>
      </c>
      <c r="D35327">
        <v>62578.32</v>
      </c>
      <c r="E35327">
        <v>12.42</v>
      </c>
      <c r="F35327">
        <v>12.42</v>
      </c>
      <c r="G35327" s="3">
        <v>42186</v>
      </c>
      <c r="H35327">
        <v>994</v>
      </c>
      <c r="I35327">
        <v>12.42</v>
      </c>
      <c r="J35327">
        <v>12.42</v>
      </c>
      <c r="K35327">
        <v>4</v>
      </c>
      <c r="L35327">
        <v>19</v>
      </c>
      <c r="M35327" t="s">
        <v>171</v>
      </c>
    </row>
    <row r="35328" spans="1:13" hidden="1" x14ac:dyDescent="0.25">
      <c r="A35328" s="3">
        <v>40722</v>
      </c>
      <c r="B35328" s="16">
        <v>855</v>
      </c>
      <c r="C35328">
        <v>70363.679999999993</v>
      </c>
      <c r="D35328">
        <v>70270.67</v>
      </c>
      <c r="E35328">
        <v>12.45</v>
      </c>
      <c r="F35328">
        <v>12.48</v>
      </c>
      <c r="G35328" s="3">
        <v>41821</v>
      </c>
      <c r="H35328">
        <v>745</v>
      </c>
      <c r="I35328">
        <v>12.48</v>
      </c>
      <c r="J35328">
        <v>12.45</v>
      </c>
      <c r="K35328">
        <v>6</v>
      </c>
      <c r="L35328">
        <v>15</v>
      </c>
      <c r="M35328" t="s">
        <v>175</v>
      </c>
    </row>
    <row r="35329" spans="1:13" hidden="1" x14ac:dyDescent="0.25">
      <c r="A35329" s="3">
        <v>40722</v>
      </c>
      <c r="B35329" s="16">
        <v>495</v>
      </c>
      <c r="C35329">
        <v>72370.009999999995</v>
      </c>
      <c r="D35329">
        <v>72264.429999999993</v>
      </c>
      <c r="E35329">
        <v>12.5</v>
      </c>
      <c r="F35329">
        <v>12.5</v>
      </c>
      <c r="G35329" s="3">
        <v>41730</v>
      </c>
      <c r="H35329">
        <v>684</v>
      </c>
      <c r="I35329">
        <v>12.5</v>
      </c>
      <c r="J35329">
        <v>12.5</v>
      </c>
      <c r="K35329">
        <v>9</v>
      </c>
      <c r="L35329">
        <v>14</v>
      </c>
      <c r="M35329" t="s">
        <v>170</v>
      </c>
    </row>
    <row r="35330" spans="1:13" hidden="1" x14ac:dyDescent="0.25">
      <c r="A35330" s="3">
        <v>40722</v>
      </c>
      <c r="B35330" s="16">
        <v>210</v>
      </c>
      <c r="C35330">
        <v>47382.83</v>
      </c>
      <c r="D35330">
        <v>47259.66</v>
      </c>
      <c r="E35330">
        <v>12.2</v>
      </c>
      <c r="F35330">
        <v>12.23</v>
      </c>
      <c r="G35330" s="3">
        <v>43102</v>
      </c>
      <c r="H35330">
        <v>1613</v>
      </c>
      <c r="I35330">
        <v>12.23</v>
      </c>
      <c r="J35330">
        <v>12.2</v>
      </c>
      <c r="K35330">
        <v>6</v>
      </c>
      <c r="L35330">
        <v>27</v>
      </c>
      <c r="M35330" t="s">
        <v>150</v>
      </c>
    </row>
    <row r="35331" spans="1:13" hidden="1" x14ac:dyDescent="0.25">
      <c r="A35331" s="3">
        <v>40722</v>
      </c>
      <c r="B35331" s="16">
        <v>100</v>
      </c>
      <c r="C35331">
        <v>76611.16</v>
      </c>
      <c r="D35331">
        <v>76519.850000000006</v>
      </c>
      <c r="E35331">
        <v>12.56</v>
      </c>
      <c r="F35331">
        <v>12.56</v>
      </c>
      <c r="G35331" s="3">
        <v>41548</v>
      </c>
      <c r="H35331">
        <v>562</v>
      </c>
      <c r="I35331">
        <v>12.56</v>
      </c>
      <c r="J35331">
        <v>12.56</v>
      </c>
      <c r="K35331">
        <v>1</v>
      </c>
      <c r="L35331">
        <v>12</v>
      </c>
      <c r="M35331" t="s">
        <v>156</v>
      </c>
    </row>
    <row r="35332" spans="1:13" hidden="1" x14ac:dyDescent="0.25">
      <c r="A35332" s="3">
        <v>40722</v>
      </c>
      <c r="B35332" s="16">
        <v>865</v>
      </c>
      <c r="C35332">
        <v>86127.83</v>
      </c>
      <c r="D35332">
        <v>86099.99</v>
      </c>
      <c r="E35332">
        <v>12.54</v>
      </c>
      <c r="F35332">
        <v>12.55</v>
      </c>
      <c r="G35332" s="3">
        <v>41183</v>
      </c>
      <c r="H35332">
        <v>316</v>
      </c>
      <c r="I35332">
        <v>12.55</v>
      </c>
      <c r="J35332">
        <v>12.54</v>
      </c>
      <c r="K35332">
        <v>9</v>
      </c>
      <c r="L35332">
        <v>8</v>
      </c>
      <c r="M35332" t="s">
        <v>151</v>
      </c>
    </row>
    <row r="35333" spans="1:13" hidden="1" x14ac:dyDescent="0.25">
      <c r="A35333" s="3">
        <v>40722</v>
      </c>
      <c r="B35333" s="16">
        <v>1925</v>
      </c>
      <c r="C35333">
        <v>59202.400000000001</v>
      </c>
      <c r="D35333">
        <v>59084.06</v>
      </c>
      <c r="E35333">
        <v>12.34</v>
      </c>
      <c r="F35333">
        <v>12.36</v>
      </c>
      <c r="G35333" s="3">
        <v>42373</v>
      </c>
      <c r="H35333">
        <v>1118</v>
      </c>
      <c r="I35333">
        <v>12.38</v>
      </c>
      <c r="J35333">
        <v>12.34</v>
      </c>
      <c r="K35333">
        <v>37</v>
      </c>
      <c r="L35333">
        <v>21</v>
      </c>
      <c r="M35333" t="s">
        <v>122</v>
      </c>
    </row>
    <row r="35334" spans="1:13" hidden="1" x14ac:dyDescent="0.25">
      <c r="A35334" s="3">
        <v>40722</v>
      </c>
      <c r="B35334" s="16">
        <v>4655</v>
      </c>
      <c r="C35334">
        <v>33804.129999999997</v>
      </c>
      <c r="D35334">
        <v>33689.9</v>
      </c>
      <c r="E35334">
        <v>12.14</v>
      </c>
      <c r="F35334">
        <v>12.15</v>
      </c>
      <c r="G35334" s="3">
        <v>44200</v>
      </c>
      <c r="H35334">
        <v>2353</v>
      </c>
      <c r="I35334">
        <v>12.16</v>
      </c>
      <c r="J35334">
        <v>12.13</v>
      </c>
      <c r="K35334">
        <v>22</v>
      </c>
      <c r="L35334">
        <v>31</v>
      </c>
      <c r="M35334" t="s">
        <v>178</v>
      </c>
    </row>
    <row r="35335" spans="1:13" hidden="1" x14ac:dyDescent="0.25">
      <c r="A35335" s="3">
        <v>40722</v>
      </c>
      <c r="B35335" s="16">
        <v>20770</v>
      </c>
      <c r="C35335">
        <v>91385.49</v>
      </c>
      <c r="D35335">
        <v>91374.22</v>
      </c>
      <c r="E35335">
        <v>12.5</v>
      </c>
      <c r="F35335">
        <v>12.5</v>
      </c>
      <c r="G35335" s="3">
        <v>41001</v>
      </c>
      <c r="H35335">
        <v>191</v>
      </c>
      <c r="I35335">
        <v>12.52</v>
      </c>
      <c r="J35335">
        <v>12.49</v>
      </c>
      <c r="K35335">
        <v>28</v>
      </c>
      <c r="L35335">
        <v>6</v>
      </c>
      <c r="M35335" t="s">
        <v>152</v>
      </c>
    </row>
    <row r="35336" spans="1:13" hidden="1" x14ac:dyDescent="0.25">
      <c r="A35336" s="3">
        <v>40722</v>
      </c>
      <c r="B35336" s="16">
        <v>1905</v>
      </c>
      <c r="C35336">
        <v>98909.38</v>
      </c>
      <c r="D35336">
        <v>98909.759999999995</v>
      </c>
      <c r="E35336">
        <v>12.205</v>
      </c>
      <c r="F35336">
        <v>12.198</v>
      </c>
      <c r="G35336" s="3">
        <v>40756</v>
      </c>
      <c r="H35336">
        <v>24</v>
      </c>
      <c r="I35336">
        <v>12.205</v>
      </c>
      <c r="J35336">
        <v>12.195</v>
      </c>
      <c r="K35336">
        <v>9</v>
      </c>
      <c r="L35336">
        <v>2</v>
      </c>
      <c r="M35336" t="s">
        <v>203</v>
      </c>
    </row>
    <row r="35337" spans="1:13" hidden="1" x14ac:dyDescent="0.25">
      <c r="A35337" s="3">
        <v>40722</v>
      </c>
      <c r="B35337" s="16">
        <v>1221</v>
      </c>
      <c r="C35337">
        <v>81371.149999999994</v>
      </c>
      <c r="D35337">
        <v>81310.259999999995</v>
      </c>
      <c r="E35337">
        <v>12.55</v>
      </c>
      <c r="F35337">
        <v>12.55</v>
      </c>
      <c r="G35337" s="3">
        <v>41365</v>
      </c>
      <c r="H35337">
        <v>434</v>
      </c>
      <c r="I35337">
        <v>12.55</v>
      </c>
      <c r="J35337">
        <v>12.53</v>
      </c>
      <c r="K35337">
        <v>4</v>
      </c>
      <c r="L35337">
        <v>10</v>
      </c>
      <c r="M35337" t="s">
        <v>161</v>
      </c>
    </row>
    <row r="35338" spans="1:13" hidden="1" x14ac:dyDescent="0.25">
      <c r="A35338" s="3">
        <v>40722</v>
      </c>
      <c r="B35338" s="16">
        <v>38282</v>
      </c>
      <c r="C35338">
        <v>52992.53</v>
      </c>
      <c r="D35338">
        <v>52862.85</v>
      </c>
      <c r="E35338">
        <v>12.23</v>
      </c>
      <c r="F35338">
        <v>12.27</v>
      </c>
      <c r="G35338" s="3">
        <v>42737</v>
      </c>
      <c r="H35338">
        <v>1367</v>
      </c>
      <c r="I35338">
        <v>12.28</v>
      </c>
      <c r="J35338">
        <v>12.23</v>
      </c>
      <c r="K35338">
        <v>341</v>
      </c>
      <c r="L35338">
        <v>25</v>
      </c>
      <c r="M35338" t="s">
        <v>119</v>
      </c>
    </row>
    <row r="35339" spans="1:13" hidden="1" x14ac:dyDescent="0.25">
      <c r="A35339" s="3">
        <v>40722</v>
      </c>
      <c r="B35339" s="16">
        <v>37334</v>
      </c>
      <c r="C35339">
        <v>66268.37</v>
      </c>
      <c r="D35339">
        <v>66165.38</v>
      </c>
      <c r="E35339">
        <v>12.41</v>
      </c>
      <c r="F35339">
        <v>12.46</v>
      </c>
      <c r="G35339" s="3">
        <v>42006</v>
      </c>
      <c r="H35339">
        <v>872</v>
      </c>
      <c r="I35339">
        <v>12.47</v>
      </c>
      <c r="J35339">
        <v>12.41</v>
      </c>
      <c r="K35339">
        <v>293</v>
      </c>
      <c r="L35339">
        <v>17</v>
      </c>
      <c r="M35339" t="s">
        <v>131</v>
      </c>
    </row>
    <row r="35340" spans="1:13" hidden="1" x14ac:dyDescent="0.25">
      <c r="A35340" s="3">
        <v>40722</v>
      </c>
      <c r="B35340" s="16">
        <v>2900</v>
      </c>
      <c r="C35340">
        <v>97865.69</v>
      </c>
      <c r="D35340">
        <v>97866.18</v>
      </c>
      <c r="E35340">
        <v>12.285</v>
      </c>
      <c r="F35340">
        <v>12.26</v>
      </c>
      <c r="G35340" s="3">
        <v>40787</v>
      </c>
      <c r="H35340">
        <v>47</v>
      </c>
      <c r="I35340">
        <v>12.285</v>
      </c>
      <c r="J35340">
        <v>12.25</v>
      </c>
      <c r="K35340">
        <v>9</v>
      </c>
      <c r="L35340">
        <v>3</v>
      </c>
      <c r="M35340" t="s">
        <v>204</v>
      </c>
    </row>
    <row r="35341" spans="1:13" hidden="1" x14ac:dyDescent="0.25">
      <c r="A35341" s="3">
        <v>40722</v>
      </c>
      <c r="B35341" s="16">
        <v>38085</v>
      </c>
      <c r="C35341">
        <v>79025.350000000006</v>
      </c>
      <c r="D35341">
        <v>78942.16</v>
      </c>
      <c r="E35341">
        <v>12.49</v>
      </c>
      <c r="F35341">
        <v>12.55</v>
      </c>
      <c r="G35341" s="3">
        <v>41456</v>
      </c>
      <c r="H35341">
        <v>497</v>
      </c>
      <c r="I35341">
        <v>12.55</v>
      </c>
      <c r="J35341">
        <v>12.49</v>
      </c>
      <c r="K35341">
        <v>142</v>
      </c>
      <c r="L35341">
        <v>11</v>
      </c>
      <c r="M35341" t="s">
        <v>162</v>
      </c>
    </row>
    <row r="35342" spans="1:13" hidden="1" x14ac:dyDescent="0.25">
      <c r="A35342" s="3">
        <v>40722</v>
      </c>
      <c r="B35342" s="16">
        <v>75449</v>
      </c>
      <c r="C35342">
        <v>74436.75</v>
      </c>
      <c r="D35342">
        <v>74337.789999999994</v>
      </c>
      <c r="E35342">
        <v>12.46</v>
      </c>
      <c r="F35342">
        <v>12.5</v>
      </c>
      <c r="G35342" s="3">
        <v>41641</v>
      </c>
      <c r="H35342">
        <v>623</v>
      </c>
      <c r="I35342">
        <v>12.52</v>
      </c>
      <c r="J35342">
        <v>12.46</v>
      </c>
      <c r="K35342">
        <v>529</v>
      </c>
      <c r="L35342">
        <v>13</v>
      </c>
      <c r="M35342" t="s">
        <v>130</v>
      </c>
    </row>
    <row r="35343" spans="1:13" hidden="1" x14ac:dyDescent="0.25">
      <c r="A35343" s="3">
        <v>40722</v>
      </c>
      <c r="B35343" s="16">
        <v>71871</v>
      </c>
      <c r="C35343">
        <v>88747.11</v>
      </c>
      <c r="D35343">
        <v>88732.41</v>
      </c>
      <c r="E35343">
        <v>12.53</v>
      </c>
      <c r="F35343">
        <v>12.55</v>
      </c>
      <c r="G35343" s="3">
        <v>41092</v>
      </c>
      <c r="H35343">
        <v>253</v>
      </c>
      <c r="I35343">
        <v>12.56</v>
      </c>
      <c r="J35343">
        <v>12.53</v>
      </c>
      <c r="K35343">
        <v>138</v>
      </c>
      <c r="L35343">
        <v>7</v>
      </c>
      <c r="M35343" t="s">
        <v>149</v>
      </c>
    </row>
    <row r="35344" spans="1:13" hidden="1" x14ac:dyDescent="0.25">
      <c r="A35344" s="3">
        <v>40722</v>
      </c>
      <c r="B35344" s="16">
        <v>174455</v>
      </c>
      <c r="C35344">
        <v>83686.69</v>
      </c>
      <c r="D35344">
        <v>83631.62</v>
      </c>
      <c r="E35344">
        <v>12.51</v>
      </c>
      <c r="F35344">
        <v>12.55</v>
      </c>
      <c r="G35344" s="3">
        <v>41276</v>
      </c>
      <c r="H35344">
        <v>375</v>
      </c>
      <c r="I35344">
        <v>12.56</v>
      </c>
      <c r="J35344">
        <v>12.51</v>
      </c>
      <c r="K35344">
        <v>475</v>
      </c>
      <c r="L35344">
        <v>9</v>
      </c>
      <c r="M35344" t="s">
        <v>121</v>
      </c>
    </row>
    <row r="35345" spans="1:13" hidden="1" x14ac:dyDescent="0.25">
      <c r="A35345" s="3">
        <v>40722</v>
      </c>
      <c r="B35345" s="16">
        <v>105450</v>
      </c>
      <c r="C35345">
        <v>96910.52</v>
      </c>
      <c r="D35345">
        <v>96911.24</v>
      </c>
      <c r="E35345">
        <v>12.34</v>
      </c>
      <c r="F35345">
        <v>12.33</v>
      </c>
      <c r="G35345" s="3">
        <v>40819</v>
      </c>
      <c r="H35345">
        <v>68</v>
      </c>
      <c r="I35345">
        <v>12.34</v>
      </c>
      <c r="J35345">
        <v>12.33</v>
      </c>
      <c r="K35345">
        <v>42</v>
      </c>
      <c r="L35345">
        <v>4</v>
      </c>
      <c r="M35345" t="s">
        <v>118</v>
      </c>
    </row>
    <row r="35346" spans="1:13" hidden="1" x14ac:dyDescent="0.25">
      <c r="A35346" s="3">
        <v>40722</v>
      </c>
      <c r="B35346" s="16">
        <v>118312</v>
      </c>
      <c r="C35346">
        <v>94147.04</v>
      </c>
      <c r="D35346">
        <v>94143.66</v>
      </c>
      <c r="E35346">
        <v>12.41</v>
      </c>
      <c r="F35346">
        <v>12.41</v>
      </c>
      <c r="G35346" s="3">
        <v>40910</v>
      </c>
      <c r="H35346">
        <v>129</v>
      </c>
      <c r="I35346">
        <v>12.42</v>
      </c>
      <c r="J35346">
        <v>12.4</v>
      </c>
      <c r="K35346">
        <v>111</v>
      </c>
      <c r="L35346">
        <v>5</v>
      </c>
      <c r="M35346" t="s">
        <v>135</v>
      </c>
    </row>
    <row r="35347" spans="1:13" hidden="1" x14ac:dyDescent="0.25">
      <c r="A35347" s="3">
        <v>40722</v>
      </c>
      <c r="B35347" s="16">
        <v>30697</v>
      </c>
      <c r="C35347">
        <v>99863.9</v>
      </c>
      <c r="D35347">
        <v>99863.8</v>
      </c>
      <c r="E35347">
        <v>12.12</v>
      </c>
      <c r="F35347">
        <v>12.12</v>
      </c>
      <c r="G35347" s="3">
        <v>40725</v>
      </c>
      <c r="H35347">
        <v>3</v>
      </c>
      <c r="I35347">
        <v>12.145</v>
      </c>
      <c r="J35347">
        <v>12.12</v>
      </c>
      <c r="K35347">
        <v>16</v>
      </c>
      <c r="L35347">
        <v>1</v>
      </c>
      <c r="M35347" t="s">
        <v>123</v>
      </c>
    </row>
    <row r="35348" spans="1:13" hidden="1" x14ac:dyDescent="0.25">
      <c r="A35348" s="3">
        <v>40723</v>
      </c>
      <c r="B35348" s="16">
        <v>0</v>
      </c>
      <c r="C35348">
        <v>21461</v>
      </c>
      <c r="D35348">
        <v>21370.93</v>
      </c>
      <c r="E35348">
        <v>0</v>
      </c>
      <c r="F35348">
        <v>0</v>
      </c>
      <c r="G35348" s="3">
        <v>45659</v>
      </c>
      <c r="H35348">
        <v>3343</v>
      </c>
      <c r="I35348">
        <v>0</v>
      </c>
      <c r="J35348">
        <v>0</v>
      </c>
      <c r="K35348">
        <v>0</v>
      </c>
      <c r="L35348">
        <v>35</v>
      </c>
      <c r="M35348" t="s">
        <v>189</v>
      </c>
    </row>
    <row r="35349" spans="1:13" hidden="1" x14ac:dyDescent="0.25">
      <c r="A35349" s="3">
        <v>40723</v>
      </c>
      <c r="B35349" s="16">
        <v>0</v>
      </c>
      <c r="C35349">
        <v>24055.73</v>
      </c>
      <c r="D35349">
        <v>23964.99</v>
      </c>
      <c r="E35349">
        <v>0</v>
      </c>
      <c r="F35349">
        <v>0</v>
      </c>
      <c r="G35349" s="3">
        <v>45293</v>
      </c>
      <c r="H35349">
        <v>3094</v>
      </c>
      <c r="I35349">
        <v>0</v>
      </c>
      <c r="J35349">
        <v>0</v>
      </c>
      <c r="K35349">
        <v>0</v>
      </c>
      <c r="L35349">
        <v>34</v>
      </c>
      <c r="M35349" t="s">
        <v>194</v>
      </c>
    </row>
    <row r="35350" spans="1:13" hidden="1" x14ac:dyDescent="0.25">
      <c r="A35350" s="3">
        <v>40723</v>
      </c>
      <c r="B35350" s="16">
        <v>0</v>
      </c>
      <c r="C35350">
        <v>26901.89</v>
      </c>
      <c r="D35350">
        <v>26811.200000000001</v>
      </c>
      <c r="E35350">
        <v>0</v>
      </c>
      <c r="F35350">
        <v>0</v>
      </c>
      <c r="G35350" s="3">
        <v>44928</v>
      </c>
      <c r="H35350">
        <v>2848</v>
      </c>
      <c r="I35350">
        <v>0</v>
      </c>
      <c r="J35350">
        <v>0</v>
      </c>
      <c r="K35350">
        <v>0</v>
      </c>
      <c r="L35350">
        <v>33</v>
      </c>
      <c r="M35350" t="s">
        <v>195</v>
      </c>
    </row>
    <row r="35351" spans="1:13" hidden="1" x14ac:dyDescent="0.25">
      <c r="A35351" s="3">
        <v>40723</v>
      </c>
      <c r="B35351" s="16">
        <v>0</v>
      </c>
      <c r="C35351">
        <v>34671.1</v>
      </c>
      <c r="D35351">
        <v>34588.480000000003</v>
      </c>
      <c r="E35351">
        <v>0</v>
      </c>
      <c r="F35351">
        <v>0</v>
      </c>
      <c r="G35351" s="3">
        <v>44105</v>
      </c>
      <c r="H35351">
        <v>2292</v>
      </c>
      <c r="I35351">
        <v>0</v>
      </c>
      <c r="J35351">
        <v>0</v>
      </c>
      <c r="K35351">
        <v>0</v>
      </c>
      <c r="L35351">
        <v>30</v>
      </c>
      <c r="M35351" t="s">
        <v>196</v>
      </c>
    </row>
    <row r="35352" spans="1:13" hidden="1" x14ac:dyDescent="0.25">
      <c r="A35352" s="3">
        <v>40723</v>
      </c>
      <c r="B35352" s="16">
        <v>0</v>
      </c>
      <c r="C35352">
        <v>51407.519999999997</v>
      </c>
      <c r="D35352">
        <v>51355.13</v>
      </c>
      <c r="E35352">
        <v>0</v>
      </c>
      <c r="F35352">
        <v>0</v>
      </c>
      <c r="G35352" s="3">
        <v>42828</v>
      </c>
      <c r="H35352">
        <v>1428</v>
      </c>
      <c r="I35352">
        <v>0</v>
      </c>
      <c r="J35352">
        <v>0</v>
      </c>
      <c r="K35352">
        <v>0</v>
      </c>
      <c r="L35352">
        <v>26</v>
      </c>
      <c r="M35352" t="s">
        <v>192</v>
      </c>
    </row>
    <row r="35353" spans="1:13" hidden="1" x14ac:dyDescent="0.25">
      <c r="A35353" s="3">
        <v>40723</v>
      </c>
      <c r="B35353" s="16">
        <v>20</v>
      </c>
      <c r="C35353">
        <v>54343.07</v>
      </c>
      <c r="D35353">
        <v>54236.7</v>
      </c>
      <c r="E35353">
        <v>12.3</v>
      </c>
      <c r="F35353">
        <v>12.34</v>
      </c>
      <c r="G35353" s="3">
        <v>42646</v>
      </c>
      <c r="H35353">
        <v>1305</v>
      </c>
      <c r="I35353">
        <v>12.34</v>
      </c>
      <c r="J35353">
        <v>12.3</v>
      </c>
      <c r="K35353">
        <v>2</v>
      </c>
      <c r="L35353">
        <v>24</v>
      </c>
      <c r="M35353" t="s">
        <v>202</v>
      </c>
    </row>
    <row r="35354" spans="1:13" hidden="1" x14ac:dyDescent="0.25">
      <c r="A35354" s="3">
        <v>40723</v>
      </c>
      <c r="B35354" s="16">
        <v>0</v>
      </c>
      <c r="C35354">
        <v>42263.13</v>
      </c>
      <c r="D35354">
        <v>42192.85</v>
      </c>
      <c r="E35354">
        <v>0</v>
      </c>
      <c r="F35354">
        <v>0</v>
      </c>
      <c r="G35354" s="3">
        <v>43467</v>
      </c>
      <c r="H35354">
        <v>1857</v>
      </c>
      <c r="I35354">
        <v>0</v>
      </c>
      <c r="J35354">
        <v>0</v>
      </c>
      <c r="K35354">
        <v>0</v>
      </c>
      <c r="L35354">
        <v>28</v>
      </c>
      <c r="M35354" t="s">
        <v>168</v>
      </c>
    </row>
    <row r="35355" spans="1:13" hidden="1" x14ac:dyDescent="0.25">
      <c r="A35355" s="3">
        <v>40723</v>
      </c>
      <c r="B35355" s="16">
        <v>0</v>
      </c>
      <c r="C35355">
        <v>37726</v>
      </c>
      <c r="D35355">
        <v>37646.239999999998</v>
      </c>
      <c r="E35355">
        <v>0</v>
      </c>
      <c r="F35355">
        <v>0</v>
      </c>
      <c r="G35355" s="3">
        <v>43832</v>
      </c>
      <c r="H35355">
        <v>2105</v>
      </c>
      <c r="I35355">
        <v>0</v>
      </c>
      <c r="J35355">
        <v>0</v>
      </c>
      <c r="K35355">
        <v>0</v>
      </c>
      <c r="L35355">
        <v>29</v>
      </c>
      <c r="M35355" t="s">
        <v>179</v>
      </c>
    </row>
    <row r="35356" spans="1:13" hidden="1" x14ac:dyDescent="0.25">
      <c r="A35356" s="3">
        <v>40723</v>
      </c>
      <c r="B35356" s="16">
        <v>0</v>
      </c>
      <c r="C35356">
        <v>55913.65</v>
      </c>
      <c r="D35356">
        <v>55876.77</v>
      </c>
      <c r="E35356">
        <v>0</v>
      </c>
      <c r="F35356">
        <v>0</v>
      </c>
      <c r="G35356" s="3">
        <v>42552</v>
      </c>
      <c r="H35356">
        <v>1240</v>
      </c>
      <c r="I35356">
        <v>0</v>
      </c>
      <c r="J35356">
        <v>0</v>
      </c>
      <c r="K35356">
        <v>0</v>
      </c>
      <c r="L35356">
        <v>23</v>
      </c>
      <c r="M35356" t="s">
        <v>186</v>
      </c>
    </row>
    <row r="35357" spans="1:13" hidden="1" x14ac:dyDescent="0.25">
      <c r="A35357" s="3">
        <v>40723</v>
      </c>
      <c r="B35357" s="16">
        <v>100</v>
      </c>
      <c r="C35357">
        <v>57516.51</v>
      </c>
      <c r="D35357">
        <v>57514.57</v>
      </c>
      <c r="E35357">
        <v>12.35</v>
      </c>
      <c r="F35357">
        <v>12.35</v>
      </c>
      <c r="G35357" s="3">
        <v>42461</v>
      </c>
      <c r="H35357">
        <v>1177</v>
      </c>
      <c r="I35357">
        <v>12.35</v>
      </c>
      <c r="J35357">
        <v>12.35</v>
      </c>
      <c r="K35357">
        <v>2</v>
      </c>
      <c r="L35357">
        <v>22</v>
      </c>
      <c r="M35357" t="s">
        <v>201</v>
      </c>
    </row>
    <row r="35358" spans="1:13" hidden="1" x14ac:dyDescent="0.25">
      <c r="A35358" s="3">
        <v>40723</v>
      </c>
      <c r="B35358" s="16">
        <v>210</v>
      </c>
      <c r="C35358">
        <v>60767.47</v>
      </c>
      <c r="D35358">
        <v>60722.1</v>
      </c>
      <c r="E35358">
        <v>12.43</v>
      </c>
      <c r="F35358">
        <v>12.43</v>
      </c>
      <c r="G35358" s="3">
        <v>42278</v>
      </c>
      <c r="H35358">
        <v>1057</v>
      </c>
      <c r="I35358">
        <v>12.43</v>
      </c>
      <c r="J35358">
        <v>12.43</v>
      </c>
      <c r="K35358">
        <v>9</v>
      </c>
      <c r="L35358">
        <v>20</v>
      </c>
      <c r="M35358" t="s">
        <v>187</v>
      </c>
    </row>
    <row r="35359" spans="1:13" hidden="1" x14ac:dyDescent="0.25">
      <c r="A35359" s="3">
        <v>40723</v>
      </c>
      <c r="B35359" s="16">
        <v>0</v>
      </c>
      <c r="C35359">
        <v>30112.36</v>
      </c>
      <c r="D35359">
        <v>30022.47</v>
      </c>
      <c r="E35359">
        <v>0</v>
      </c>
      <c r="F35359">
        <v>0</v>
      </c>
      <c r="G35359" s="3">
        <v>44564</v>
      </c>
      <c r="H35359">
        <v>2599</v>
      </c>
      <c r="I35359">
        <v>0</v>
      </c>
      <c r="J35359">
        <v>0</v>
      </c>
      <c r="K35359">
        <v>0</v>
      </c>
      <c r="L35359">
        <v>32</v>
      </c>
      <c r="M35359" t="s">
        <v>145</v>
      </c>
    </row>
    <row r="35360" spans="1:13" hidden="1" x14ac:dyDescent="0.25">
      <c r="A35360" s="3">
        <v>40723</v>
      </c>
      <c r="B35360" s="16">
        <v>0</v>
      </c>
      <c r="C35360">
        <v>68209.69</v>
      </c>
      <c r="D35360">
        <v>68125.64</v>
      </c>
      <c r="E35360">
        <v>0</v>
      </c>
      <c r="F35360">
        <v>0</v>
      </c>
      <c r="G35360" s="3">
        <v>41913</v>
      </c>
      <c r="H35360">
        <v>809</v>
      </c>
      <c r="I35360">
        <v>0</v>
      </c>
      <c r="J35360">
        <v>0</v>
      </c>
      <c r="K35360">
        <v>0</v>
      </c>
      <c r="L35360">
        <v>16</v>
      </c>
      <c r="M35360" t="s">
        <v>176</v>
      </c>
    </row>
    <row r="35361" spans="1:13" hidden="1" x14ac:dyDescent="0.25">
      <c r="A35361" s="3">
        <v>40723</v>
      </c>
      <c r="B35361" s="16">
        <v>0</v>
      </c>
      <c r="C35361">
        <v>64376.12</v>
      </c>
      <c r="D35361">
        <v>64323.1</v>
      </c>
      <c r="E35361">
        <v>0</v>
      </c>
      <c r="F35361">
        <v>0</v>
      </c>
      <c r="G35361" s="3">
        <v>42095</v>
      </c>
      <c r="H35361">
        <v>932</v>
      </c>
      <c r="I35361">
        <v>0</v>
      </c>
      <c r="J35361">
        <v>0</v>
      </c>
      <c r="K35361">
        <v>0</v>
      </c>
      <c r="L35361">
        <v>18</v>
      </c>
      <c r="M35361" t="s">
        <v>169</v>
      </c>
    </row>
    <row r="35362" spans="1:13" hidden="1" x14ac:dyDescent="0.25">
      <c r="A35362" s="3">
        <v>40723</v>
      </c>
      <c r="B35362" s="16">
        <v>10</v>
      </c>
      <c r="C35362">
        <v>62606.71</v>
      </c>
      <c r="D35362">
        <v>62562.87</v>
      </c>
      <c r="E35362">
        <v>12.44</v>
      </c>
      <c r="F35362">
        <v>12.44</v>
      </c>
      <c r="G35362" s="3">
        <v>42186</v>
      </c>
      <c r="H35362">
        <v>993</v>
      </c>
      <c r="I35362">
        <v>12.44</v>
      </c>
      <c r="J35362">
        <v>12.44</v>
      </c>
      <c r="K35362">
        <v>1</v>
      </c>
      <c r="L35362">
        <v>19</v>
      </c>
      <c r="M35362" t="s">
        <v>171</v>
      </c>
    </row>
    <row r="35363" spans="1:13" hidden="1" x14ac:dyDescent="0.25">
      <c r="A35363" s="3">
        <v>40723</v>
      </c>
      <c r="B35363" s="16">
        <v>315</v>
      </c>
      <c r="C35363">
        <v>70302.55</v>
      </c>
      <c r="D35363">
        <v>70209.919999999998</v>
      </c>
      <c r="E35363">
        <v>12.51</v>
      </c>
      <c r="F35363">
        <v>12.53</v>
      </c>
      <c r="G35363" s="3">
        <v>41821</v>
      </c>
      <c r="H35363">
        <v>744</v>
      </c>
      <c r="I35363">
        <v>12.53</v>
      </c>
      <c r="J35363">
        <v>12.51</v>
      </c>
      <c r="K35363">
        <v>3</v>
      </c>
      <c r="L35363">
        <v>15</v>
      </c>
      <c r="M35363" t="s">
        <v>175</v>
      </c>
    </row>
    <row r="35364" spans="1:13" hidden="1" x14ac:dyDescent="0.25">
      <c r="A35364" s="3">
        <v>40723</v>
      </c>
      <c r="B35364" s="16">
        <v>120</v>
      </c>
      <c r="C35364">
        <v>72297.22</v>
      </c>
      <c r="D35364">
        <v>72245.149999999994</v>
      </c>
      <c r="E35364">
        <v>12.51</v>
      </c>
      <c r="F35364">
        <v>12.53</v>
      </c>
      <c r="G35364" s="3">
        <v>41730</v>
      </c>
      <c r="H35364">
        <v>683</v>
      </c>
      <c r="I35364">
        <v>12.53</v>
      </c>
      <c r="J35364">
        <v>12.51</v>
      </c>
      <c r="K35364">
        <v>5</v>
      </c>
      <c r="L35364">
        <v>14</v>
      </c>
      <c r="M35364" t="s">
        <v>170</v>
      </c>
    </row>
    <row r="35365" spans="1:13" hidden="1" x14ac:dyDescent="0.25">
      <c r="A35365" s="3">
        <v>40723</v>
      </c>
      <c r="B35365" s="16">
        <v>105</v>
      </c>
      <c r="C35365">
        <v>47281.1</v>
      </c>
      <c r="D35365">
        <v>47226.64</v>
      </c>
      <c r="E35365">
        <v>12.25</v>
      </c>
      <c r="F35365">
        <v>12.25</v>
      </c>
      <c r="G35365" s="3">
        <v>43102</v>
      </c>
      <c r="H35365">
        <v>1612</v>
      </c>
      <c r="I35365">
        <v>12.25</v>
      </c>
      <c r="J35365">
        <v>12.25</v>
      </c>
      <c r="K35365">
        <v>5</v>
      </c>
      <c r="L35365">
        <v>27</v>
      </c>
      <c r="M35365" t="s">
        <v>150</v>
      </c>
    </row>
    <row r="35366" spans="1:13" hidden="1" x14ac:dyDescent="0.25">
      <c r="A35366" s="3">
        <v>40723</v>
      </c>
      <c r="B35366" s="16">
        <v>350</v>
      </c>
      <c r="C35366">
        <v>76554.570000000007</v>
      </c>
      <c r="D35366">
        <v>76479.05</v>
      </c>
      <c r="E35366">
        <v>12.61</v>
      </c>
      <c r="F35366">
        <v>12.61</v>
      </c>
      <c r="G35366" s="3">
        <v>41548</v>
      </c>
      <c r="H35366">
        <v>561</v>
      </c>
      <c r="I35366">
        <v>12.61</v>
      </c>
      <c r="J35366">
        <v>12.61</v>
      </c>
      <c r="K35366">
        <v>6</v>
      </c>
      <c r="L35366">
        <v>12</v>
      </c>
      <c r="M35366" t="s">
        <v>156</v>
      </c>
    </row>
    <row r="35367" spans="1:13" hidden="1" x14ac:dyDescent="0.25">
      <c r="A35367" s="3">
        <v>40723</v>
      </c>
      <c r="B35367" s="16">
        <v>415</v>
      </c>
      <c r="C35367">
        <v>86139.05</v>
      </c>
      <c r="D35367">
        <v>86092.13</v>
      </c>
      <c r="E35367">
        <v>12.57</v>
      </c>
      <c r="F35367">
        <v>12.6</v>
      </c>
      <c r="G35367" s="3">
        <v>41183</v>
      </c>
      <c r="H35367">
        <v>315</v>
      </c>
      <c r="I35367">
        <v>12.6</v>
      </c>
      <c r="J35367">
        <v>12.57</v>
      </c>
      <c r="K35367">
        <v>5</v>
      </c>
      <c r="L35367">
        <v>8</v>
      </c>
      <c r="M35367" t="s">
        <v>151</v>
      </c>
    </row>
    <row r="35368" spans="1:13" hidden="1" x14ac:dyDescent="0.25">
      <c r="A35368" s="3">
        <v>40723</v>
      </c>
      <c r="B35368" s="16">
        <v>3805</v>
      </c>
      <c r="C35368">
        <v>59110.87</v>
      </c>
      <c r="D35368">
        <v>59064</v>
      </c>
      <c r="E35368">
        <v>12.35</v>
      </c>
      <c r="F35368">
        <v>12.39</v>
      </c>
      <c r="G35368" s="3">
        <v>42373</v>
      </c>
      <c r="H35368">
        <v>1117</v>
      </c>
      <c r="I35368">
        <v>12.39</v>
      </c>
      <c r="J35368">
        <v>12.35</v>
      </c>
      <c r="K35368">
        <v>47</v>
      </c>
      <c r="L35368">
        <v>21</v>
      </c>
      <c r="M35368" t="s">
        <v>122</v>
      </c>
    </row>
    <row r="35369" spans="1:13" hidden="1" x14ac:dyDescent="0.25">
      <c r="A35369" s="3">
        <v>40723</v>
      </c>
      <c r="B35369" s="16">
        <v>2480</v>
      </c>
      <c r="C35369">
        <v>33705.19</v>
      </c>
      <c r="D35369">
        <v>33619.839999999997</v>
      </c>
      <c r="E35369">
        <v>12.16</v>
      </c>
      <c r="F35369">
        <v>12.17</v>
      </c>
      <c r="G35369" s="3">
        <v>44200</v>
      </c>
      <c r="H35369">
        <v>2352</v>
      </c>
      <c r="I35369">
        <v>12.18</v>
      </c>
      <c r="J35369">
        <v>12.11</v>
      </c>
      <c r="K35369">
        <v>38</v>
      </c>
      <c r="L35369">
        <v>31</v>
      </c>
      <c r="M35369" t="s">
        <v>178</v>
      </c>
    </row>
    <row r="35370" spans="1:13" hidden="1" x14ac:dyDescent="0.25">
      <c r="A35370" s="3">
        <v>40723</v>
      </c>
      <c r="B35370" s="16">
        <v>15310</v>
      </c>
      <c r="C35370">
        <v>91415.679999999993</v>
      </c>
      <c r="D35370">
        <v>91398.36</v>
      </c>
      <c r="E35370">
        <v>12.53</v>
      </c>
      <c r="F35370">
        <v>12.53</v>
      </c>
      <c r="G35370" s="3">
        <v>41001</v>
      </c>
      <c r="H35370">
        <v>190</v>
      </c>
      <c r="I35370">
        <v>12.54</v>
      </c>
      <c r="J35370">
        <v>12.5</v>
      </c>
      <c r="K35370">
        <v>44</v>
      </c>
      <c r="L35370">
        <v>6</v>
      </c>
      <c r="M35370" t="s">
        <v>152</v>
      </c>
    </row>
    <row r="35371" spans="1:13" hidden="1" x14ac:dyDescent="0.25">
      <c r="A35371" s="3">
        <v>40723</v>
      </c>
      <c r="B35371" s="16">
        <v>4870</v>
      </c>
      <c r="C35371">
        <v>98954.64</v>
      </c>
      <c r="D35371">
        <v>98955.19</v>
      </c>
      <c r="E35371">
        <v>12.19</v>
      </c>
      <c r="F35371">
        <v>12.196</v>
      </c>
      <c r="G35371" s="3">
        <v>40756</v>
      </c>
      <c r="H35371">
        <v>23</v>
      </c>
      <c r="I35371">
        <v>12.205</v>
      </c>
      <c r="J35371">
        <v>12.19</v>
      </c>
      <c r="K35371">
        <v>6</v>
      </c>
      <c r="L35371">
        <v>2</v>
      </c>
      <c r="M35371" t="s">
        <v>203</v>
      </c>
    </row>
    <row r="35372" spans="1:13" hidden="1" x14ac:dyDescent="0.25">
      <c r="A35372" s="3">
        <v>40723</v>
      </c>
      <c r="B35372" s="16">
        <v>2800</v>
      </c>
      <c r="C35372">
        <v>81347.149999999994</v>
      </c>
      <c r="D35372">
        <v>81285.36</v>
      </c>
      <c r="E35372">
        <v>12.59</v>
      </c>
      <c r="F35372">
        <v>12.6</v>
      </c>
      <c r="G35372" s="3">
        <v>41365</v>
      </c>
      <c r="H35372">
        <v>433</v>
      </c>
      <c r="I35372">
        <v>12.6</v>
      </c>
      <c r="J35372">
        <v>12.57</v>
      </c>
      <c r="K35372">
        <v>17</v>
      </c>
      <c r="L35372">
        <v>10</v>
      </c>
      <c r="M35372" t="s">
        <v>161</v>
      </c>
    </row>
    <row r="35373" spans="1:13" hidden="1" x14ac:dyDescent="0.25">
      <c r="A35373" s="3">
        <v>40723</v>
      </c>
      <c r="B35373" s="16">
        <v>18750</v>
      </c>
      <c r="C35373">
        <v>52886.83</v>
      </c>
      <c r="D35373">
        <v>52835.31</v>
      </c>
      <c r="E35373">
        <v>12.27</v>
      </c>
      <c r="F35373">
        <v>12.28</v>
      </c>
      <c r="G35373" s="3">
        <v>42737</v>
      </c>
      <c r="H35373">
        <v>1366</v>
      </c>
      <c r="I35373">
        <v>12.3</v>
      </c>
      <c r="J35373">
        <v>12.24</v>
      </c>
      <c r="K35373">
        <v>312</v>
      </c>
      <c r="L35373">
        <v>25</v>
      </c>
      <c r="M35373" t="s">
        <v>119</v>
      </c>
    </row>
    <row r="35374" spans="1:13" hidden="1" x14ac:dyDescent="0.25">
      <c r="A35374" s="3">
        <v>40723</v>
      </c>
      <c r="B35374" s="16">
        <v>23415</v>
      </c>
      <c r="C35374">
        <v>66195.399999999994</v>
      </c>
      <c r="D35374">
        <v>66134.14</v>
      </c>
      <c r="E35374">
        <v>12.48</v>
      </c>
      <c r="F35374">
        <v>12.48</v>
      </c>
      <c r="G35374" s="3">
        <v>42006</v>
      </c>
      <c r="H35374">
        <v>871</v>
      </c>
      <c r="I35374">
        <v>12.49</v>
      </c>
      <c r="J35374">
        <v>12.44</v>
      </c>
      <c r="K35374">
        <v>158</v>
      </c>
      <c r="L35374">
        <v>17</v>
      </c>
      <c r="M35374" t="s">
        <v>131</v>
      </c>
    </row>
    <row r="35375" spans="1:13" hidden="1" x14ac:dyDescent="0.25">
      <c r="A35375" s="3">
        <v>40723</v>
      </c>
      <c r="B35375" s="16">
        <v>1510</v>
      </c>
      <c r="C35375">
        <v>97910.58</v>
      </c>
      <c r="D35375">
        <v>97909.67</v>
      </c>
      <c r="E35375">
        <v>12.285</v>
      </c>
      <c r="F35375">
        <v>12.269</v>
      </c>
      <c r="G35375" s="3">
        <v>40787</v>
      </c>
      <c r="H35375">
        <v>46</v>
      </c>
      <c r="I35375">
        <v>12.285</v>
      </c>
      <c r="J35375">
        <v>12.269</v>
      </c>
      <c r="K35375">
        <v>3</v>
      </c>
      <c r="L35375">
        <v>3</v>
      </c>
      <c r="M35375" t="s">
        <v>204</v>
      </c>
    </row>
    <row r="35376" spans="1:13" hidden="1" x14ac:dyDescent="0.25">
      <c r="A35376" s="3">
        <v>40723</v>
      </c>
      <c r="B35376" s="16">
        <v>15400</v>
      </c>
      <c r="C35376">
        <v>78977.98</v>
      </c>
      <c r="D35376">
        <v>78909.22</v>
      </c>
      <c r="E35376">
        <v>12.57</v>
      </c>
      <c r="F35376">
        <v>12.61</v>
      </c>
      <c r="G35376" s="3">
        <v>41456</v>
      </c>
      <c r="H35376">
        <v>496</v>
      </c>
      <c r="I35376">
        <v>12.61</v>
      </c>
      <c r="J35376">
        <v>12.57</v>
      </c>
      <c r="K35376">
        <v>82</v>
      </c>
      <c r="L35376">
        <v>11</v>
      </c>
      <c r="M35376" t="s">
        <v>162</v>
      </c>
    </row>
    <row r="35377" spans="1:13" hidden="1" x14ac:dyDescent="0.25">
      <c r="A35377" s="3">
        <v>40723</v>
      </c>
      <c r="B35377" s="16">
        <v>93815</v>
      </c>
      <c r="C35377">
        <v>74371.520000000004</v>
      </c>
      <c r="D35377">
        <v>74322.78</v>
      </c>
      <c r="E35377">
        <v>12.52</v>
      </c>
      <c r="F35377">
        <v>12.54</v>
      </c>
      <c r="G35377" s="3">
        <v>41641</v>
      </c>
      <c r="H35377">
        <v>622</v>
      </c>
      <c r="I35377">
        <v>12.56</v>
      </c>
      <c r="J35377">
        <v>12.5</v>
      </c>
      <c r="K35377">
        <v>507</v>
      </c>
      <c r="L35377">
        <v>13</v>
      </c>
      <c r="M35377" t="s">
        <v>130</v>
      </c>
    </row>
    <row r="35378" spans="1:13" hidden="1" x14ac:dyDescent="0.25">
      <c r="A35378" s="3">
        <v>40723</v>
      </c>
      <c r="B35378" s="16">
        <v>72114</v>
      </c>
      <c r="C35378">
        <v>88772.67</v>
      </c>
      <c r="D35378">
        <v>88742.23</v>
      </c>
      <c r="E35378">
        <v>12.57</v>
      </c>
      <c r="F35378">
        <v>12.58</v>
      </c>
      <c r="G35378" s="3">
        <v>41092</v>
      </c>
      <c r="H35378">
        <v>252</v>
      </c>
      <c r="I35378">
        <v>12.6</v>
      </c>
      <c r="J35378">
        <v>12.55</v>
      </c>
      <c r="K35378">
        <v>165</v>
      </c>
      <c r="L35378">
        <v>7</v>
      </c>
      <c r="M35378" t="s">
        <v>149</v>
      </c>
    </row>
    <row r="35379" spans="1:13" hidden="1" x14ac:dyDescent="0.25">
      <c r="A35379" s="3">
        <v>40723</v>
      </c>
      <c r="B35379" s="16">
        <v>179673</v>
      </c>
      <c r="C35379">
        <v>83669.56</v>
      </c>
      <c r="D35379">
        <v>83626.039999999994</v>
      </c>
      <c r="E35379">
        <v>12.56</v>
      </c>
      <c r="F35379">
        <v>12.6</v>
      </c>
      <c r="G35379" s="3">
        <v>41276</v>
      </c>
      <c r="H35379">
        <v>374</v>
      </c>
      <c r="I35379">
        <v>12.61</v>
      </c>
      <c r="J35379">
        <v>12.56</v>
      </c>
      <c r="K35379">
        <v>477</v>
      </c>
      <c r="L35379">
        <v>9</v>
      </c>
      <c r="M35379" t="s">
        <v>121</v>
      </c>
    </row>
    <row r="35380" spans="1:13" hidden="1" x14ac:dyDescent="0.25">
      <c r="A35380" s="3">
        <v>40723</v>
      </c>
      <c r="B35380" s="16">
        <v>24475</v>
      </c>
      <c r="C35380">
        <v>96955.21</v>
      </c>
      <c r="D35380">
        <v>96953.67</v>
      </c>
      <c r="E35380">
        <v>12.35</v>
      </c>
      <c r="F35380">
        <v>12.34</v>
      </c>
      <c r="G35380" s="3">
        <v>40819</v>
      </c>
      <c r="H35380">
        <v>67</v>
      </c>
      <c r="I35380">
        <v>12.35</v>
      </c>
      <c r="J35380">
        <v>12.33</v>
      </c>
      <c r="K35380">
        <v>53</v>
      </c>
      <c r="L35380">
        <v>4</v>
      </c>
      <c r="M35380" t="s">
        <v>118</v>
      </c>
    </row>
    <row r="35381" spans="1:13" hidden="1" x14ac:dyDescent="0.25">
      <c r="A35381" s="3">
        <v>40723</v>
      </c>
      <c r="B35381" s="16">
        <v>514089</v>
      </c>
      <c r="C35381">
        <v>94186.37</v>
      </c>
      <c r="D35381">
        <v>94174.51</v>
      </c>
      <c r="E35381">
        <v>12.42</v>
      </c>
      <c r="F35381">
        <v>12.45</v>
      </c>
      <c r="G35381" s="3">
        <v>40910</v>
      </c>
      <c r="H35381">
        <v>128</v>
      </c>
      <c r="I35381">
        <v>12.45</v>
      </c>
      <c r="J35381">
        <v>12.42</v>
      </c>
      <c r="K35381">
        <v>187</v>
      </c>
      <c r="L35381">
        <v>5</v>
      </c>
      <c r="M35381" t="s">
        <v>135</v>
      </c>
    </row>
    <row r="35382" spans="1:13" hidden="1" x14ac:dyDescent="0.25">
      <c r="A35382" s="3">
        <v>40723</v>
      </c>
      <c r="B35382" s="16">
        <v>14302</v>
      </c>
      <c r="C35382">
        <v>99909.11</v>
      </c>
      <c r="D35382">
        <v>99909.32</v>
      </c>
      <c r="E35382">
        <v>12.1</v>
      </c>
      <c r="F35382">
        <v>12.115</v>
      </c>
      <c r="G35382" s="3">
        <v>40725</v>
      </c>
      <c r="H35382">
        <v>2</v>
      </c>
      <c r="I35382">
        <v>12.13</v>
      </c>
      <c r="J35382">
        <v>12.1</v>
      </c>
      <c r="K35382">
        <v>29</v>
      </c>
      <c r="L35382">
        <v>1</v>
      </c>
      <c r="M35382" t="s">
        <v>123</v>
      </c>
    </row>
    <row r="35383" spans="1:13" hidden="1" x14ac:dyDescent="0.25">
      <c r="A35383" s="3">
        <v>40724</v>
      </c>
      <c r="B35383" s="16">
        <v>0</v>
      </c>
      <c r="C35383">
        <v>21380.63</v>
      </c>
      <c r="D35383">
        <v>21255.22</v>
      </c>
      <c r="E35383">
        <v>0</v>
      </c>
      <c r="F35383">
        <v>0</v>
      </c>
      <c r="G35383" s="3">
        <v>45659</v>
      </c>
      <c r="H35383">
        <v>3342</v>
      </c>
      <c r="I35383">
        <v>0</v>
      </c>
      <c r="J35383">
        <v>0</v>
      </c>
      <c r="K35383">
        <v>0</v>
      </c>
      <c r="L35383">
        <v>35</v>
      </c>
      <c r="M35383" t="s">
        <v>189</v>
      </c>
    </row>
    <row r="35384" spans="1:13" hidden="1" x14ac:dyDescent="0.25">
      <c r="A35384" s="3">
        <v>40724</v>
      </c>
      <c r="B35384" s="16">
        <v>0</v>
      </c>
      <c r="C35384">
        <v>23975.87</v>
      </c>
      <c r="D35384">
        <v>23840.44</v>
      </c>
      <c r="E35384">
        <v>0</v>
      </c>
      <c r="F35384">
        <v>0</v>
      </c>
      <c r="G35384" s="3">
        <v>45293</v>
      </c>
      <c r="H35384">
        <v>3093</v>
      </c>
      <c r="I35384">
        <v>0</v>
      </c>
      <c r="J35384">
        <v>0</v>
      </c>
      <c r="K35384">
        <v>0</v>
      </c>
      <c r="L35384">
        <v>34</v>
      </c>
      <c r="M35384" t="s">
        <v>194</v>
      </c>
    </row>
    <row r="35385" spans="1:13" hidden="1" x14ac:dyDescent="0.25">
      <c r="A35385" s="3">
        <v>40724</v>
      </c>
      <c r="B35385" s="16">
        <v>0</v>
      </c>
      <c r="C35385">
        <v>26823.37</v>
      </c>
      <c r="D35385">
        <v>26681.14</v>
      </c>
      <c r="E35385">
        <v>0</v>
      </c>
      <c r="F35385">
        <v>0</v>
      </c>
      <c r="G35385" s="3">
        <v>44928</v>
      </c>
      <c r="H35385">
        <v>2847</v>
      </c>
      <c r="I35385">
        <v>0</v>
      </c>
      <c r="J35385">
        <v>0</v>
      </c>
      <c r="K35385">
        <v>0</v>
      </c>
      <c r="L35385">
        <v>33</v>
      </c>
      <c r="M35385" t="s">
        <v>195</v>
      </c>
    </row>
    <row r="35386" spans="1:13" hidden="1" x14ac:dyDescent="0.25">
      <c r="A35386" s="3">
        <v>40724</v>
      </c>
      <c r="B35386" s="16">
        <v>100</v>
      </c>
      <c r="C35386">
        <v>34604.18</v>
      </c>
      <c r="D35386">
        <v>34462.239999999998</v>
      </c>
      <c r="E35386">
        <v>12.2</v>
      </c>
      <c r="F35386">
        <v>12.2</v>
      </c>
      <c r="G35386" s="3">
        <v>44105</v>
      </c>
      <c r="H35386">
        <v>2291</v>
      </c>
      <c r="I35386">
        <v>12.2</v>
      </c>
      <c r="J35386">
        <v>12.2</v>
      </c>
      <c r="K35386">
        <v>2</v>
      </c>
      <c r="L35386">
        <v>30</v>
      </c>
      <c r="M35386" t="s">
        <v>196</v>
      </c>
    </row>
    <row r="35387" spans="1:13" hidden="1" x14ac:dyDescent="0.25">
      <c r="A35387" s="3">
        <v>40724</v>
      </c>
      <c r="B35387" s="16">
        <v>165</v>
      </c>
      <c r="C35387">
        <v>51378.45</v>
      </c>
      <c r="D35387">
        <v>51223.77</v>
      </c>
      <c r="E35387">
        <v>12.32</v>
      </c>
      <c r="F35387">
        <v>12.34</v>
      </c>
      <c r="G35387" s="3">
        <v>42828</v>
      </c>
      <c r="H35387">
        <v>1427</v>
      </c>
      <c r="I35387">
        <v>12.34</v>
      </c>
      <c r="J35387">
        <v>12.32</v>
      </c>
      <c r="K35387">
        <v>2</v>
      </c>
      <c r="L35387">
        <v>26</v>
      </c>
      <c r="M35387" t="s">
        <v>192</v>
      </c>
    </row>
    <row r="35388" spans="1:13" hidden="1" x14ac:dyDescent="0.25">
      <c r="A35388" s="3">
        <v>40724</v>
      </c>
      <c r="B35388" s="16">
        <v>190</v>
      </c>
      <c r="C35388">
        <v>54261.32</v>
      </c>
      <c r="D35388">
        <v>54097.09</v>
      </c>
      <c r="E35388">
        <v>12.35</v>
      </c>
      <c r="F35388">
        <v>12.36</v>
      </c>
      <c r="G35388" s="3">
        <v>42646</v>
      </c>
      <c r="H35388">
        <v>1304</v>
      </c>
      <c r="I35388">
        <v>12.36</v>
      </c>
      <c r="J35388">
        <v>12.34</v>
      </c>
      <c r="K35388">
        <v>6</v>
      </c>
      <c r="L35388">
        <v>24</v>
      </c>
      <c r="M35388" t="s">
        <v>202</v>
      </c>
    </row>
    <row r="35389" spans="1:13" hidden="1" x14ac:dyDescent="0.25">
      <c r="A35389" s="3">
        <v>40724</v>
      </c>
      <c r="B35389" s="16">
        <v>5</v>
      </c>
      <c r="C35389">
        <v>42212.01</v>
      </c>
      <c r="D35389">
        <v>42063.33</v>
      </c>
      <c r="E35389">
        <v>12.25</v>
      </c>
      <c r="F35389">
        <v>12.25</v>
      </c>
      <c r="G35389" s="3">
        <v>43467</v>
      </c>
      <c r="H35389">
        <v>1856</v>
      </c>
      <c r="I35389">
        <v>12.25</v>
      </c>
      <c r="J35389">
        <v>12.25</v>
      </c>
      <c r="K35389">
        <v>1</v>
      </c>
      <c r="L35389">
        <v>28</v>
      </c>
      <c r="M35389" t="s">
        <v>168</v>
      </c>
    </row>
    <row r="35390" spans="1:13" hidden="1" x14ac:dyDescent="0.25">
      <c r="A35390" s="3">
        <v>40724</v>
      </c>
      <c r="B35390" s="16">
        <v>0</v>
      </c>
      <c r="C35390">
        <v>37663.33</v>
      </c>
      <c r="D35390">
        <v>37518.5</v>
      </c>
      <c r="E35390">
        <v>0</v>
      </c>
      <c r="F35390">
        <v>0</v>
      </c>
      <c r="G35390" s="3">
        <v>43832</v>
      </c>
      <c r="H35390">
        <v>2104</v>
      </c>
      <c r="I35390">
        <v>0</v>
      </c>
      <c r="J35390">
        <v>0</v>
      </c>
      <c r="K35390">
        <v>0</v>
      </c>
      <c r="L35390">
        <v>29</v>
      </c>
      <c r="M35390" t="s">
        <v>179</v>
      </c>
    </row>
    <row r="35391" spans="1:13" hidden="1" x14ac:dyDescent="0.25">
      <c r="A35391" s="3">
        <v>40724</v>
      </c>
      <c r="B35391" s="16">
        <v>0</v>
      </c>
      <c r="C35391">
        <v>55902.14</v>
      </c>
      <c r="D35391">
        <v>55679.38</v>
      </c>
      <c r="E35391">
        <v>0</v>
      </c>
      <c r="F35391">
        <v>0</v>
      </c>
      <c r="G35391" s="3">
        <v>42552</v>
      </c>
      <c r="H35391">
        <v>1239</v>
      </c>
      <c r="I35391">
        <v>0</v>
      </c>
      <c r="J35391">
        <v>0</v>
      </c>
      <c r="K35391">
        <v>0</v>
      </c>
      <c r="L35391">
        <v>23</v>
      </c>
      <c r="M35391" t="s">
        <v>186</v>
      </c>
    </row>
    <row r="35392" spans="1:13" hidden="1" x14ac:dyDescent="0.25">
      <c r="A35392" s="3">
        <v>40724</v>
      </c>
      <c r="B35392" s="16">
        <v>510</v>
      </c>
      <c r="C35392">
        <v>30036.1</v>
      </c>
      <c r="D35392">
        <v>29885.08</v>
      </c>
      <c r="E35392">
        <v>12.22</v>
      </c>
      <c r="F35392">
        <v>12.22</v>
      </c>
      <c r="G35392" s="3">
        <v>44564</v>
      </c>
      <c r="H35392">
        <v>2598</v>
      </c>
      <c r="I35392">
        <v>12.22</v>
      </c>
      <c r="J35392">
        <v>12.22</v>
      </c>
      <c r="K35392">
        <v>8</v>
      </c>
      <c r="L35392">
        <v>32</v>
      </c>
      <c r="M35392" t="s">
        <v>145</v>
      </c>
    </row>
    <row r="35393" spans="1:13" hidden="1" x14ac:dyDescent="0.25">
      <c r="A35393" s="3">
        <v>40724</v>
      </c>
      <c r="B35393" s="16">
        <v>1415</v>
      </c>
      <c r="C35393">
        <v>60749.67</v>
      </c>
      <c r="D35393">
        <v>60543.9</v>
      </c>
      <c r="E35393">
        <v>12.49</v>
      </c>
      <c r="F35393">
        <v>12.52</v>
      </c>
      <c r="G35393" s="3">
        <v>42278</v>
      </c>
      <c r="H35393">
        <v>1056</v>
      </c>
      <c r="I35393">
        <v>12.52</v>
      </c>
      <c r="J35393">
        <v>12.48</v>
      </c>
      <c r="K35393">
        <v>11</v>
      </c>
      <c r="L35393">
        <v>20</v>
      </c>
      <c r="M35393" t="s">
        <v>187</v>
      </c>
    </row>
    <row r="35394" spans="1:13" hidden="1" x14ac:dyDescent="0.25">
      <c r="A35394" s="3">
        <v>40724</v>
      </c>
      <c r="B35394" s="16">
        <v>435</v>
      </c>
      <c r="C35394">
        <v>68156.570000000007</v>
      </c>
      <c r="D35394">
        <v>68019.679999999993</v>
      </c>
      <c r="E35394">
        <v>12.57</v>
      </c>
      <c r="F35394">
        <v>12.57</v>
      </c>
      <c r="G35394" s="3">
        <v>41913</v>
      </c>
      <c r="H35394">
        <v>808</v>
      </c>
      <c r="I35394">
        <v>12.57</v>
      </c>
      <c r="J35394">
        <v>12.57</v>
      </c>
      <c r="K35394">
        <v>3</v>
      </c>
      <c r="L35394">
        <v>16</v>
      </c>
      <c r="M35394" t="s">
        <v>176</v>
      </c>
    </row>
    <row r="35395" spans="1:13" hidden="1" x14ac:dyDescent="0.25">
      <c r="A35395" s="3">
        <v>40724</v>
      </c>
      <c r="B35395" s="16">
        <v>3045</v>
      </c>
      <c r="C35395">
        <v>64352.3</v>
      </c>
      <c r="D35395">
        <v>64136.58</v>
      </c>
      <c r="E35395">
        <v>12.47</v>
      </c>
      <c r="F35395">
        <v>12.53</v>
      </c>
      <c r="G35395" s="3">
        <v>42095</v>
      </c>
      <c r="H35395">
        <v>931</v>
      </c>
      <c r="I35395">
        <v>12.56</v>
      </c>
      <c r="J35395">
        <v>12.47</v>
      </c>
      <c r="K35395">
        <v>6</v>
      </c>
      <c r="L35395">
        <v>18</v>
      </c>
      <c r="M35395" t="s">
        <v>169</v>
      </c>
    </row>
    <row r="35396" spans="1:13" hidden="1" x14ac:dyDescent="0.25">
      <c r="A35396" s="3">
        <v>40724</v>
      </c>
      <c r="B35396" s="16">
        <v>1730</v>
      </c>
      <c r="C35396">
        <v>62591.27</v>
      </c>
      <c r="D35396">
        <v>62436.51</v>
      </c>
      <c r="E35396">
        <v>12.51</v>
      </c>
      <c r="F35396">
        <v>12.51</v>
      </c>
      <c r="G35396" s="3">
        <v>42186</v>
      </c>
      <c r="H35396">
        <v>992</v>
      </c>
      <c r="I35396">
        <v>12.51</v>
      </c>
      <c r="J35396">
        <v>12.5</v>
      </c>
      <c r="K35396">
        <v>19</v>
      </c>
      <c r="L35396">
        <v>19</v>
      </c>
      <c r="M35396" t="s">
        <v>171</v>
      </c>
    </row>
    <row r="35397" spans="1:13" hidden="1" x14ac:dyDescent="0.25">
      <c r="A35397" s="3">
        <v>40724</v>
      </c>
      <c r="B35397" s="16">
        <v>6610</v>
      </c>
      <c r="C35397">
        <v>57540.68</v>
      </c>
      <c r="D35397">
        <v>57322.89</v>
      </c>
      <c r="E35397">
        <v>12.41</v>
      </c>
      <c r="F35397">
        <v>12.41</v>
      </c>
      <c r="G35397" s="3">
        <v>42461</v>
      </c>
      <c r="H35397">
        <v>1176</v>
      </c>
      <c r="I35397">
        <v>12.41</v>
      </c>
      <c r="J35397">
        <v>12.41</v>
      </c>
      <c r="K35397">
        <v>5</v>
      </c>
      <c r="L35397">
        <v>22</v>
      </c>
      <c r="M35397" t="s">
        <v>201</v>
      </c>
    </row>
    <row r="35398" spans="1:13" hidden="1" x14ac:dyDescent="0.25">
      <c r="A35398" s="3">
        <v>40724</v>
      </c>
      <c r="B35398" s="16">
        <v>7625</v>
      </c>
      <c r="C35398">
        <v>70241.8</v>
      </c>
      <c r="D35398">
        <v>70112.240000000005</v>
      </c>
      <c r="E35398">
        <v>12.58</v>
      </c>
      <c r="F35398">
        <v>12.6</v>
      </c>
      <c r="G35398" s="3">
        <v>41821</v>
      </c>
      <c r="H35398">
        <v>743</v>
      </c>
      <c r="I35398">
        <v>12.6</v>
      </c>
      <c r="J35398">
        <v>12.58</v>
      </c>
      <c r="K35398">
        <v>21</v>
      </c>
      <c r="L35398">
        <v>15</v>
      </c>
      <c r="M35398" t="s">
        <v>175</v>
      </c>
    </row>
    <row r="35399" spans="1:13" hidden="1" x14ac:dyDescent="0.25">
      <c r="A35399" s="3">
        <v>40724</v>
      </c>
      <c r="B35399" s="16">
        <v>610</v>
      </c>
      <c r="C35399">
        <v>72277.95</v>
      </c>
      <c r="D35399">
        <v>72102.66</v>
      </c>
      <c r="E35399">
        <v>12.59</v>
      </c>
      <c r="F35399">
        <v>12.63</v>
      </c>
      <c r="G35399" s="3">
        <v>41730</v>
      </c>
      <c r="H35399">
        <v>682</v>
      </c>
      <c r="I35399">
        <v>12.63</v>
      </c>
      <c r="J35399">
        <v>12.59</v>
      </c>
      <c r="K35399">
        <v>4</v>
      </c>
      <c r="L35399">
        <v>14</v>
      </c>
      <c r="M35399" t="s">
        <v>170</v>
      </c>
    </row>
    <row r="35400" spans="1:13" hidden="1" x14ac:dyDescent="0.25">
      <c r="A35400" s="3">
        <v>40724</v>
      </c>
      <c r="B35400" s="16">
        <v>825</v>
      </c>
      <c r="C35400">
        <v>76513.77</v>
      </c>
      <c r="D35400">
        <v>76346.91</v>
      </c>
      <c r="E35400">
        <v>12.63</v>
      </c>
      <c r="F35400">
        <v>12.72</v>
      </c>
      <c r="G35400" s="3">
        <v>41548</v>
      </c>
      <c r="H35400">
        <v>560</v>
      </c>
      <c r="I35400">
        <v>12.72</v>
      </c>
      <c r="J35400">
        <v>12.63</v>
      </c>
      <c r="K35400">
        <v>9</v>
      </c>
      <c r="L35400">
        <v>12</v>
      </c>
      <c r="M35400" t="s">
        <v>156</v>
      </c>
    </row>
    <row r="35401" spans="1:13" hidden="1" x14ac:dyDescent="0.25">
      <c r="A35401" s="3">
        <v>40724</v>
      </c>
      <c r="B35401" s="16">
        <v>7945</v>
      </c>
      <c r="C35401">
        <v>47248.08</v>
      </c>
      <c r="D35401">
        <v>47095.65</v>
      </c>
      <c r="E35401">
        <v>12.3</v>
      </c>
      <c r="F35401">
        <v>12.3</v>
      </c>
      <c r="G35401" s="3">
        <v>43102</v>
      </c>
      <c r="H35401">
        <v>1611</v>
      </c>
      <c r="I35401">
        <v>12.3</v>
      </c>
      <c r="J35401">
        <v>12.3</v>
      </c>
      <c r="K35401">
        <v>2</v>
      </c>
      <c r="L35401">
        <v>27</v>
      </c>
      <c r="M35401" t="s">
        <v>150</v>
      </c>
    </row>
    <row r="35402" spans="1:13" hidden="1" x14ac:dyDescent="0.25">
      <c r="A35402" s="3">
        <v>40724</v>
      </c>
      <c r="B35402" s="16">
        <v>2255</v>
      </c>
      <c r="C35402">
        <v>86131.22</v>
      </c>
      <c r="D35402">
        <v>86046.16</v>
      </c>
      <c r="E35402">
        <v>12.65</v>
      </c>
      <c r="F35402">
        <v>12.68</v>
      </c>
      <c r="G35402" s="3">
        <v>41183</v>
      </c>
      <c r="H35402">
        <v>314</v>
      </c>
      <c r="I35402">
        <v>12.69</v>
      </c>
      <c r="J35402">
        <v>12.65</v>
      </c>
      <c r="K35402">
        <v>11</v>
      </c>
      <c r="L35402">
        <v>8</v>
      </c>
      <c r="M35402" t="s">
        <v>151</v>
      </c>
    </row>
    <row r="35403" spans="1:13" hidden="1" x14ac:dyDescent="0.25">
      <c r="A35403" s="3">
        <v>40724</v>
      </c>
      <c r="B35403" s="16">
        <v>3070</v>
      </c>
      <c r="C35403">
        <v>59090.82</v>
      </c>
      <c r="D35403">
        <v>58902.31</v>
      </c>
      <c r="E35403">
        <v>12.41</v>
      </c>
      <c r="F35403">
        <v>12.44</v>
      </c>
      <c r="G35403" s="3">
        <v>42373</v>
      </c>
      <c r="H35403">
        <v>1116</v>
      </c>
      <c r="I35403">
        <v>12.47</v>
      </c>
      <c r="J35403">
        <v>12.41</v>
      </c>
      <c r="K35403">
        <v>58</v>
      </c>
      <c r="L35403">
        <v>21</v>
      </c>
      <c r="M35403" t="s">
        <v>122</v>
      </c>
    </row>
    <row r="35404" spans="1:13" hidden="1" x14ac:dyDescent="0.25">
      <c r="A35404" s="3">
        <v>40724</v>
      </c>
      <c r="B35404" s="16">
        <v>11640</v>
      </c>
      <c r="C35404">
        <v>33635.1</v>
      </c>
      <c r="D35404">
        <v>33493.39</v>
      </c>
      <c r="E35404">
        <v>12.17</v>
      </c>
      <c r="F35404">
        <v>12.24</v>
      </c>
      <c r="G35404" s="3">
        <v>44200</v>
      </c>
      <c r="H35404">
        <v>2351</v>
      </c>
      <c r="I35404">
        <v>12.24</v>
      </c>
      <c r="J35404">
        <v>12.17</v>
      </c>
      <c r="K35404">
        <v>43</v>
      </c>
      <c r="L35404">
        <v>31</v>
      </c>
      <c r="M35404" t="s">
        <v>178</v>
      </c>
    </row>
    <row r="35405" spans="1:13" hidden="1" x14ac:dyDescent="0.25">
      <c r="A35405" s="3">
        <v>40724</v>
      </c>
      <c r="B35405" s="16">
        <v>13441</v>
      </c>
      <c r="C35405">
        <v>91439.85</v>
      </c>
      <c r="D35405">
        <v>91416.56</v>
      </c>
      <c r="E35405">
        <v>12.55</v>
      </c>
      <c r="F35405">
        <v>12.58</v>
      </c>
      <c r="G35405" s="3">
        <v>41001</v>
      </c>
      <c r="H35405">
        <v>189</v>
      </c>
      <c r="I35405">
        <v>12.58</v>
      </c>
      <c r="J35405">
        <v>12.54</v>
      </c>
      <c r="K35405">
        <v>40</v>
      </c>
      <c r="L35405">
        <v>6</v>
      </c>
      <c r="M35405" t="s">
        <v>152</v>
      </c>
    </row>
    <row r="35406" spans="1:13" hidden="1" x14ac:dyDescent="0.25">
      <c r="A35406" s="3">
        <v>40724</v>
      </c>
      <c r="B35406" s="16">
        <v>3121</v>
      </c>
      <c r="C35406">
        <v>81322.259999999995</v>
      </c>
      <c r="D35406">
        <v>81197.98</v>
      </c>
      <c r="E35406">
        <v>12.63</v>
      </c>
      <c r="F35406">
        <v>12.7</v>
      </c>
      <c r="G35406" s="3">
        <v>41365</v>
      </c>
      <c r="H35406">
        <v>432</v>
      </c>
      <c r="I35406">
        <v>12.71</v>
      </c>
      <c r="J35406">
        <v>12.63</v>
      </c>
      <c r="K35406">
        <v>11</v>
      </c>
      <c r="L35406">
        <v>10</v>
      </c>
      <c r="M35406" t="s">
        <v>161</v>
      </c>
    </row>
    <row r="35407" spans="1:13" hidden="1" x14ac:dyDescent="0.25">
      <c r="A35407" s="3">
        <v>40724</v>
      </c>
      <c r="B35407" s="16">
        <v>25310</v>
      </c>
      <c r="C35407">
        <v>52859.3</v>
      </c>
      <c r="D35407">
        <v>52704.55</v>
      </c>
      <c r="E35407">
        <v>12.29</v>
      </c>
      <c r="F35407">
        <v>12.36</v>
      </c>
      <c r="G35407" s="3">
        <v>42737</v>
      </c>
      <c r="H35407">
        <v>1365</v>
      </c>
      <c r="I35407">
        <v>12.37</v>
      </c>
      <c r="J35407">
        <v>12.29</v>
      </c>
      <c r="K35407">
        <v>472</v>
      </c>
      <c r="L35407">
        <v>25</v>
      </c>
      <c r="M35407" t="s">
        <v>119</v>
      </c>
    </row>
    <row r="35408" spans="1:13" hidden="1" x14ac:dyDescent="0.25">
      <c r="A35408" s="3">
        <v>40724</v>
      </c>
      <c r="B35408" s="16">
        <v>72070</v>
      </c>
      <c r="C35408">
        <v>99000.12</v>
      </c>
      <c r="D35408">
        <v>98999.54</v>
      </c>
      <c r="E35408">
        <v>12.21</v>
      </c>
      <c r="F35408">
        <v>12.2</v>
      </c>
      <c r="G35408" s="3">
        <v>40756</v>
      </c>
      <c r="H35408">
        <v>22</v>
      </c>
      <c r="I35408">
        <v>12.21</v>
      </c>
      <c r="J35408">
        <v>12.2</v>
      </c>
      <c r="K35408">
        <v>16</v>
      </c>
      <c r="L35408">
        <v>2</v>
      </c>
      <c r="M35408" t="s">
        <v>203</v>
      </c>
    </row>
    <row r="35409" spans="1:13" hidden="1" x14ac:dyDescent="0.25">
      <c r="A35409" s="3">
        <v>40724</v>
      </c>
      <c r="B35409" s="16">
        <v>6550</v>
      </c>
      <c r="C35409">
        <v>97954.12</v>
      </c>
      <c r="D35409">
        <v>97950.9</v>
      </c>
      <c r="E35409">
        <v>12.294</v>
      </c>
      <c r="F35409">
        <v>12.292999999999999</v>
      </c>
      <c r="G35409" s="3">
        <v>40787</v>
      </c>
      <c r="H35409">
        <v>45</v>
      </c>
      <c r="I35409">
        <v>12.294</v>
      </c>
      <c r="J35409">
        <v>12.29</v>
      </c>
      <c r="K35409">
        <v>10</v>
      </c>
      <c r="L35409">
        <v>3</v>
      </c>
      <c r="M35409" t="s">
        <v>204</v>
      </c>
    </row>
    <row r="35410" spans="1:13" hidden="1" x14ac:dyDescent="0.25">
      <c r="A35410" s="3">
        <v>40724</v>
      </c>
      <c r="B35410" s="16">
        <v>63605</v>
      </c>
      <c r="C35410">
        <v>66164.160000000003</v>
      </c>
      <c r="D35410">
        <v>66020.600000000006</v>
      </c>
      <c r="E35410">
        <v>12.49</v>
      </c>
      <c r="F35410">
        <v>12.56</v>
      </c>
      <c r="G35410" s="3">
        <v>42006</v>
      </c>
      <c r="H35410">
        <v>870</v>
      </c>
      <c r="I35410">
        <v>12.57</v>
      </c>
      <c r="J35410">
        <v>12.49</v>
      </c>
      <c r="K35410">
        <v>388</v>
      </c>
      <c r="L35410">
        <v>17</v>
      </c>
      <c r="M35410" t="s">
        <v>131</v>
      </c>
    </row>
    <row r="35411" spans="1:13" hidden="1" x14ac:dyDescent="0.25">
      <c r="A35411" s="3">
        <v>40724</v>
      </c>
      <c r="B35411" s="16">
        <v>56375</v>
      </c>
      <c r="C35411">
        <v>78945.039999999994</v>
      </c>
      <c r="D35411">
        <v>78806.899999999994</v>
      </c>
      <c r="E35411">
        <v>12.6</v>
      </c>
      <c r="F35411">
        <v>12.7</v>
      </c>
      <c r="G35411" s="3">
        <v>41456</v>
      </c>
      <c r="H35411">
        <v>495</v>
      </c>
      <c r="I35411">
        <v>12.71</v>
      </c>
      <c r="J35411">
        <v>12.6</v>
      </c>
      <c r="K35411">
        <v>180</v>
      </c>
      <c r="L35411">
        <v>11</v>
      </c>
      <c r="M35411" t="s">
        <v>162</v>
      </c>
    </row>
    <row r="35412" spans="1:13" hidden="1" x14ac:dyDescent="0.25">
      <c r="A35412" s="3">
        <v>40724</v>
      </c>
      <c r="B35412" s="16">
        <v>160820</v>
      </c>
      <c r="C35412">
        <v>74356.52</v>
      </c>
      <c r="D35412">
        <v>74192.179999999993</v>
      </c>
      <c r="E35412">
        <v>12.55</v>
      </c>
      <c r="F35412">
        <v>12.65</v>
      </c>
      <c r="G35412" s="3">
        <v>41641</v>
      </c>
      <c r="H35412">
        <v>621</v>
      </c>
      <c r="I35412">
        <v>12.65</v>
      </c>
      <c r="J35412">
        <v>12.54</v>
      </c>
      <c r="K35412">
        <v>838</v>
      </c>
      <c r="L35412">
        <v>13</v>
      </c>
      <c r="M35412" t="s">
        <v>130</v>
      </c>
    </row>
    <row r="35413" spans="1:13" hidden="1" x14ac:dyDescent="0.25">
      <c r="A35413" s="3">
        <v>40724</v>
      </c>
      <c r="B35413" s="16">
        <v>103471</v>
      </c>
      <c r="C35413">
        <v>88782.52</v>
      </c>
      <c r="D35413">
        <v>88728.58</v>
      </c>
      <c r="E35413">
        <v>12.582000000000001</v>
      </c>
      <c r="F35413">
        <v>12.65</v>
      </c>
      <c r="G35413" s="3">
        <v>41092</v>
      </c>
      <c r="H35413">
        <v>251</v>
      </c>
      <c r="I35413">
        <v>12.65</v>
      </c>
      <c r="J35413">
        <v>12.582000000000001</v>
      </c>
      <c r="K35413">
        <v>228</v>
      </c>
      <c r="L35413">
        <v>7</v>
      </c>
      <c r="M35413" t="s">
        <v>149</v>
      </c>
    </row>
    <row r="35414" spans="1:13" hidden="1" x14ac:dyDescent="0.25">
      <c r="A35414" s="3">
        <v>40724</v>
      </c>
      <c r="B35414" s="16">
        <v>414798</v>
      </c>
      <c r="C35414">
        <v>83664.009999999995</v>
      </c>
      <c r="D35414">
        <v>83553.77</v>
      </c>
      <c r="E35414">
        <v>12.59</v>
      </c>
      <c r="F35414">
        <v>12.7</v>
      </c>
      <c r="G35414" s="3">
        <v>41276</v>
      </c>
      <c r="H35414">
        <v>373</v>
      </c>
      <c r="I35414">
        <v>12.7</v>
      </c>
      <c r="J35414">
        <v>12.58</v>
      </c>
      <c r="K35414">
        <v>765</v>
      </c>
      <c r="L35414">
        <v>9</v>
      </c>
      <c r="M35414" t="s">
        <v>121</v>
      </c>
    </row>
    <row r="35415" spans="1:13" hidden="1" x14ac:dyDescent="0.25">
      <c r="A35415" s="3">
        <v>40724</v>
      </c>
      <c r="B35415" s="16">
        <v>199785</v>
      </c>
      <c r="C35415">
        <v>96997.69</v>
      </c>
      <c r="D35415">
        <v>96993.93</v>
      </c>
      <c r="E35415">
        <v>12.35</v>
      </c>
      <c r="F35415">
        <v>12.36</v>
      </c>
      <c r="G35415" s="3">
        <v>40819</v>
      </c>
      <c r="H35415">
        <v>66</v>
      </c>
      <c r="I35415">
        <v>12.37</v>
      </c>
      <c r="J35415">
        <v>12.35</v>
      </c>
      <c r="K35415">
        <v>80</v>
      </c>
      <c r="L35415">
        <v>4</v>
      </c>
      <c r="M35415" t="s">
        <v>118</v>
      </c>
    </row>
    <row r="35416" spans="1:13" hidden="1" x14ac:dyDescent="0.25">
      <c r="A35416" s="3">
        <v>40724</v>
      </c>
      <c r="B35416" s="16">
        <v>340092</v>
      </c>
      <c r="C35416">
        <v>94217.27</v>
      </c>
      <c r="D35416">
        <v>94205.57</v>
      </c>
      <c r="E35416">
        <v>12.45</v>
      </c>
      <c r="F35416">
        <v>12.47</v>
      </c>
      <c r="G35416" s="3">
        <v>40910</v>
      </c>
      <c r="H35416">
        <v>127</v>
      </c>
      <c r="I35416">
        <v>12.47</v>
      </c>
      <c r="J35416">
        <v>12.44</v>
      </c>
      <c r="K35416">
        <v>354</v>
      </c>
      <c r="L35416">
        <v>5</v>
      </c>
      <c r="M35416" t="s">
        <v>135</v>
      </c>
    </row>
    <row r="35417" spans="1:13" hidden="1" x14ac:dyDescent="0.25">
      <c r="A35417" s="3">
        <v>40724</v>
      </c>
      <c r="B35417" s="16">
        <v>3470</v>
      </c>
      <c r="C35417">
        <v>99954.68</v>
      </c>
      <c r="D35417">
        <v>99954.51</v>
      </c>
      <c r="E35417">
        <v>12.12</v>
      </c>
      <c r="F35417">
        <v>12.11</v>
      </c>
      <c r="G35417" s="3">
        <v>40725</v>
      </c>
      <c r="H35417">
        <v>1</v>
      </c>
      <c r="I35417">
        <v>12.13</v>
      </c>
      <c r="J35417">
        <v>12.11</v>
      </c>
      <c r="K35417">
        <v>11</v>
      </c>
      <c r="L35417">
        <v>1</v>
      </c>
      <c r="M35417" t="s">
        <v>123</v>
      </c>
    </row>
    <row r="35418" spans="1:13" hidden="1" x14ac:dyDescent="0.25">
      <c r="A35418" s="3">
        <v>40725</v>
      </c>
      <c r="B35418" s="16">
        <v>0</v>
      </c>
      <c r="C35418">
        <v>21264.89</v>
      </c>
      <c r="D35418">
        <v>21480.47</v>
      </c>
      <c r="E35418">
        <v>0</v>
      </c>
      <c r="F35418">
        <v>0</v>
      </c>
      <c r="G35418" s="3">
        <v>45659</v>
      </c>
      <c r="H35418">
        <v>3341</v>
      </c>
      <c r="I35418">
        <v>0</v>
      </c>
      <c r="J35418">
        <v>0</v>
      </c>
      <c r="K35418">
        <v>0</v>
      </c>
      <c r="L35418">
        <v>35</v>
      </c>
      <c r="M35418" t="s">
        <v>189</v>
      </c>
    </row>
    <row r="35419" spans="1:13" hidden="1" x14ac:dyDescent="0.25">
      <c r="A35419" s="3">
        <v>40725</v>
      </c>
      <c r="B35419" s="16">
        <v>0</v>
      </c>
      <c r="C35419">
        <v>23851.29</v>
      </c>
      <c r="D35419">
        <v>24077.57</v>
      </c>
      <c r="E35419">
        <v>0</v>
      </c>
      <c r="F35419">
        <v>0</v>
      </c>
      <c r="G35419" s="3">
        <v>45293</v>
      </c>
      <c r="H35419">
        <v>3092</v>
      </c>
      <c r="I35419">
        <v>0</v>
      </c>
      <c r="J35419">
        <v>0</v>
      </c>
      <c r="K35419">
        <v>0</v>
      </c>
      <c r="L35419">
        <v>34</v>
      </c>
      <c r="M35419" t="s">
        <v>194</v>
      </c>
    </row>
    <row r="35420" spans="1:13" hidden="1" x14ac:dyDescent="0.25">
      <c r="A35420" s="3">
        <v>40725</v>
      </c>
      <c r="B35420" s="16">
        <v>0</v>
      </c>
      <c r="C35420">
        <v>26693.279999999999</v>
      </c>
      <c r="D35420">
        <v>26926.34</v>
      </c>
      <c r="E35420">
        <v>0</v>
      </c>
      <c r="F35420">
        <v>0</v>
      </c>
      <c r="G35420" s="3">
        <v>44928</v>
      </c>
      <c r="H35420">
        <v>2846</v>
      </c>
      <c r="I35420">
        <v>0</v>
      </c>
      <c r="J35420">
        <v>0</v>
      </c>
      <c r="K35420">
        <v>0</v>
      </c>
      <c r="L35420">
        <v>33</v>
      </c>
      <c r="M35420" t="s">
        <v>195</v>
      </c>
    </row>
    <row r="35421" spans="1:13" hidden="1" x14ac:dyDescent="0.25">
      <c r="A35421" s="3">
        <v>40725</v>
      </c>
      <c r="B35421" s="16">
        <v>0</v>
      </c>
      <c r="C35421">
        <v>100000</v>
      </c>
      <c r="D35421">
        <v>100000</v>
      </c>
      <c r="E35421">
        <v>0</v>
      </c>
      <c r="F35421">
        <v>0</v>
      </c>
      <c r="G35421" s="3">
        <v>40725</v>
      </c>
      <c r="H35421">
        <v>0</v>
      </c>
      <c r="I35421">
        <v>0</v>
      </c>
      <c r="J35421">
        <v>0</v>
      </c>
      <c r="K35421">
        <v>0</v>
      </c>
      <c r="L35421">
        <v>0</v>
      </c>
      <c r="M35421" t="s">
        <v>123</v>
      </c>
    </row>
    <row r="35422" spans="1:13" hidden="1" x14ac:dyDescent="0.25">
      <c r="A35422" s="3">
        <v>40725</v>
      </c>
      <c r="B35422" s="16">
        <v>0</v>
      </c>
      <c r="C35422">
        <v>34477.919999999998</v>
      </c>
      <c r="D35422">
        <v>34702.74</v>
      </c>
      <c r="E35422">
        <v>0</v>
      </c>
      <c r="F35422">
        <v>0</v>
      </c>
      <c r="G35422" s="3">
        <v>44105</v>
      </c>
      <c r="H35422">
        <v>2290</v>
      </c>
      <c r="I35422">
        <v>0</v>
      </c>
      <c r="J35422">
        <v>0</v>
      </c>
      <c r="K35422">
        <v>0</v>
      </c>
      <c r="L35422">
        <v>30</v>
      </c>
      <c r="M35422" t="s">
        <v>196</v>
      </c>
    </row>
    <row r="35423" spans="1:13" hidden="1" x14ac:dyDescent="0.25">
      <c r="A35423" s="3">
        <v>40725</v>
      </c>
      <c r="B35423" s="16">
        <v>0</v>
      </c>
      <c r="C35423">
        <v>51247.08</v>
      </c>
      <c r="D35423">
        <v>51436.57</v>
      </c>
      <c r="E35423">
        <v>0</v>
      </c>
      <c r="F35423">
        <v>0</v>
      </c>
      <c r="G35423" s="3">
        <v>42828</v>
      </c>
      <c r="H35423">
        <v>1426</v>
      </c>
      <c r="I35423">
        <v>0</v>
      </c>
      <c r="J35423">
        <v>0</v>
      </c>
      <c r="K35423">
        <v>0</v>
      </c>
      <c r="L35423">
        <v>26</v>
      </c>
      <c r="M35423" t="s">
        <v>192</v>
      </c>
    </row>
    <row r="35424" spans="1:13" hidden="1" x14ac:dyDescent="0.25">
      <c r="A35424" s="3">
        <v>40725</v>
      </c>
      <c r="B35424" s="16">
        <v>0</v>
      </c>
      <c r="C35424">
        <v>54121.71</v>
      </c>
      <c r="D35424">
        <v>54357.9</v>
      </c>
      <c r="E35424">
        <v>0</v>
      </c>
      <c r="F35424">
        <v>0</v>
      </c>
      <c r="G35424" s="3">
        <v>42646</v>
      </c>
      <c r="H35424">
        <v>1303</v>
      </c>
      <c r="I35424">
        <v>0</v>
      </c>
      <c r="J35424">
        <v>0</v>
      </c>
      <c r="K35424">
        <v>0</v>
      </c>
      <c r="L35424">
        <v>24</v>
      </c>
      <c r="M35424" t="s">
        <v>202</v>
      </c>
    </row>
    <row r="35425" spans="1:13" hidden="1" x14ac:dyDescent="0.25">
      <c r="A35425" s="3">
        <v>40725</v>
      </c>
      <c r="B35425" s="16">
        <v>0</v>
      </c>
      <c r="C35425">
        <v>42082.47</v>
      </c>
      <c r="D35425">
        <v>42301.88</v>
      </c>
      <c r="E35425">
        <v>0</v>
      </c>
      <c r="F35425">
        <v>0</v>
      </c>
      <c r="G35425" s="3">
        <v>43467</v>
      </c>
      <c r="H35425">
        <v>1855</v>
      </c>
      <c r="I35425">
        <v>0</v>
      </c>
      <c r="J35425">
        <v>0</v>
      </c>
      <c r="K35425">
        <v>0</v>
      </c>
      <c r="L35425">
        <v>28</v>
      </c>
      <c r="M35425" t="s">
        <v>168</v>
      </c>
    </row>
    <row r="35426" spans="1:13" hidden="1" x14ac:dyDescent="0.25">
      <c r="A35426" s="3">
        <v>40725</v>
      </c>
      <c r="B35426" s="16">
        <v>0</v>
      </c>
      <c r="C35426">
        <v>37535.57</v>
      </c>
      <c r="D35426">
        <v>37760.480000000003</v>
      </c>
      <c r="E35426">
        <v>0</v>
      </c>
      <c r="F35426">
        <v>0</v>
      </c>
      <c r="G35426" s="3">
        <v>43832</v>
      </c>
      <c r="H35426">
        <v>2103</v>
      </c>
      <c r="I35426">
        <v>0</v>
      </c>
      <c r="J35426">
        <v>0</v>
      </c>
      <c r="K35426">
        <v>0</v>
      </c>
      <c r="L35426">
        <v>29</v>
      </c>
      <c r="M35426" t="s">
        <v>179</v>
      </c>
    </row>
    <row r="35427" spans="1:13" hidden="1" x14ac:dyDescent="0.25">
      <c r="A35427" s="3">
        <v>40725</v>
      </c>
      <c r="B35427" s="16">
        <v>0</v>
      </c>
      <c r="C35427">
        <v>55704.72</v>
      </c>
      <c r="D35427">
        <v>55915.99</v>
      </c>
      <c r="E35427">
        <v>0</v>
      </c>
      <c r="F35427">
        <v>0</v>
      </c>
      <c r="G35427" s="3">
        <v>42552</v>
      </c>
      <c r="H35427">
        <v>1238</v>
      </c>
      <c r="I35427">
        <v>0</v>
      </c>
      <c r="J35427">
        <v>0</v>
      </c>
      <c r="K35427">
        <v>0</v>
      </c>
      <c r="L35427">
        <v>23</v>
      </c>
      <c r="M35427" t="s">
        <v>186</v>
      </c>
    </row>
    <row r="35428" spans="1:13" hidden="1" x14ac:dyDescent="0.25">
      <c r="A35428" s="3">
        <v>40725</v>
      </c>
      <c r="B35428" s="16">
        <v>0</v>
      </c>
      <c r="C35428">
        <v>57348.98</v>
      </c>
      <c r="D35428">
        <v>57579.9</v>
      </c>
      <c r="E35428">
        <v>0</v>
      </c>
      <c r="F35428">
        <v>0</v>
      </c>
      <c r="G35428" s="3">
        <v>42461</v>
      </c>
      <c r="H35428">
        <v>1175</v>
      </c>
      <c r="I35428">
        <v>0</v>
      </c>
      <c r="J35428">
        <v>0</v>
      </c>
      <c r="K35428">
        <v>0</v>
      </c>
      <c r="L35428">
        <v>22</v>
      </c>
      <c r="M35428" t="s">
        <v>201</v>
      </c>
    </row>
    <row r="35429" spans="1:13" hidden="1" x14ac:dyDescent="0.25">
      <c r="A35429" s="3">
        <v>40725</v>
      </c>
      <c r="B35429" s="16">
        <v>0</v>
      </c>
      <c r="C35429">
        <v>29898.68</v>
      </c>
      <c r="D35429">
        <v>30139.759999999998</v>
      </c>
      <c r="E35429">
        <v>0</v>
      </c>
      <c r="F35429">
        <v>0</v>
      </c>
      <c r="G35429" s="3">
        <v>44564</v>
      </c>
      <c r="H35429">
        <v>2597</v>
      </c>
      <c r="I35429">
        <v>0</v>
      </c>
      <c r="J35429">
        <v>0</v>
      </c>
      <c r="K35429">
        <v>0</v>
      </c>
      <c r="L35429">
        <v>32</v>
      </c>
      <c r="M35429" t="s">
        <v>145</v>
      </c>
    </row>
    <row r="35430" spans="1:13" hidden="1" x14ac:dyDescent="0.25">
      <c r="A35430" s="3">
        <v>40725</v>
      </c>
      <c r="B35430" s="16">
        <v>210</v>
      </c>
      <c r="C35430">
        <v>60571.45</v>
      </c>
      <c r="D35430">
        <v>60778.59</v>
      </c>
      <c r="E35430">
        <v>12.43</v>
      </c>
      <c r="F35430">
        <v>12.43</v>
      </c>
      <c r="G35430" s="3">
        <v>42278</v>
      </c>
      <c r="H35430">
        <v>1055</v>
      </c>
      <c r="I35430">
        <v>12.43</v>
      </c>
      <c r="J35430">
        <v>12.43</v>
      </c>
      <c r="K35430">
        <v>5</v>
      </c>
      <c r="L35430">
        <v>20</v>
      </c>
      <c r="M35430" t="s">
        <v>187</v>
      </c>
    </row>
    <row r="35431" spans="1:13" hidden="1" x14ac:dyDescent="0.25">
      <c r="A35431" s="3">
        <v>40725</v>
      </c>
      <c r="B35431" s="16">
        <v>1115</v>
      </c>
      <c r="C35431">
        <v>68050.64</v>
      </c>
      <c r="D35431">
        <v>68214.98</v>
      </c>
      <c r="E35431">
        <v>12.53</v>
      </c>
      <c r="F35431">
        <v>12.49</v>
      </c>
      <c r="G35431" s="3">
        <v>41913</v>
      </c>
      <c r="H35431">
        <v>807</v>
      </c>
      <c r="I35431">
        <v>12.53</v>
      </c>
      <c r="J35431">
        <v>12.49</v>
      </c>
      <c r="K35431">
        <v>3</v>
      </c>
      <c r="L35431">
        <v>16</v>
      </c>
      <c r="M35431" t="s">
        <v>176</v>
      </c>
    </row>
    <row r="35432" spans="1:13" hidden="1" x14ac:dyDescent="0.25">
      <c r="A35432" s="3">
        <v>40725</v>
      </c>
      <c r="B35432" s="16">
        <v>10</v>
      </c>
      <c r="C35432">
        <v>64165.77</v>
      </c>
      <c r="D35432">
        <v>64359.46</v>
      </c>
      <c r="E35432">
        <v>12.47</v>
      </c>
      <c r="F35432">
        <v>12.47</v>
      </c>
      <c r="G35432" s="3">
        <v>42095</v>
      </c>
      <c r="H35432">
        <v>930</v>
      </c>
      <c r="I35432">
        <v>12.47</v>
      </c>
      <c r="J35432">
        <v>12.47</v>
      </c>
      <c r="K35432">
        <v>1</v>
      </c>
      <c r="L35432">
        <v>18</v>
      </c>
      <c r="M35432" t="s">
        <v>169</v>
      </c>
    </row>
    <row r="35433" spans="1:13" hidden="1" x14ac:dyDescent="0.25">
      <c r="A35433" s="3">
        <v>40725</v>
      </c>
      <c r="B35433" s="16">
        <v>10</v>
      </c>
      <c r="C35433">
        <v>62464.92</v>
      </c>
      <c r="D35433">
        <v>62643.35</v>
      </c>
      <c r="E35433">
        <v>12.43</v>
      </c>
      <c r="F35433">
        <v>12.43</v>
      </c>
      <c r="G35433" s="3">
        <v>42186</v>
      </c>
      <c r="H35433">
        <v>991</v>
      </c>
      <c r="I35433">
        <v>12.43</v>
      </c>
      <c r="J35433">
        <v>12.43</v>
      </c>
      <c r="K35433">
        <v>1</v>
      </c>
      <c r="L35433">
        <v>19</v>
      </c>
      <c r="M35433" t="s">
        <v>171</v>
      </c>
    </row>
    <row r="35434" spans="1:13" hidden="1" x14ac:dyDescent="0.25">
      <c r="A35434" s="3">
        <v>40725</v>
      </c>
      <c r="B35434" s="16">
        <v>400</v>
      </c>
      <c r="C35434">
        <v>72135.47</v>
      </c>
      <c r="D35434">
        <v>72242.33</v>
      </c>
      <c r="E35434">
        <v>12.62</v>
      </c>
      <c r="F35434">
        <v>12.57</v>
      </c>
      <c r="G35434" s="3">
        <v>41730</v>
      </c>
      <c r="H35434">
        <v>681</v>
      </c>
      <c r="I35434">
        <v>12.62</v>
      </c>
      <c r="J35434">
        <v>12.57</v>
      </c>
      <c r="K35434">
        <v>9</v>
      </c>
      <c r="L35434">
        <v>14</v>
      </c>
      <c r="M35434" t="s">
        <v>170</v>
      </c>
    </row>
    <row r="35435" spans="1:13" hidden="1" x14ac:dyDescent="0.25">
      <c r="A35435" s="3">
        <v>40725</v>
      </c>
      <c r="B35435" s="16">
        <v>3005</v>
      </c>
      <c r="C35435">
        <v>70144.149999999994</v>
      </c>
      <c r="D35435">
        <v>70275.73</v>
      </c>
      <c r="E35435">
        <v>12.57</v>
      </c>
      <c r="F35435">
        <v>12.54</v>
      </c>
      <c r="G35435" s="3">
        <v>41821</v>
      </c>
      <c r="H35435">
        <v>742</v>
      </c>
      <c r="I35435">
        <v>12.57</v>
      </c>
      <c r="J35435">
        <v>12.53</v>
      </c>
      <c r="K35435">
        <v>10</v>
      </c>
      <c r="L35435">
        <v>15</v>
      </c>
      <c r="M35435" t="s">
        <v>175</v>
      </c>
    </row>
    <row r="35436" spans="1:13" hidden="1" x14ac:dyDescent="0.25">
      <c r="A35436" s="3">
        <v>40725</v>
      </c>
      <c r="B35436" s="16">
        <v>39000</v>
      </c>
      <c r="C35436">
        <v>96130.99</v>
      </c>
      <c r="D35436">
        <v>96133.87</v>
      </c>
      <c r="E35436">
        <v>12.41</v>
      </c>
      <c r="F35436">
        <v>12.41</v>
      </c>
      <c r="G35436" s="3">
        <v>40848</v>
      </c>
      <c r="H35436">
        <v>85</v>
      </c>
      <c r="I35436">
        <v>12.42</v>
      </c>
      <c r="J35436">
        <v>12.39</v>
      </c>
      <c r="K35436">
        <v>33</v>
      </c>
      <c r="L35436">
        <v>4</v>
      </c>
      <c r="M35436" t="s">
        <v>205</v>
      </c>
    </row>
    <row r="35437" spans="1:13" hidden="1" x14ac:dyDescent="0.25">
      <c r="A35437" s="3">
        <v>40725</v>
      </c>
      <c r="B35437" s="16">
        <v>2425</v>
      </c>
      <c r="C35437">
        <v>76381.66</v>
      </c>
      <c r="D35437">
        <v>76459.48</v>
      </c>
      <c r="E35437">
        <v>12.68</v>
      </c>
      <c r="F35437">
        <v>12.67</v>
      </c>
      <c r="G35437" s="3">
        <v>41548</v>
      </c>
      <c r="H35437">
        <v>559</v>
      </c>
      <c r="I35437">
        <v>12.68</v>
      </c>
      <c r="J35437">
        <v>12.67</v>
      </c>
      <c r="K35437">
        <v>14</v>
      </c>
      <c r="L35437">
        <v>12</v>
      </c>
      <c r="M35437" t="s">
        <v>156</v>
      </c>
    </row>
    <row r="35438" spans="1:13" hidden="1" x14ac:dyDescent="0.25">
      <c r="A35438" s="3">
        <v>40725</v>
      </c>
      <c r="B35438" s="16">
        <v>70</v>
      </c>
      <c r="C35438">
        <v>47117.08</v>
      </c>
      <c r="D35438">
        <v>47324.62</v>
      </c>
      <c r="E35438">
        <v>12.23</v>
      </c>
      <c r="F35438">
        <v>12.23</v>
      </c>
      <c r="G35438" s="3">
        <v>43102</v>
      </c>
      <c r="H35438">
        <v>1610</v>
      </c>
      <c r="I35438">
        <v>12.23</v>
      </c>
      <c r="J35438">
        <v>12.23</v>
      </c>
      <c r="K35438">
        <v>5</v>
      </c>
      <c r="L35438">
        <v>27</v>
      </c>
      <c r="M35438" t="s">
        <v>150</v>
      </c>
    </row>
    <row r="35439" spans="1:13" hidden="1" x14ac:dyDescent="0.25">
      <c r="A35439" s="3">
        <v>40725</v>
      </c>
      <c r="B35439" s="16">
        <v>1705</v>
      </c>
      <c r="C35439">
        <v>86085.32</v>
      </c>
      <c r="D35439">
        <v>86096.54</v>
      </c>
      <c r="E35439">
        <v>12.68</v>
      </c>
      <c r="F35439">
        <v>12.64</v>
      </c>
      <c r="G35439" s="3">
        <v>41183</v>
      </c>
      <c r="H35439">
        <v>313</v>
      </c>
      <c r="I35439">
        <v>12.68</v>
      </c>
      <c r="J35439">
        <v>12.64</v>
      </c>
      <c r="K35439">
        <v>6</v>
      </c>
      <c r="L35439">
        <v>8</v>
      </c>
      <c r="M35439" t="s">
        <v>151</v>
      </c>
    </row>
    <row r="35440" spans="1:13" hidden="1" x14ac:dyDescent="0.25">
      <c r="A35440" s="3">
        <v>40725</v>
      </c>
      <c r="B35440" s="16">
        <v>860</v>
      </c>
      <c r="C35440">
        <v>58929.120000000003</v>
      </c>
      <c r="D35440">
        <v>59118.78</v>
      </c>
      <c r="E35440">
        <v>12.45</v>
      </c>
      <c r="F35440">
        <v>12.39</v>
      </c>
      <c r="G35440" s="3">
        <v>42373</v>
      </c>
      <c r="H35440">
        <v>1115</v>
      </c>
      <c r="I35440">
        <v>12.45</v>
      </c>
      <c r="J35440">
        <v>12.39</v>
      </c>
      <c r="K35440">
        <v>18</v>
      </c>
      <c r="L35440">
        <v>21</v>
      </c>
      <c r="M35440" t="s">
        <v>122</v>
      </c>
    </row>
    <row r="35441" spans="1:13" hidden="1" x14ac:dyDescent="0.25">
      <c r="A35441" s="3">
        <v>40725</v>
      </c>
      <c r="B35441" s="16">
        <v>1190</v>
      </c>
      <c r="C35441">
        <v>33508.629999999997</v>
      </c>
      <c r="D35441">
        <v>33735.919999999998</v>
      </c>
      <c r="E35441">
        <v>12.23</v>
      </c>
      <c r="F35441">
        <v>12.16</v>
      </c>
      <c r="G35441" s="3">
        <v>44200</v>
      </c>
      <c r="H35441">
        <v>2350</v>
      </c>
      <c r="I35441">
        <v>12.23</v>
      </c>
      <c r="J35441">
        <v>12.15</v>
      </c>
      <c r="K35441">
        <v>15</v>
      </c>
      <c r="L35441">
        <v>31</v>
      </c>
      <c r="M35441" t="s">
        <v>178</v>
      </c>
    </row>
    <row r="35442" spans="1:13" hidden="1" x14ac:dyDescent="0.25">
      <c r="A35442" s="3">
        <v>40725</v>
      </c>
      <c r="B35442" s="16">
        <v>18025</v>
      </c>
      <c r="C35442">
        <v>91458.16</v>
      </c>
      <c r="D35442">
        <v>91471.78</v>
      </c>
      <c r="E35442">
        <v>12.56</v>
      </c>
      <c r="F35442">
        <v>12.55</v>
      </c>
      <c r="G35442" s="3">
        <v>41001</v>
      </c>
      <c r="H35442">
        <v>188</v>
      </c>
      <c r="I35442">
        <v>12.57</v>
      </c>
      <c r="J35442">
        <v>12.54</v>
      </c>
      <c r="K35442">
        <v>33</v>
      </c>
      <c r="L35442">
        <v>6</v>
      </c>
      <c r="M35442" t="s">
        <v>152</v>
      </c>
    </row>
    <row r="35443" spans="1:13" hidden="1" x14ac:dyDescent="0.25">
      <c r="A35443" s="3">
        <v>40725</v>
      </c>
      <c r="B35443" s="16">
        <v>1056</v>
      </c>
      <c r="C35443">
        <v>81234.929999999993</v>
      </c>
      <c r="D35443">
        <v>81274.12</v>
      </c>
      <c r="E35443">
        <v>12.69</v>
      </c>
      <c r="F35443">
        <v>12.66</v>
      </c>
      <c r="G35443" s="3">
        <v>41365</v>
      </c>
      <c r="H35443">
        <v>431</v>
      </c>
      <c r="I35443">
        <v>12.7</v>
      </c>
      <c r="J35443">
        <v>12.66</v>
      </c>
      <c r="K35443">
        <v>13</v>
      </c>
      <c r="L35443">
        <v>10</v>
      </c>
      <c r="M35443" t="s">
        <v>161</v>
      </c>
    </row>
    <row r="35444" spans="1:13" hidden="1" x14ac:dyDescent="0.25">
      <c r="A35444" s="3">
        <v>40725</v>
      </c>
      <c r="B35444" s="16">
        <v>21771</v>
      </c>
      <c r="C35444">
        <v>52728.54</v>
      </c>
      <c r="D35444">
        <v>52909.83</v>
      </c>
      <c r="E35444">
        <v>12.37</v>
      </c>
      <c r="F35444">
        <v>12.27</v>
      </c>
      <c r="G35444" s="3">
        <v>42737</v>
      </c>
      <c r="H35444">
        <v>1364</v>
      </c>
      <c r="I35444">
        <v>12.37</v>
      </c>
      <c r="J35444">
        <v>12.27</v>
      </c>
      <c r="K35444">
        <v>392</v>
      </c>
      <c r="L35444">
        <v>25</v>
      </c>
      <c r="M35444" t="s">
        <v>119</v>
      </c>
    </row>
    <row r="35445" spans="1:13" hidden="1" x14ac:dyDescent="0.25">
      <c r="A35445" s="3">
        <v>40725</v>
      </c>
      <c r="B35445" s="16">
        <v>42860</v>
      </c>
      <c r="C35445">
        <v>99044.59</v>
      </c>
      <c r="D35445">
        <v>99044.28</v>
      </c>
      <c r="E35445">
        <v>12.201000000000001</v>
      </c>
      <c r="F35445">
        <v>12.214</v>
      </c>
      <c r="G35445" s="3">
        <v>40756</v>
      </c>
      <c r="H35445">
        <v>21</v>
      </c>
      <c r="I35445">
        <v>12.215</v>
      </c>
      <c r="J35445">
        <v>12.201000000000001</v>
      </c>
      <c r="K35445">
        <v>18</v>
      </c>
      <c r="L35445">
        <v>1</v>
      </c>
      <c r="M35445" t="s">
        <v>203</v>
      </c>
    </row>
    <row r="35446" spans="1:13" hidden="1" x14ac:dyDescent="0.25">
      <c r="A35446" s="3">
        <v>40725</v>
      </c>
      <c r="B35446" s="16">
        <v>42942</v>
      </c>
      <c r="C35446">
        <v>66050.649999999994</v>
      </c>
      <c r="D35446">
        <v>66154.62</v>
      </c>
      <c r="E35446">
        <v>12.55</v>
      </c>
      <c r="F35446">
        <v>12.48</v>
      </c>
      <c r="G35446" s="3">
        <v>42006</v>
      </c>
      <c r="H35446">
        <v>869</v>
      </c>
      <c r="I35446">
        <v>12.56</v>
      </c>
      <c r="J35446">
        <v>12.48</v>
      </c>
      <c r="K35446">
        <v>336</v>
      </c>
      <c r="L35446">
        <v>17</v>
      </c>
      <c r="M35446" t="s">
        <v>131</v>
      </c>
    </row>
    <row r="35447" spans="1:13" hidden="1" x14ac:dyDescent="0.25">
      <c r="A35447" s="3">
        <v>40725</v>
      </c>
      <c r="B35447" s="16">
        <v>7755</v>
      </c>
      <c r="C35447">
        <v>97995.48</v>
      </c>
      <c r="D35447">
        <v>97994.91</v>
      </c>
      <c r="E35447">
        <v>12.3</v>
      </c>
      <c r="F35447">
        <v>12.295</v>
      </c>
      <c r="G35447" s="3">
        <v>40787</v>
      </c>
      <c r="H35447">
        <v>44</v>
      </c>
      <c r="I35447">
        <v>12.31</v>
      </c>
      <c r="J35447">
        <v>12.295</v>
      </c>
      <c r="K35447">
        <v>13</v>
      </c>
      <c r="L35447">
        <v>2</v>
      </c>
      <c r="M35447" t="s">
        <v>204</v>
      </c>
    </row>
    <row r="35448" spans="1:13" hidden="1" x14ac:dyDescent="0.25">
      <c r="A35448" s="3">
        <v>40725</v>
      </c>
      <c r="B35448" s="16">
        <v>38335</v>
      </c>
      <c r="C35448">
        <v>78842.77</v>
      </c>
      <c r="D35448">
        <v>78899.97</v>
      </c>
      <c r="E35448">
        <v>12.69</v>
      </c>
      <c r="F35448">
        <v>12.63</v>
      </c>
      <c r="G35448" s="3">
        <v>41456</v>
      </c>
      <c r="H35448">
        <v>494</v>
      </c>
      <c r="I35448">
        <v>12.7</v>
      </c>
      <c r="J35448">
        <v>12.63</v>
      </c>
      <c r="K35448">
        <v>143</v>
      </c>
      <c r="L35448">
        <v>11</v>
      </c>
      <c r="M35448" t="s">
        <v>162</v>
      </c>
    </row>
    <row r="35449" spans="1:13" hidden="1" x14ac:dyDescent="0.25">
      <c r="A35449" s="3">
        <v>40725</v>
      </c>
      <c r="B35449" s="16">
        <v>105044</v>
      </c>
      <c r="C35449">
        <v>74225.94</v>
      </c>
      <c r="D35449">
        <v>74309.8</v>
      </c>
      <c r="E35449">
        <v>12.64</v>
      </c>
      <c r="F35449">
        <v>12.58</v>
      </c>
      <c r="G35449" s="3">
        <v>41641</v>
      </c>
      <c r="H35449">
        <v>620</v>
      </c>
      <c r="I35449">
        <v>12.66</v>
      </c>
      <c r="J35449">
        <v>12.58</v>
      </c>
      <c r="K35449">
        <v>664</v>
      </c>
      <c r="L35449">
        <v>13</v>
      </c>
      <c r="M35449" t="s">
        <v>130</v>
      </c>
    </row>
    <row r="35450" spans="1:13" hidden="1" x14ac:dyDescent="0.25">
      <c r="A35450" s="3">
        <v>40725</v>
      </c>
      <c r="B35450" s="16">
        <v>56228</v>
      </c>
      <c r="C35450">
        <v>88768.960000000006</v>
      </c>
      <c r="D35450">
        <v>88786.29</v>
      </c>
      <c r="E35450">
        <v>12.65</v>
      </c>
      <c r="F35450">
        <v>12.61</v>
      </c>
      <c r="G35450" s="3">
        <v>41092</v>
      </c>
      <c r="H35450">
        <v>250</v>
      </c>
      <c r="I35450">
        <v>12.65</v>
      </c>
      <c r="J35450">
        <v>12.61</v>
      </c>
      <c r="K35450">
        <v>122</v>
      </c>
      <c r="L35450">
        <v>7</v>
      </c>
      <c r="M35450" t="s">
        <v>149</v>
      </c>
    </row>
    <row r="35451" spans="1:13" hidden="1" x14ac:dyDescent="0.25">
      <c r="A35451" s="3">
        <v>40725</v>
      </c>
      <c r="B35451" s="16">
        <v>238062</v>
      </c>
      <c r="C35451">
        <v>83591.8</v>
      </c>
      <c r="D35451">
        <v>83615.649999999994</v>
      </c>
      <c r="E35451">
        <v>12.7</v>
      </c>
      <c r="F35451">
        <v>12.65</v>
      </c>
      <c r="G35451" s="3">
        <v>41276</v>
      </c>
      <c r="H35451">
        <v>372</v>
      </c>
      <c r="I35451">
        <v>12.71</v>
      </c>
      <c r="J35451">
        <v>12.64</v>
      </c>
      <c r="K35451">
        <v>501</v>
      </c>
      <c r="L35451">
        <v>9</v>
      </c>
      <c r="M35451" t="s">
        <v>121</v>
      </c>
    </row>
    <row r="35452" spans="1:13" hidden="1" x14ac:dyDescent="0.25">
      <c r="A35452" s="3">
        <v>40725</v>
      </c>
      <c r="B35452" s="16">
        <v>93948</v>
      </c>
      <c r="C35452">
        <v>97038.07</v>
      </c>
      <c r="D35452">
        <v>97037.68</v>
      </c>
      <c r="E35452">
        <v>12.37</v>
      </c>
      <c r="F35452">
        <v>12.361000000000001</v>
      </c>
      <c r="G35452" s="3">
        <v>40819</v>
      </c>
      <c r="H35452">
        <v>65</v>
      </c>
      <c r="I35452">
        <v>12.37</v>
      </c>
      <c r="J35452">
        <v>12.36</v>
      </c>
      <c r="K35452">
        <v>48</v>
      </c>
      <c r="L35452">
        <v>3</v>
      </c>
      <c r="M35452" t="s">
        <v>118</v>
      </c>
    </row>
    <row r="35453" spans="1:13" hidden="1" x14ac:dyDescent="0.25">
      <c r="A35453" s="3">
        <v>40725</v>
      </c>
      <c r="B35453" s="16">
        <v>236522</v>
      </c>
      <c r="C35453">
        <v>94248.44</v>
      </c>
      <c r="D35453">
        <v>94253.74</v>
      </c>
      <c r="E35453">
        <v>12.46</v>
      </c>
      <c r="F35453">
        <v>12.45</v>
      </c>
      <c r="G35453" s="3">
        <v>40910</v>
      </c>
      <c r="H35453">
        <v>126</v>
      </c>
      <c r="I35453">
        <v>12.47</v>
      </c>
      <c r="J35453">
        <v>12.45</v>
      </c>
      <c r="K35453">
        <v>130</v>
      </c>
      <c r="L35453">
        <v>5</v>
      </c>
      <c r="M35453" t="s">
        <v>135</v>
      </c>
    </row>
    <row r="35454" spans="1:13" hidden="1" x14ac:dyDescent="0.25">
      <c r="A35454" s="3">
        <v>40728</v>
      </c>
      <c r="B35454" s="16">
        <v>0</v>
      </c>
      <c r="C35454">
        <v>21490.25</v>
      </c>
      <c r="D35454">
        <v>21482.47</v>
      </c>
      <c r="E35454">
        <v>0</v>
      </c>
      <c r="F35454">
        <v>0</v>
      </c>
      <c r="G35454" s="3">
        <v>45659</v>
      </c>
      <c r="H35454">
        <v>3340</v>
      </c>
      <c r="I35454">
        <v>0</v>
      </c>
      <c r="J35454">
        <v>0</v>
      </c>
      <c r="K35454">
        <v>0</v>
      </c>
      <c r="L35454">
        <v>35</v>
      </c>
      <c r="M35454" t="s">
        <v>189</v>
      </c>
    </row>
    <row r="35455" spans="1:13" hidden="1" x14ac:dyDescent="0.25">
      <c r="A35455" s="3">
        <v>40728</v>
      </c>
      <c r="B35455" s="16">
        <v>0</v>
      </c>
      <c r="C35455">
        <v>24088.53</v>
      </c>
      <c r="D35455">
        <v>24091.17</v>
      </c>
      <c r="E35455">
        <v>0</v>
      </c>
      <c r="F35455">
        <v>0</v>
      </c>
      <c r="G35455" s="3">
        <v>45293</v>
      </c>
      <c r="H35455">
        <v>3091</v>
      </c>
      <c r="I35455">
        <v>0</v>
      </c>
      <c r="J35455">
        <v>0</v>
      </c>
      <c r="K35455">
        <v>0</v>
      </c>
      <c r="L35455">
        <v>34</v>
      </c>
      <c r="M35455" t="s">
        <v>194</v>
      </c>
    </row>
    <row r="35456" spans="1:13" hidden="1" x14ac:dyDescent="0.25">
      <c r="A35456" s="3">
        <v>40728</v>
      </c>
      <c r="B35456" s="16">
        <v>0</v>
      </c>
      <c r="C35456">
        <v>26938.59</v>
      </c>
      <c r="D35456">
        <v>26955.1</v>
      </c>
      <c r="E35456">
        <v>0</v>
      </c>
      <c r="F35456">
        <v>0</v>
      </c>
      <c r="G35456" s="3">
        <v>44928</v>
      </c>
      <c r="H35456">
        <v>2845</v>
      </c>
      <c r="I35456">
        <v>0</v>
      </c>
      <c r="J35456">
        <v>0</v>
      </c>
      <c r="K35456">
        <v>0</v>
      </c>
      <c r="L35456">
        <v>33</v>
      </c>
      <c r="M35456" t="s">
        <v>195</v>
      </c>
    </row>
    <row r="35457" spans="1:13" hidden="1" x14ac:dyDescent="0.25">
      <c r="A35457" s="3">
        <v>40728</v>
      </c>
      <c r="B35457" s="16">
        <v>100</v>
      </c>
      <c r="C35457">
        <v>34718.53</v>
      </c>
      <c r="D35457">
        <v>34764.25</v>
      </c>
      <c r="E35457">
        <v>12.15</v>
      </c>
      <c r="F35457">
        <v>12.15</v>
      </c>
      <c r="G35457" s="3">
        <v>44105</v>
      </c>
      <c r="H35457">
        <v>2289</v>
      </c>
      <c r="I35457">
        <v>12.15</v>
      </c>
      <c r="J35457">
        <v>12.15</v>
      </c>
      <c r="K35457">
        <v>2</v>
      </c>
      <c r="L35457">
        <v>30</v>
      </c>
      <c r="M35457" t="s">
        <v>196</v>
      </c>
    </row>
    <row r="35458" spans="1:13" hidden="1" x14ac:dyDescent="0.25">
      <c r="A35458" s="3">
        <v>40728</v>
      </c>
      <c r="B35458" s="16">
        <v>0</v>
      </c>
      <c r="C35458">
        <v>51459.98</v>
      </c>
      <c r="D35458">
        <v>51512.86</v>
      </c>
      <c r="E35458">
        <v>0</v>
      </c>
      <c r="F35458">
        <v>0</v>
      </c>
      <c r="G35458" s="3">
        <v>42828</v>
      </c>
      <c r="H35458">
        <v>1425</v>
      </c>
      <c r="I35458">
        <v>0</v>
      </c>
      <c r="J35458">
        <v>0</v>
      </c>
      <c r="K35458">
        <v>0</v>
      </c>
      <c r="L35458">
        <v>26</v>
      </c>
      <c r="M35458" t="s">
        <v>192</v>
      </c>
    </row>
    <row r="35459" spans="1:13" hidden="1" x14ac:dyDescent="0.25">
      <c r="A35459" s="3">
        <v>40728</v>
      </c>
      <c r="B35459" s="16">
        <v>0</v>
      </c>
      <c r="C35459">
        <v>54382.64</v>
      </c>
      <c r="D35459">
        <v>54400.73</v>
      </c>
      <c r="E35459">
        <v>0</v>
      </c>
      <c r="F35459">
        <v>0</v>
      </c>
      <c r="G35459" s="3">
        <v>42646</v>
      </c>
      <c r="H35459">
        <v>1302</v>
      </c>
      <c r="I35459">
        <v>0</v>
      </c>
      <c r="J35459">
        <v>0</v>
      </c>
      <c r="K35459">
        <v>0</v>
      </c>
      <c r="L35459">
        <v>24</v>
      </c>
      <c r="M35459" t="s">
        <v>202</v>
      </c>
    </row>
    <row r="35460" spans="1:13" hidden="1" x14ac:dyDescent="0.25">
      <c r="A35460" s="3">
        <v>40728</v>
      </c>
      <c r="B35460" s="16">
        <v>0</v>
      </c>
      <c r="C35460">
        <v>42321.13</v>
      </c>
      <c r="D35460">
        <v>42346.57</v>
      </c>
      <c r="E35460">
        <v>0</v>
      </c>
      <c r="F35460">
        <v>0</v>
      </c>
      <c r="G35460" s="3">
        <v>43467</v>
      </c>
      <c r="H35460">
        <v>1854</v>
      </c>
      <c r="I35460">
        <v>0</v>
      </c>
      <c r="J35460">
        <v>0</v>
      </c>
      <c r="K35460">
        <v>0</v>
      </c>
      <c r="L35460">
        <v>28</v>
      </c>
      <c r="M35460" t="s">
        <v>168</v>
      </c>
    </row>
    <row r="35461" spans="1:13" hidden="1" x14ac:dyDescent="0.25">
      <c r="A35461" s="3">
        <v>40728</v>
      </c>
      <c r="B35461" s="16">
        <v>0</v>
      </c>
      <c r="C35461">
        <v>37777.660000000003</v>
      </c>
      <c r="D35461">
        <v>37777.69</v>
      </c>
      <c r="E35461">
        <v>0</v>
      </c>
      <c r="F35461">
        <v>0</v>
      </c>
      <c r="G35461" s="3">
        <v>43832</v>
      </c>
      <c r="H35461">
        <v>2102</v>
      </c>
      <c r="I35461">
        <v>0</v>
      </c>
      <c r="J35461">
        <v>0</v>
      </c>
      <c r="K35461">
        <v>0</v>
      </c>
      <c r="L35461">
        <v>29</v>
      </c>
      <c r="M35461" t="s">
        <v>179</v>
      </c>
    </row>
    <row r="35462" spans="1:13" hidden="1" x14ac:dyDescent="0.25">
      <c r="A35462" s="3">
        <v>40728</v>
      </c>
      <c r="B35462" s="16">
        <v>0</v>
      </c>
      <c r="C35462">
        <v>55941.440000000002</v>
      </c>
      <c r="D35462">
        <v>56018.89</v>
      </c>
      <c r="E35462">
        <v>0</v>
      </c>
      <c r="F35462">
        <v>0</v>
      </c>
      <c r="G35462" s="3">
        <v>42552</v>
      </c>
      <c r="H35462">
        <v>1237</v>
      </c>
      <c r="I35462">
        <v>0</v>
      </c>
      <c r="J35462">
        <v>0</v>
      </c>
      <c r="K35462">
        <v>0</v>
      </c>
      <c r="L35462">
        <v>23</v>
      </c>
      <c r="M35462" t="s">
        <v>186</v>
      </c>
    </row>
    <row r="35463" spans="1:13" hidden="1" x14ac:dyDescent="0.25">
      <c r="A35463" s="3">
        <v>40728</v>
      </c>
      <c r="B35463" s="16">
        <v>0</v>
      </c>
      <c r="C35463">
        <v>57606.1</v>
      </c>
      <c r="D35463">
        <v>57630.81</v>
      </c>
      <c r="E35463">
        <v>0</v>
      </c>
      <c r="F35463">
        <v>0</v>
      </c>
      <c r="G35463" s="3">
        <v>42461</v>
      </c>
      <c r="H35463">
        <v>1174</v>
      </c>
      <c r="I35463">
        <v>0</v>
      </c>
      <c r="J35463">
        <v>0</v>
      </c>
      <c r="K35463">
        <v>0</v>
      </c>
      <c r="L35463">
        <v>22</v>
      </c>
      <c r="M35463" t="s">
        <v>201</v>
      </c>
    </row>
    <row r="35464" spans="1:13" hidden="1" x14ac:dyDescent="0.25">
      <c r="A35464" s="3">
        <v>40728</v>
      </c>
      <c r="B35464" s="16">
        <v>0</v>
      </c>
      <c r="C35464">
        <v>30153.48</v>
      </c>
      <c r="D35464">
        <v>30187.26</v>
      </c>
      <c r="E35464">
        <v>0</v>
      </c>
      <c r="F35464">
        <v>0</v>
      </c>
      <c r="G35464" s="3">
        <v>44564</v>
      </c>
      <c r="H35464">
        <v>2596</v>
      </c>
      <c r="I35464">
        <v>0</v>
      </c>
      <c r="J35464">
        <v>0</v>
      </c>
      <c r="K35464">
        <v>0</v>
      </c>
      <c r="L35464">
        <v>32</v>
      </c>
      <c r="M35464" t="s">
        <v>145</v>
      </c>
    </row>
    <row r="35465" spans="1:13" hidden="1" x14ac:dyDescent="0.25">
      <c r="A35465" s="3">
        <v>40728</v>
      </c>
      <c r="B35465" s="16">
        <v>40</v>
      </c>
      <c r="C35465">
        <v>60806.25</v>
      </c>
      <c r="D35465">
        <v>60852.800000000003</v>
      </c>
      <c r="E35465">
        <v>12.41</v>
      </c>
      <c r="F35465">
        <v>12.41</v>
      </c>
      <c r="G35465" s="3">
        <v>42278</v>
      </c>
      <c r="H35465">
        <v>1054</v>
      </c>
      <c r="I35465">
        <v>12.41</v>
      </c>
      <c r="J35465">
        <v>12.41</v>
      </c>
      <c r="K35465">
        <v>3</v>
      </c>
      <c r="L35465">
        <v>20</v>
      </c>
      <c r="M35465" t="s">
        <v>187</v>
      </c>
    </row>
    <row r="35466" spans="1:13" hidden="1" x14ac:dyDescent="0.25">
      <c r="A35466" s="3">
        <v>40728</v>
      </c>
      <c r="B35466" s="16">
        <v>100</v>
      </c>
      <c r="C35466">
        <v>68246.02</v>
      </c>
      <c r="D35466">
        <v>68246.850000000006</v>
      </c>
      <c r="E35466">
        <v>12.49</v>
      </c>
      <c r="F35466">
        <v>12.49</v>
      </c>
      <c r="G35466" s="3">
        <v>41913</v>
      </c>
      <c r="H35466">
        <v>806</v>
      </c>
      <c r="I35466">
        <v>12.49</v>
      </c>
      <c r="J35466">
        <v>12.49</v>
      </c>
      <c r="K35466">
        <v>3</v>
      </c>
      <c r="L35466">
        <v>16</v>
      </c>
      <c r="M35466" t="s">
        <v>176</v>
      </c>
    </row>
    <row r="35467" spans="1:13" hidden="1" x14ac:dyDescent="0.25">
      <c r="A35467" s="3">
        <v>40728</v>
      </c>
      <c r="B35467" s="16">
        <v>0</v>
      </c>
      <c r="C35467">
        <v>64388.75</v>
      </c>
      <c r="D35467">
        <v>64453.86</v>
      </c>
      <c r="E35467">
        <v>0</v>
      </c>
      <c r="F35467">
        <v>0</v>
      </c>
      <c r="G35467" s="3">
        <v>42095</v>
      </c>
      <c r="H35467">
        <v>929</v>
      </c>
      <c r="I35467">
        <v>0</v>
      </c>
      <c r="J35467">
        <v>0</v>
      </c>
      <c r="K35467">
        <v>0</v>
      </c>
      <c r="L35467">
        <v>18</v>
      </c>
      <c r="M35467" t="s">
        <v>169</v>
      </c>
    </row>
    <row r="35468" spans="1:13" hidden="1" x14ac:dyDescent="0.25">
      <c r="A35468" s="3">
        <v>40728</v>
      </c>
      <c r="B35468" s="16">
        <v>100</v>
      </c>
      <c r="C35468">
        <v>62671.86</v>
      </c>
      <c r="D35468">
        <v>62694.720000000001</v>
      </c>
      <c r="E35468">
        <v>12.42</v>
      </c>
      <c r="F35468">
        <v>12.44</v>
      </c>
      <c r="G35468" s="3">
        <v>42186</v>
      </c>
      <c r="H35468">
        <v>990</v>
      </c>
      <c r="I35468">
        <v>12.44</v>
      </c>
      <c r="J35468">
        <v>12.42</v>
      </c>
      <c r="K35468">
        <v>7</v>
      </c>
      <c r="L35468">
        <v>19</v>
      </c>
      <c r="M35468" t="s">
        <v>171</v>
      </c>
    </row>
    <row r="35469" spans="1:13" hidden="1" x14ac:dyDescent="0.25">
      <c r="A35469" s="3">
        <v>40728</v>
      </c>
      <c r="B35469" s="16">
        <v>140</v>
      </c>
      <c r="C35469">
        <v>72275.210000000006</v>
      </c>
      <c r="D35469">
        <v>72311.5</v>
      </c>
      <c r="E35469">
        <v>12.55</v>
      </c>
      <c r="F35469">
        <v>12.55</v>
      </c>
      <c r="G35469" s="3">
        <v>41730</v>
      </c>
      <c r="H35469">
        <v>680</v>
      </c>
      <c r="I35469">
        <v>12.55</v>
      </c>
      <c r="J35469">
        <v>12.55</v>
      </c>
      <c r="K35469">
        <v>3</v>
      </c>
      <c r="L35469">
        <v>14</v>
      </c>
      <c r="M35469" t="s">
        <v>170</v>
      </c>
    </row>
    <row r="35470" spans="1:13" hidden="1" x14ac:dyDescent="0.25">
      <c r="A35470" s="3">
        <v>40728</v>
      </c>
      <c r="B35470" s="16">
        <v>400</v>
      </c>
      <c r="C35470">
        <v>70307.710000000006</v>
      </c>
      <c r="D35470">
        <v>70308.66</v>
      </c>
      <c r="E35470">
        <v>12.53</v>
      </c>
      <c r="F35470">
        <v>12.53</v>
      </c>
      <c r="G35470" s="3">
        <v>41821</v>
      </c>
      <c r="H35470">
        <v>741</v>
      </c>
      <c r="I35470">
        <v>12.55</v>
      </c>
      <c r="J35470">
        <v>12.53</v>
      </c>
      <c r="K35470">
        <v>8</v>
      </c>
      <c r="L35470">
        <v>15</v>
      </c>
      <c r="M35470" t="s">
        <v>175</v>
      </c>
    </row>
    <row r="35471" spans="1:13" hidden="1" x14ac:dyDescent="0.25">
      <c r="A35471" s="3">
        <v>40728</v>
      </c>
      <c r="B35471" s="16">
        <v>23460</v>
      </c>
      <c r="C35471">
        <v>96177.62</v>
      </c>
      <c r="D35471">
        <v>96178.48</v>
      </c>
      <c r="E35471">
        <v>12.4</v>
      </c>
      <c r="F35471">
        <v>12.41</v>
      </c>
      <c r="G35471" s="3">
        <v>40848</v>
      </c>
      <c r="H35471">
        <v>84</v>
      </c>
      <c r="I35471">
        <v>12.41</v>
      </c>
      <c r="J35471">
        <v>12.4</v>
      </c>
      <c r="K35471">
        <v>6</v>
      </c>
      <c r="L35471">
        <v>4</v>
      </c>
      <c r="M35471" t="s">
        <v>205</v>
      </c>
    </row>
    <row r="35472" spans="1:13" hidden="1" x14ac:dyDescent="0.25">
      <c r="A35472" s="3">
        <v>40728</v>
      </c>
      <c r="B35472" s="16">
        <v>280</v>
      </c>
      <c r="C35472">
        <v>76494.28</v>
      </c>
      <c r="D35472">
        <v>76587.259999999995</v>
      </c>
      <c r="E35472">
        <v>12.66</v>
      </c>
      <c r="F35472">
        <v>12.61</v>
      </c>
      <c r="G35472" s="3">
        <v>41548</v>
      </c>
      <c r="H35472">
        <v>558</v>
      </c>
      <c r="I35472">
        <v>12.66</v>
      </c>
      <c r="J35472">
        <v>12.61</v>
      </c>
      <c r="K35472">
        <v>7</v>
      </c>
      <c r="L35472">
        <v>12</v>
      </c>
      <c r="M35472" t="s">
        <v>156</v>
      </c>
    </row>
    <row r="35473" spans="1:13" hidden="1" x14ac:dyDescent="0.25">
      <c r="A35473" s="3">
        <v>40728</v>
      </c>
      <c r="B35473" s="16">
        <v>10</v>
      </c>
      <c r="C35473">
        <v>47346.16</v>
      </c>
      <c r="D35473">
        <v>47401</v>
      </c>
      <c r="E35473">
        <v>12.21</v>
      </c>
      <c r="F35473">
        <v>12.21</v>
      </c>
      <c r="G35473" s="3">
        <v>43102</v>
      </c>
      <c r="H35473">
        <v>1609</v>
      </c>
      <c r="I35473">
        <v>12.21</v>
      </c>
      <c r="J35473">
        <v>12.21</v>
      </c>
      <c r="K35473">
        <v>1</v>
      </c>
      <c r="L35473">
        <v>27</v>
      </c>
      <c r="M35473" t="s">
        <v>150</v>
      </c>
    </row>
    <row r="35474" spans="1:13" hidden="1" x14ac:dyDescent="0.25">
      <c r="A35474" s="3">
        <v>40728</v>
      </c>
      <c r="B35474" s="16">
        <v>410</v>
      </c>
      <c r="C35474">
        <v>86135.72</v>
      </c>
      <c r="D35474">
        <v>86175.58</v>
      </c>
      <c r="E35474">
        <v>12.64</v>
      </c>
      <c r="F35474">
        <v>12.64</v>
      </c>
      <c r="G35474" s="3">
        <v>41183</v>
      </c>
      <c r="H35474">
        <v>312</v>
      </c>
      <c r="I35474">
        <v>12.64</v>
      </c>
      <c r="J35474">
        <v>12.64</v>
      </c>
      <c r="K35474">
        <v>6</v>
      </c>
      <c r="L35474">
        <v>8</v>
      </c>
      <c r="M35474" t="s">
        <v>151</v>
      </c>
    </row>
    <row r="35475" spans="1:13" hidden="1" x14ac:dyDescent="0.25">
      <c r="A35475" s="3">
        <v>40728</v>
      </c>
      <c r="B35475" s="16">
        <v>80</v>
      </c>
      <c r="C35475">
        <v>59145.68</v>
      </c>
      <c r="D35475">
        <v>59217.23</v>
      </c>
      <c r="E35475">
        <v>12.36</v>
      </c>
      <c r="F35475">
        <v>12.36</v>
      </c>
      <c r="G35475" s="3">
        <v>42373</v>
      </c>
      <c r="H35475">
        <v>1114</v>
      </c>
      <c r="I35475">
        <v>12.36</v>
      </c>
      <c r="J35475">
        <v>12.36</v>
      </c>
      <c r="K35475">
        <v>9</v>
      </c>
      <c r="L35475">
        <v>21</v>
      </c>
      <c r="M35475" t="s">
        <v>122</v>
      </c>
    </row>
    <row r="35476" spans="1:13" hidden="1" x14ac:dyDescent="0.25">
      <c r="A35476" s="3">
        <v>40728</v>
      </c>
      <c r="B35476" s="16">
        <v>115</v>
      </c>
      <c r="C35476">
        <v>33751.269999999997</v>
      </c>
      <c r="D35476">
        <v>33808.339999999997</v>
      </c>
      <c r="E35476">
        <v>12.14</v>
      </c>
      <c r="F35476">
        <v>12.13</v>
      </c>
      <c r="G35476" s="3">
        <v>44200</v>
      </c>
      <c r="H35476">
        <v>2349</v>
      </c>
      <c r="I35476">
        <v>12.14</v>
      </c>
      <c r="J35476">
        <v>12.13</v>
      </c>
      <c r="K35476">
        <v>7</v>
      </c>
      <c r="L35476">
        <v>31</v>
      </c>
      <c r="M35476" t="s">
        <v>178</v>
      </c>
    </row>
    <row r="35477" spans="1:13" hidden="1" x14ac:dyDescent="0.25">
      <c r="A35477" s="3">
        <v>40728</v>
      </c>
      <c r="B35477" s="16">
        <v>7376</v>
      </c>
      <c r="C35477">
        <v>91513.41</v>
      </c>
      <c r="D35477">
        <v>91520.8</v>
      </c>
      <c r="E35477">
        <v>12.55</v>
      </c>
      <c r="F35477">
        <v>12.54</v>
      </c>
      <c r="G35477" s="3">
        <v>41001</v>
      </c>
      <c r="H35477">
        <v>187</v>
      </c>
      <c r="I35477">
        <v>12.55</v>
      </c>
      <c r="J35477">
        <v>12.54</v>
      </c>
      <c r="K35477">
        <v>21</v>
      </c>
      <c r="L35477">
        <v>6</v>
      </c>
      <c r="M35477" t="s">
        <v>152</v>
      </c>
    </row>
    <row r="35478" spans="1:13" hidden="1" x14ac:dyDescent="0.25">
      <c r="A35478" s="3">
        <v>40728</v>
      </c>
      <c r="B35478" s="16">
        <v>605</v>
      </c>
      <c r="C35478">
        <v>81311.11</v>
      </c>
      <c r="D35478">
        <v>81362.679999999993</v>
      </c>
      <c r="E35478">
        <v>12.68</v>
      </c>
      <c r="F35478">
        <v>12.63</v>
      </c>
      <c r="G35478" s="3">
        <v>41365</v>
      </c>
      <c r="H35478">
        <v>430</v>
      </c>
      <c r="I35478">
        <v>12.68</v>
      </c>
      <c r="J35478">
        <v>12.63</v>
      </c>
      <c r="K35478">
        <v>6</v>
      </c>
      <c r="L35478">
        <v>10</v>
      </c>
      <c r="M35478" t="s">
        <v>161</v>
      </c>
    </row>
    <row r="35479" spans="1:13" hidden="1" x14ac:dyDescent="0.25">
      <c r="A35479" s="3">
        <v>40728</v>
      </c>
      <c r="B35479" s="16">
        <v>6042</v>
      </c>
      <c r="C35479">
        <v>52933.91</v>
      </c>
      <c r="D35479">
        <v>52985.97</v>
      </c>
      <c r="E35479">
        <v>12.27</v>
      </c>
      <c r="F35479">
        <v>12.27</v>
      </c>
      <c r="G35479" s="3">
        <v>42737</v>
      </c>
      <c r="H35479">
        <v>1363</v>
      </c>
      <c r="I35479">
        <v>12.29</v>
      </c>
      <c r="J35479">
        <v>12.25</v>
      </c>
      <c r="K35479">
        <v>115</v>
      </c>
      <c r="L35479">
        <v>25</v>
      </c>
      <c r="M35479" t="s">
        <v>119</v>
      </c>
    </row>
    <row r="35480" spans="1:13" hidden="1" x14ac:dyDescent="0.25">
      <c r="A35480" s="3">
        <v>40728</v>
      </c>
      <c r="B35480" s="16">
        <v>8458</v>
      </c>
      <c r="C35480">
        <v>99089.36</v>
      </c>
      <c r="D35480">
        <v>99088.46</v>
      </c>
      <c r="E35480">
        <v>12.217000000000001</v>
      </c>
      <c r="F35480">
        <v>12.231999999999999</v>
      </c>
      <c r="G35480" s="3">
        <v>40756</v>
      </c>
      <c r="H35480">
        <v>20</v>
      </c>
      <c r="I35480">
        <v>12.231999999999999</v>
      </c>
      <c r="J35480">
        <v>12.217000000000001</v>
      </c>
      <c r="K35480">
        <v>13</v>
      </c>
      <c r="L35480">
        <v>1</v>
      </c>
      <c r="M35480" t="s">
        <v>203</v>
      </c>
    </row>
    <row r="35481" spans="1:13" hidden="1" x14ac:dyDescent="0.25">
      <c r="A35481" s="3">
        <v>40728</v>
      </c>
      <c r="B35481" s="16">
        <v>7574</v>
      </c>
      <c r="C35481">
        <v>66184.73</v>
      </c>
      <c r="D35481">
        <v>66247.429999999993</v>
      </c>
      <c r="E35481">
        <v>12.5</v>
      </c>
      <c r="F35481">
        <v>12.48</v>
      </c>
      <c r="G35481" s="3">
        <v>42006</v>
      </c>
      <c r="H35481">
        <v>868</v>
      </c>
      <c r="I35481">
        <v>12.51</v>
      </c>
      <c r="J35481">
        <v>12.47</v>
      </c>
      <c r="K35481">
        <v>76</v>
      </c>
      <c r="L35481">
        <v>17</v>
      </c>
      <c r="M35481" t="s">
        <v>131</v>
      </c>
    </row>
    <row r="35482" spans="1:13" hidden="1" x14ac:dyDescent="0.25">
      <c r="A35482" s="3">
        <v>40728</v>
      </c>
      <c r="B35482" s="16">
        <v>1010</v>
      </c>
      <c r="C35482">
        <v>98039.51</v>
      </c>
      <c r="D35482">
        <v>98037.06</v>
      </c>
      <c r="E35482">
        <v>12.32</v>
      </c>
      <c r="F35482">
        <v>12.32</v>
      </c>
      <c r="G35482" s="3">
        <v>40787</v>
      </c>
      <c r="H35482">
        <v>43</v>
      </c>
      <c r="I35482">
        <v>12.32</v>
      </c>
      <c r="J35482">
        <v>12.32</v>
      </c>
      <c r="K35482">
        <v>6</v>
      </c>
      <c r="L35482">
        <v>2</v>
      </c>
      <c r="M35482" t="s">
        <v>204</v>
      </c>
    </row>
    <row r="35483" spans="1:13" hidden="1" x14ac:dyDescent="0.25">
      <c r="A35483" s="3">
        <v>40728</v>
      </c>
      <c r="B35483" s="16">
        <v>22910</v>
      </c>
      <c r="C35483">
        <v>78935.88</v>
      </c>
      <c r="D35483">
        <v>78992.929999999993</v>
      </c>
      <c r="E35483">
        <v>12.63</v>
      </c>
      <c r="F35483">
        <v>12.63</v>
      </c>
      <c r="G35483" s="3">
        <v>41456</v>
      </c>
      <c r="H35483">
        <v>493</v>
      </c>
      <c r="I35483">
        <v>12.66</v>
      </c>
      <c r="J35483">
        <v>12.62</v>
      </c>
      <c r="K35483">
        <v>132</v>
      </c>
      <c r="L35483">
        <v>11</v>
      </c>
      <c r="M35483" t="s">
        <v>162</v>
      </c>
    </row>
    <row r="35484" spans="1:13" hidden="1" x14ac:dyDescent="0.25">
      <c r="A35484" s="3">
        <v>40728</v>
      </c>
      <c r="B35484" s="16">
        <v>27373</v>
      </c>
      <c r="C35484">
        <v>74343.62</v>
      </c>
      <c r="D35484">
        <v>74377.8</v>
      </c>
      <c r="E35484">
        <v>12.58</v>
      </c>
      <c r="F35484">
        <v>12.58</v>
      </c>
      <c r="G35484" s="3">
        <v>41641</v>
      </c>
      <c r="H35484">
        <v>619</v>
      </c>
      <c r="I35484">
        <v>12.61</v>
      </c>
      <c r="J35484">
        <v>12.56</v>
      </c>
      <c r="K35484">
        <v>186</v>
      </c>
      <c r="L35484">
        <v>13</v>
      </c>
      <c r="M35484" t="s">
        <v>130</v>
      </c>
    </row>
    <row r="35485" spans="1:13" hidden="1" x14ac:dyDescent="0.25">
      <c r="A35485" s="3">
        <v>40728</v>
      </c>
      <c r="B35485" s="16">
        <v>36141</v>
      </c>
      <c r="C35485">
        <v>88826.7</v>
      </c>
      <c r="D35485">
        <v>88843.92</v>
      </c>
      <c r="E35485">
        <v>12.6</v>
      </c>
      <c r="F35485">
        <v>12.62</v>
      </c>
      <c r="G35485" s="3">
        <v>41092</v>
      </c>
      <c r="H35485">
        <v>249</v>
      </c>
      <c r="I35485">
        <v>12.64</v>
      </c>
      <c r="J35485">
        <v>12.6</v>
      </c>
      <c r="K35485">
        <v>104</v>
      </c>
      <c r="L35485">
        <v>7</v>
      </c>
      <c r="M35485" t="s">
        <v>149</v>
      </c>
    </row>
    <row r="35486" spans="1:13" hidden="1" x14ac:dyDescent="0.25">
      <c r="A35486" s="3">
        <v>40728</v>
      </c>
      <c r="B35486" s="16">
        <v>74819</v>
      </c>
      <c r="C35486">
        <v>83653.7</v>
      </c>
      <c r="D35486">
        <v>83688.570000000007</v>
      </c>
      <c r="E35486">
        <v>12.65</v>
      </c>
      <c r="F35486">
        <v>12.64</v>
      </c>
      <c r="G35486" s="3">
        <v>41276</v>
      </c>
      <c r="H35486">
        <v>371</v>
      </c>
      <c r="I35486">
        <v>12.67</v>
      </c>
      <c r="J35486">
        <v>12.63</v>
      </c>
      <c r="K35486">
        <v>238</v>
      </c>
      <c r="L35486">
        <v>9</v>
      </c>
      <c r="M35486" t="s">
        <v>121</v>
      </c>
    </row>
    <row r="35487" spans="1:13" hidden="1" x14ac:dyDescent="0.25">
      <c r="A35487" s="3">
        <v>40728</v>
      </c>
      <c r="B35487" s="16">
        <v>44107</v>
      </c>
      <c r="C35487">
        <v>97081.84</v>
      </c>
      <c r="D35487">
        <v>97082.36</v>
      </c>
      <c r="E35487">
        <v>12.368</v>
      </c>
      <c r="F35487">
        <v>12.366</v>
      </c>
      <c r="G35487" s="3">
        <v>40819</v>
      </c>
      <c r="H35487">
        <v>64</v>
      </c>
      <c r="I35487">
        <v>12.37</v>
      </c>
      <c r="J35487">
        <v>12.365</v>
      </c>
      <c r="K35487">
        <v>17</v>
      </c>
      <c r="L35487">
        <v>3</v>
      </c>
      <c r="M35487" t="s">
        <v>118</v>
      </c>
    </row>
    <row r="35488" spans="1:13" hidden="1" x14ac:dyDescent="0.25">
      <c r="A35488" s="3">
        <v>40728</v>
      </c>
      <c r="B35488" s="16">
        <v>79790</v>
      </c>
      <c r="C35488">
        <v>94296.63</v>
      </c>
      <c r="D35488">
        <v>94297.67</v>
      </c>
      <c r="E35488">
        <v>12.46</v>
      </c>
      <c r="F35488">
        <v>12.45</v>
      </c>
      <c r="G35488" s="3">
        <v>40910</v>
      </c>
      <c r="H35488">
        <v>125</v>
      </c>
      <c r="I35488">
        <v>12.47</v>
      </c>
      <c r="J35488">
        <v>12.44</v>
      </c>
      <c r="K35488">
        <v>57</v>
      </c>
      <c r="L35488">
        <v>5</v>
      </c>
      <c r="M35488" t="s">
        <v>135</v>
      </c>
    </row>
    <row r="35489" spans="1:13" hidden="1" x14ac:dyDescent="0.25">
      <c r="A35489" s="3">
        <v>40729</v>
      </c>
      <c r="B35489" s="16">
        <v>0</v>
      </c>
      <c r="C35489">
        <v>21492.25</v>
      </c>
      <c r="D35489">
        <v>21386.71</v>
      </c>
      <c r="E35489">
        <v>0</v>
      </c>
      <c r="F35489">
        <v>0</v>
      </c>
      <c r="G35489" s="3">
        <v>45659</v>
      </c>
      <c r="H35489">
        <v>3339</v>
      </c>
      <c r="I35489">
        <v>0</v>
      </c>
      <c r="J35489">
        <v>0</v>
      </c>
      <c r="K35489">
        <v>0</v>
      </c>
      <c r="L35489">
        <v>35</v>
      </c>
      <c r="M35489" t="s">
        <v>189</v>
      </c>
    </row>
    <row r="35490" spans="1:13" hidden="1" x14ac:dyDescent="0.25">
      <c r="A35490" s="3">
        <v>40729</v>
      </c>
      <c r="B35490" s="16">
        <v>0</v>
      </c>
      <c r="C35490">
        <v>24102.13</v>
      </c>
      <c r="D35490">
        <v>23981.99</v>
      </c>
      <c r="E35490">
        <v>0</v>
      </c>
      <c r="F35490">
        <v>0</v>
      </c>
      <c r="G35490" s="3">
        <v>45293</v>
      </c>
      <c r="H35490">
        <v>3090</v>
      </c>
      <c r="I35490">
        <v>0</v>
      </c>
      <c r="J35490">
        <v>0</v>
      </c>
      <c r="K35490">
        <v>0</v>
      </c>
      <c r="L35490">
        <v>34</v>
      </c>
      <c r="M35490" t="s">
        <v>194</v>
      </c>
    </row>
    <row r="35491" spans="1:13" hidden="1" x14ac:dyDescent="0.25">
      <c r="A35491" s="3">
        <v>40729</v>
      </c>
      <c r="B35491" s="16">
        <v>0</v>
      </c>
      <c r="C35491">
        <v>26967.37</v>
      </c>
      <c r="D35491">
        <v>26832.63</v>
      </c>
      <c r="E35491">
        <v>0</v>
      </c>
      <c r="F35491">
        <v>0</v>
      </c>
      <c r="G35491" s="3">
        <v>44928</v>
      </c>
      <c r="H35491">
        <v>2844</v>
      </c>
      <c r="I35491">
        <v>0</v>
      </c>
      <c r="J35491">
        <v>0</v>
      </c>
      <c r="K35491">
        <v>0</v>
      </c>
      <c r="L35491">
        <v>33</v>
      </c>
      <c r="M35491" t="s">
        <v>195</v>
      </c>
    </row>
    <row r="35492" spans="1:13" hidden="1" x14ac:dyDescent="0.25">
      <c r="A35492" s="3">
        <v>40729</v>
      </c>
      <c r="B35492" s="16">
        <v>180</v>
      </c>
      <c r="C35492">
        <v>34780.07</v>
      </c>
      <c r="D35492">
        <v>34720.07</v>
      </c>
      <c r="E35492">
        <v>12.12</v>
      </c>
      <c r="F35492">
        <v>12.15</v>
      </c>
      <c r="G35492" s="3">
        <v>44105</v>
      </c>
      <c r="H35492">
        <v>2288</v>
      </c>
      <c r="I35492">
        <v>12.15</v>
      </c>
      <c r="J35492">
        <v>12.12</v>
      </c>
      <c r="K35492">
        <v>4</v>
      </c>
      <c r="L35492">
        <v>30</v>
      </c>
      <c r="M35492" t="s">
        <v>196</v>
      </c>
    </row>
    <row r="35493" spans="1:13" hidden="1" x14ac:dyDescent="0.25">
      <c r="A35493" s="3">
        <v>40729</v>
      </c>
      <c r="B35493" s="16">
        <v>200</v>
      </c>
      <c r="C35493">
        <v>51536.3</v>
      </c>
      <c r="D35493">
        <v>51386.57</v>
      </c>
      <c r="E35493">
        <v>12.21</v>
      </c>
      <c r="F35493">
        <v>12.23</v>
      </c>
      <c r="G35493" s="3">
        <v>42828</v>
      </c>
      <c r="H35493">
        <v>1424</v>
      </c>
      <c r="I35493">
        <v>12.23</v>
      </c>
      <c r="J35493">
        <v>12.21</v>
      </c>
      <c r="K35493">
        <v>9</v>
      </c>
      <c r="L35493">
        <v>26</v>
      </c>
      <c r="M35493" t="s">
        <v>192</v>
      </c>
    </row>
    <row r="35494" spans="1:13" hidden="1" x14ac:dyDescent="0.25">
      <c r="A35494" s="3">
        <v>40729</v>
      </c>
      <c r="B35494" s="16">
        <v>25</v>
      </c>
      <c r="C35494">
        <v>54425.49</v>
      </c>
      <c r="D35494">
        <v>54336.959999999999</v>
      </c>
      <c r="E35494">
        <v>12.27</v>
      </c>
      <c r="F35494">
        <v>12.34</v>
      </c>
      <c r="G35494" s="3">
        <v>42646</v>
      </c>
      <c r="H35494">
        <v>1301</v>
      </c>
      <c r="I35494">
        <v>12.34</v>
      </c>
      <c r="J35494">
        <v>12.27</v>
      </c>
      <c r="K35494">
        <v>2</v>
      </c>
      <c r="L35494">
        <v>24</v>
      </c>
      <c r="M35494" t="s">
        <v>202</v>
      </c>
    </row>
    <row r="35495" spans="1:13" hidden="1" x14ac:dyDescent="0.25">
      <c r="A35495" s="3">
        <v>40729</v>
      </c>
      <c r="B35495" s="16">
        <v>0</v>
      </c>
      <c r="C35495">
        <v>42365.84</v>
      </c>
      <c r="D35495">
        <v>42242.02</v>
      </c>
      <c r="E35495">
        <v>0</v>
      </c>
      <c r="F35495">
        <v>0</v>
      </c>
      <c r="G35495" s="3">
        <v>43467</v>
      </c>
      <c r="H35495">
        <v>1853</v>
      </c>
      <c r="I35495">
        <v>0</v>
      </c>
      <c r="J35495">
        <v>0</v>
      </c>
      <c r="K35495">
        <v>0</v>
      </c>
      <c r="L35495">
        <v>28</v>
      </c>
      <c r="M35495" t="s">
        <v>168</v>
      </c>
    </row>
    <row r="35496" spans="1:13" hidden="1" x14ac:dyDescent="0.25">
      <c r="A35496" s="3">
        <v>40729</v>
      </c>
      <c r="B35496" s="16">
        <v>0</v>
      </c>
      <c r="C35496">
        <v>37794.879999999997</v>
      </c>
      <c r="D35496">
        <v>37686.61</v>
      </c>
      <c r="E35496">
        <v>0</v>
      </c>
      <c r="F35496">
        <v>0</v>
      </c>
      <c r="G35496" s="3">
        <v>43832</v>
      </c>
      <c r="H35496">
        <v>2101</v>
      </c>
      <c r="I35496">
        <v>0</v>
      </c>
      <c r="J35496">
        <v>0</v>
      </c>
      <c r="K35496">
        <v>0</v>
      </c>
      <c r="L35496">
        <v>29</v>
      </c>
      <c r="M35496" t="s">
        <v>179</v>
      </c>
    </row>
    <row r="35497" spans="1:13" hidden="1" x14ac:dyDescent="0.25">
      <c r="A35497" s="3">
        <v>40729</v>
      </c>
      <c r="B35497" s="16">
        <v>0</v>
      </c>
      <c r="C35497">
        <v>56044.38</v>
      </c>
      <c r="D35497">
        <v>55930.46</v>
      </c>
      <c r="E35497">
        <v>0</v>
      </c>
      <c r="F35497">
        <v>0</v>
      </c>
      <c r="G35497" s="3">
        <v>42552</v>
      </c>
      <c r="H35497">
        <v>1236</v>
      </c>
      <c r="I35497">
        <v>0</v>
      </c>
      <c r="J35497">
        <v>0</v>
      </c>
      <c r="K35497">
        <v>0</v>
      </c>
      <c r="L35497">
        <v>23</v>
      </c>
      <c r="M35497" t="s">
        <v>186</v>
      </c>
    </row>
    <row r="35498" spans="1:13" hidden="1" x14ac:dyDescent="0.25">
      <c r="A35498" s="3">
        <v>40729</v>
      </c>
      <c r="B35498" s="16">
        <v>0</v>
      </c>
      <c r="C35498">
        <v>57657.04</v>
      </c>
      <c r="D35498">
        <v>57521.54</v>
      </c>
      <c r="E35498">
        <v>0</v>
      </c>
      <c r="F35498">
        <v>0</v>
      </c>
      <c r="G35498" s="3">
        <v>42461</v>
      </c>
      <c r="H35498">
        <v>1173</v>
      </c>
      <c r="I35498">
        <v>0</v>
      </c>
      <c r="J35498">
        <v>0</v>
      </c>
      <c r="K35498">
        <v>0</v>
      </c>
      <c r="L35498">
        <v>22</v>
      </c>
      <c r="M35498" t="s">
        <v>201</v>
      </c>
    </row>
    <row r="35499" spans="1:13" hidden="1" x14ac:dyDescent="0.25">
      <c r="A35499" s="3">
        <v>40729</v>
      </c>
      <c r="B35499" s="16">
        <v>0</v>
      </c>
      <c r="C35499">
        <v>30201</v>
      </c>
      <c r="D35499">
        <v>30049.18</v>
      </c>
      <c r="E35499">
        <v>0</v>
      </c>
      <c r="F35499">
        <v>0</v>
      </c>
      <c r="G35499" s="3">
        <v>44564</v>
      </c>
      <c r="H35499">
        <v>2595</v>
      </c>
      <c r="I35499">
        <v>0</v>
      </c>
      <c r="J35499">
        <v>0</v>
      </c>
      <c r="K35499">
        <v>0</v>
      </c>
      <c r="L35499">
        <v>32</v>
      </c>
      <c r="M35499" t="s">
        <v>145</v>
      </c>
    </row>
    <row r="35500" spans="1:13" hidden="1" x14ac:dyDescent="0.25">
      <c r="A35500" s="3">
        <v>40729</v>
      </c>
      <c r="B35500" s="16">
        <v>145</v>
      </c>
      <c r="C35500">
        <v>60880.49</v>
      </c>
      <c r="D35500">
        <v>60743.4</v>
      </c>
      <c r="E35500">
        <v>12.47</v>
      </c>
      <c r="F35500">
        <v>12.47</v>
      </c>
      <c r="G35500" s="3">
        <v>42278</v>
      </c>
      <c r="H35500">
        <v>1053</v>
      </c>
      <c r="I35500">
        <v>12.47</v>
      </c>
      <c r="J35500">
        <v>12.47</v>
      </c>
      <c r="K35500">
        <v>7</v>
      </c>
      <c r="L35500">
        <v>20</v>
      </c>
      <c r="M35500" t="s">
        <v>187</v>
      </c>
    </row>
    <row r="35501" spans="1:13" hidden="1" x14ac:dyDescent="0.25">
      <c r="A35501" s="3">
        <v>40729</v>
      </c>
      <c r="B35501" s="16">
        <v>360</v>
      </c>
      <c r="C35501">
        <v>68277.91</v>
      </c>
      <c r="D35501">
        <v>68180.429999999993</v>
      </c>
      <c r="E35501">
        <v>12.49</v>
      </c>
      <c r="F35501">
        <v>12.54</v>
      </c>
      <c r="G35501" s="3">
        <v>41913</v>
      </c>
      <c r="H35501">
        <v>805</v>
      </c>
      <c r="I35501">
        <v>12.54</v>
      </c>
      <c r="J35501">
        <v>12.49</v>
      </c>
      <c r="K35501">
        <v>5</v>
      </c>
      <c r="L35501">
        <v>16</v>
      </c>
      <c r="M35501" t="s">
        <v>176</v>
      </c>
    </row>
    <row r="35502" spans="1:13" hidden="1" x14ac:dyDescent="0.25">
      <c r="A35502" s="3">
        <v>40729</v>
      </c>
      <c r="B35502" s="16">
        <v>100</v>
      </c>
      <c r="C35502">
        <v>64483.19</v>
      </c>
      <c r="D35502">
        <v>64355.25</v>
      </c>
      <c r="E35502">
        <v>12.5</v>
      </c>
      <c r="F35502">
        <v>12.5</v>
      </c>
      <c r="G35502" s="3">
        <v>42095</v>
      </c>
      <c r="H35502">
        <v>928</v>
      </c>
      <c r="I35502">
        <v>12.5</v>
      </c>
      <c r="J35502">
        <v>12.5</v>
      </c>
      <c r="K35502">
        <v>4</v>
      </c>
      <c r="L35502">
        <v>18</v>
      </c>
      <c r="M35502" t="s">
        <v>169</v>
      </c>
    </row>
    <row r="35503" spans="1:13" hidden="1" x14ac:dyDescent="0.25">
      <c r="A35503" s="3">
        <v>40729</v>
      </c>
      <c r="B35503" s="16">
        <v>495</v>
      </c>
      <c r="C35503">
        <v>62723.25</v>
      </c>
      <c r="D35503">
        <v>62590.65</v>
      </c>
      <c r="E35503">
        <v>12.42</v>
      </c>
      <c r="F35503">
        <v>12.48</v>
      </c>
      <c r="G35503" s="3">
        <v>42186</v>
      </c>
      <c r="H35503">
        <v>989</v>
      </c>
      <c r="I35503">
        <v>12.48</v>
      </c>
      <c r="J35503">
        <v>12.42</v>
      </c>
      <c r="K35503">
        <v>5</v>
      </c>
      <c r="L35503">
        <v>19</v>
      </c>
      <c r="M35503" t="s">
        <v>171</v>
      </c>
    </row>
    <row r="35504" spans="1:13" hidden="1" x14ac:dyDescent="0.25">
      <c r="A35504" s="3">
        <v>40729</v>
      </c>
      <c r="B35504" s="16">
        <v>150</v>
      </c>
      <c r="C35504">
        <v>72344.41</v>
      </c>
      <c r="D35504">
        <v>72275.08</v>
      </c>
      <c r="E35504">
        <v>12.53</v>
      </c>
      <c r="F35504">
        <v>12.59</v>
      </c>
      <c r="G35504" s="3">
        <v>41730</v>
      </c>
      <c r="H35504">
        <v>679</v>
      </c>
      <c r="I35504">
        <v>12.59</v>
      </c>
      <c r="J35504">
        <v>12.53</v>
      </c>
      <c r="K35504">
        <v>7</v>
      </c>
      <c r="L35504">
        <v>14</v>
      </c>
      <c r="M35504" t="s">
        <v>170</v>
      </c>
    </row>
    <row r="35505" spans="1:13" hidden="1" x14ac:dyDescent="0.25">
      <c r="A35505" s="3">
        <v>40729</v>
      </c>
      <c r="B35505" s="16">
        <v>20</v>
      </c>
      <c r="C35505">
        <v>70340.66</v>
      </c>
      <c r="D35505">
        <v>70285.75</v>
      </c>
      <c r="E35505">
        <v>12.51</v>
      </c>
      <c r="F35505">
        <v>12.56</v>
      </c>
      <c r="G35505" s="3">
        <v>41821</v>
      </c>
      <c r="H35505">
        <v>740</v>
      </c>
      <c r="I35505">
        <v>12.56</v>
      </c>
      <c r="J35505">
        <v>12.51</v>
      </c>
      <c r="K35505">
        <v>2</v>
      </c>
      <c r="L35505">
        <v>15</v>
      </c>
      <c r="M35505" t="s">
        <v>175</v>
      </c>
    </row>
    <row r="35506" spans="1:13" hidden="1" x14ac:dyDescent="0.25">
      <c r="A35506" s="3">
        <v>40729</v>
      </c>
      <c r="B35506" s="16">
        <v>3260</v>
      </c>
      <c r="C35506">
        <v>96222.25</v>
      </c>
      <c r="D35506">
        <v>96220.28</v>
      </c>
      <c r="E35506">
        <v>12.42</v>
      </c>
      <c r="F35506">
        <v>12.42</v>
      </c>
      <c r="G35506" s="3">
        <v>40848</v>
      </c>
      <c r="H35506">
        <v>83</v>
      </c>
      <c r="I35506">
        <v>12.42</v>
      </c>
      <c r="J35506">
        <v>12.41</v>
      </c>
      <c r="K35506">
        <v>7</v>
      </c>
      <c r="L35506">
        <v>4</v>
      </c>
      <c r="M35506" t="s">
        <v>205</v>
      </c>
    </row>
    <row r="35507" spans="1:13" hidden="1" x14ac:dyDescent="0.25">
      <c r="A35507" s="3">
        <v>40729</v>
      </c>
      <c r="B35507" s="16">
        <v>505</v>
      </c>
      <c r="C35507">
        <v>76622.11</v>
      </c>
      <c r="D35507">
        <v>76547.13</v>
      </c>
      <c r="E35507">
        <v>12.64</v>
      </c>
      <c r="F35507">
        <v>12.66</v>
      </c>
      <c r="G35507" s="3">
        <v>41548</v>
      </c>
      <c r="H35507">
        <v>557</v>
      </c>
      <c r="I35507">
        <v>12.66</v>
      </c>
      <c r="J35507">
        <v>12.64</v>
      </c>
      <c r="K35507">
        <v>4</v>
      </c>
      <c r="L35507">
        <v>12</v>
      </c>
      <c r="M35507" t="s">
        <v>156</v>
      </c>
    </row>
    <row r="35508" spans="1:13" hidden="1" x14ac:dyDescent="0.25">
      <c r="A35508" s="3">
        <v>40729</v>
      </c>
      <c r="B35508" s="16">
        <v>130</v>
      </c>
      <c r="C35508">
        <v>47422.57</v>
      </c>
      <c r="D35508">
        <v>47286.06</v>
      </c>
      <c r="E35508">
        <v>12.26</v>
      </c>
      <c r="F35508">
        <v>12.26</v>
      </c>
      <c r="G35508" s="3">
        <v>43102</v>
      </c>
      <c r="H35508">
        <v>1608</v>
      </c>
      <c r="I35508">
        <v>12.26</v>
      </c>
      <c r="J35508">
        <v>12.26</v>
      </c>
      <c r="K35508">
        <v>5</v>
      </c>
      <c r="L35508">
        <v>27</v>
      </c>
      <c r="M35508" t="s">
        <v>150</v>
      </c>
    </row>
    <row r="35509" spans="1:13" hidden="1" x14ac:dyDescent="0.25">
      <c r="A35509" s="3">
        <v>40729</v>
      </c>
      <c r="B35509" s="16">
        <v>1210</v>
      </c>
      <c r="C35509">
        <v>86214.8</v>
      </c>
      <c r="D35509">
        <v>86168.63</v>
      </c>
      <c r="E35509">
        <v>12.64</v>
      </c>
      <c r="F35509">
        <v>12.68</v>
      </c>
      <c r="G35509" s="3">
        <v>41183</v>
      </c>
      <c r="H35509">
        <v>311</v>
      </c>
      <c r="I35509">
        <v>12.69</v>
      </c>
      <c r="J35509">
        <v>12.64</v>
      </c>
      <c r="K35509">
        <v>12</v>
      </c>
      <c r="L35509">
        <v>8</v>
      </c>
      <c r="M35509" t="s">
        <v>151</v>
      </c>
    </row>
    <row r="35510" spans="1:13" hidden="1" x14ac:dyDescent="0.25">
      <c r="A35510" s="3">
        <v>40729</v>
      </c>
      <c r="B35510" s="16">
        <v>1955</v>
      </c>
      <c r="C35510">
        <v>59244.18</v>
      </c>
      <c r="D35510">
        <v>59102.71</v>
      </c>
      <c r="E35510">
        <v>12.35</v>
      </c>
      <c r="F35510">
        <v>12.42</v>
      </c>
      <c r="G35510" s="3">
        <v>42373</v>
      </c>
      <c r="H35510">
        <v>1113</v>
      </c>
      <c r="I35510">
        <v>12.42</v>
      </c>
      <c r="J35510">
        <v>12.35</v>
      </c>
      <c r="K35510">
        <v>20</v>
      </c>
      <c r="L35510">
        <v>21</v>
      </c>
      <c r="M35510" t="s">
        <v>122</v>
      </c>
    </row>
    <row r="35511" spans="1:13" hidden="1" x14ac:dyDescent="0.25">
      <c r="A35511" s="3">
        <v>40729</v>
      </c>
      <c r="B35511" s="16">
        <v>3635</v>
      </c>
      <c r="C35511">
        <v>33823.730000000003</v>
      </c>
      <c r="D35511">
        <v>33652.82</v>
      </c>
      <c r="E35511">
        <v>12.12</v>
      </c>
      <c r="F35511">
        <v>12.18</v>
      </c>
      <c r="G35511" s="3">
        <v>44200</v>
      </c>
      <c r="H35511">
        <v>2348</v>
      </c>
      <c r="I35511">
        <v>12.19</v>
      </c>
      <c r="J35511">
        <v>12.12</v>
      </c>
      <c r="K35511">
        <v>34</v>
      </c>
      <c r="L35511">
        <v>31</v>
      </c>
      <c r="M35511" t="s">
        <v>178</v>
      </c>
    </row>
    <row r="35512" spans="1:13" hidden="1" x14ac:dyDescent="0.25">
      <c r="A35512" s="3">
        <v>40729</v>
      </c>
      <c r="B35512" s="16">
        <v>26395</v>
      </c>
      <c r="C35512">
        <v>91562.45</v>
      </c>
      <c r="D35512">
        <v>91545.51</v>
      </c>
      <c r="E35512">
        <v>12.55</v>
      </c>
      <c r="F35512">
        <v>12.57</v>
      </c>
      <c r="G35512" s="3">
        <v>41001</v>
      </c>
      <c r="H35512">
        <v>186</v>
      </c>
      <c r="I35512">
        <v>12.57</v>
      </c>
      <c r="J35512">
        <v>12.54</v>
      </c>
      <c r="K35512">
        <v>37</v>
      </c>
      <c r="L35512">
        <v>6</v>
      </c>
      <c r="M35512" t="s">
        <v>152</v>
      </c>
    </row>
    <row r="35513" spans="1:13" hidden="1" x14ac:dyDescent="0.25">
      <c r="A35513" s="3">
        <v>40729</v>
      </c>
      <c r="B35513" s="16">
        <v>1840</v>
      </c>
      <c r="C35513">
        <v>81399.710000000006</v>
      </c>
      <c r="D35513">
        <v>81338.61</v>
      </c>
      <c r="E35513">
        <v>12.63</v>
      </c>
      <c r="F35513">
        <v>12.68</v>
      </c>
      <c r="G35513" s="3">
        <v>41365</v>
      </c>
      <c r="H35513">
        <v>429</v>
      </c>
      <c r="I35513">
        <v>12.68</v>
      </c>
      <c r="J35513">
        <v>12.63</v>
      </c>
      <c r="K35513">
        <v>25</v>
      </c>
      <c r="L35513">
        <v>10</v>
      </c>
      <c r="M35513" t="s">
        <v>161</v>
      </c>
    </row>
    <row r="35514" spans="1:13" hidden="1" x14ac:dyDescent="0.25">
      <c r="A35514" s="3">
        <v>40729</v>
      </c>
      <c r="B35514" s="16">
        <v>21354</v>
      </c>
      <c r="C35514">
        <v>53010.080000000002</v>
      </c>
      <c r="D35514">
        <v>52855.07</v>
      </c>
      <c r="E35514">
        <v>12.25</v>
      </c>
      <c r="F35514">
        <v>12.31</v>
      </c>
      <c r="G35514" s="3">
        <v>42737</v>
      </c>
      <c r="H35514">
        <v>1362</v>
      </c>
      <c r="I35514">
        <v>12.32</v>
      </c>
      <c r="J35514">
        <v>12.23</v>
      </c>
      <c r="K35514">
        <v>255</v>
      </c>
      <c r="L35514">
        <v>25</v>
      </c>
      <c r="M35514" t="s">
        <v>119</v>
      </c>
    </row>
    <row r="35515" spans="1:13" hidden="1" x14ac:dyDescent="0.25">
      <c r="A35515" s="3">
        <v>40729</v>
      </c>
      <c r="B35515" s="16">
        <v>86523</v>
      </c>
      <c r="C35515">
        <v>99133.56</v>
      </c>
      <c r="D35515">
        <v>99133.84</v>
      </c>
      <c r="E35515">
        <v>12.22</v>
      </c>
      <c r="F35515">
        <v>12.22</v>
      </c>
      <c r="G35515" s="3">
        <v>40756</v>
      </c>
      <c r="H35515">
        <v>19</v>
      </c>
      <c r="I35515">
        <v>12.23</v>
      </c>
      <c r="J35515">
        <v>12.22</v>
      </c>
      <c r="K35515">
        <v>17</v>
      </c>
      <c r="L35515">
        <v>1</v>
      </c>
      <c r="M35515" t="s">
        <v>203</v>
      </c>
    </row>
    <row r="35516" spans="1:13" hidden="1" x14ac:dyDescent="0.25">
      <c r="A35516" s="3">
        <v>40729</v>
      </c>
      <c r="B35516" s="16">
        <v>49222</v>
      </c>
      <c r="C35516">
        <v>66277.58</v>
      </c>
      <c r="D35516">
        <v>66175.31</v>
      </c>
      <c r="E35516">
        <v>12.46</v>
      </c>
      <c r="F35516">
        <v>12.51</v>
      </c>
      <c r="G35516" s="3">
        <v>42006</v>
      </c>
      <c r="H35516">
        <v>867</v>
      </c>
      <c r="I35516">
        <v>12.52</v>
      </c>
      <c r="J35516">
        <v>12.45</v>
      </c>
      <c r="K35516">
        <v>290</v>
      </c>
      <c r="L35516">
        <v>17</v>
      </c>
      <c r="M35516" t="s">
        <v>131</v>
      </c>
    </row>
    <row r="35517" spans="1:13" hidden="1" x14ac:dyDescent="0.25">
      <c r="A35517" s="3">
        <v>40729</v>
      </c>
      <c r="B35517" s="16">
        <v>52195</v>
      </c>
      <c r="C35517">
        <v>98081.68</v>
      </c>
      <c r="D35517">
        <v>98082.26</v>
      </c>
      <c r="E35517">
        <v>12.32</v>
      </c>
      <c r="F35517">
        <v>12.32</v>
      </c>
      <c r="G35517" s="3">
        <v>40787</v>
      </c>
      <c r="H35517">
        <v>42</v>
      </c>
      <c r="I35517">
        <v>12.32</v>
      </c>
      <c r="J35517">
        <v>12.32</v>
      </c>
      <c r="K35517">
        <v>9</v>
      </c>
      <c r="L35517">
        <v>2</v>
      </c>
      <c r="M35517" t="s">
        <v>204</v>
      </c>
    </row>
    <row r="35518" spans="1:13" hidden="1" x14ac:dyDescent="0.25">
      <c r="A35518" s="3">
        <v>40729</v>
      </c>
      <c r="B35518" s="16">
        <v>23410</v>
      </c>
      <c r="C35518">
        <v>79028.88</v>
      </c>
      <c r="D35518">
        <v>78960.77</v>
      </c>
      <c r="E35518">
        <v>12.621</v>
      </c>
      <c r="F35518">
        <v>12.67</v>
      </c>
      <c r="G35518" s="3">
        <v>41456</v>
      </c>
      <c r="H35518">
        <v>492</v>
      </c>
      <c r="I35518">
        <v>12.67</v>
      </c>
      <c r="J35518">
        <v>12.61</v>
      </c>
      <c r="K35518">
        <v>115</v>
      </c>
      <c r="L35518">
        <v>11</v>
      </c>
      <c r="M35518" t="s">
        <v>162</v>
      </c>
    </row>
    <row r="35519" spans="1:13" hidden="1" x14ac:dyDescent="0.25">
      <c r="A35519" s="3">
        <v>40729</v>
      </c>
      <c r="B35519" s="16">
        <v>92778</v>
      </c>
      <c r="C35519">
        <v>74411.649999999994</v>
      </c>
      <c r="D35519">
        <v>74346.8</v>
      </c>
      <c r="E35519">
        <v>12.55</v>
      </c>
      <c r="F35519">
        <v>12.6</v>
      </c>
      <c r="G35519" s="3">
        <v>41641</v>
      </c>
      <c r="H35519">
        <v>618</v>
      </c>
      <c r="I35519">
        <v>12.61</v>
      </c>
      <c r="J35519">
        <v>12.55</v>
      </c>
      <c r="K35519">
        <v>428</v>
      </c>
      <c r="L35519">
        <v>13</v>
      </c>
      <c r="M35519" t="s">
        <v>130</v>
      </c>
    </row>
    <row r="35520" spans="1:13" hidden="1" x14ac:dyDescent="0.25">
      <c r="A35520" s="3">
        <v>40729</v>
      </c>
      <c r="B35520" s="16">
        <v>50004</v>
      </c>
      <c r="C35520">
        <v>88884.35</v>
      </c>
      <c r="D35520">
        <v>88854.49</v>
      </c>
      <c r="E35520">
        <v>12.61</v>
      </c>
      <c r="F35520">
        <v>12.65</v>
      </c>
      <c r="G35520" s="3">
        <v>41092</v>
      </c>
      <c r="H35520">
        <v>248</v>
      </c>
      <c r="I35520">
        <v>12.65</v>
      </c>
      <c r="J35520">
        <v>12.6</v>
      </c>
      <c r="K35520">
        <v>135</v>
      </c>
      <c r="L35520">
        <v>7</v>
      </c>
      <c r="M35520" t="s">
        <v>149</v>
      </c>
    </row>
    <row r="35521" spans="1:13" hidden="1" x14ac:dyDescent="0.25">
      <c r="A35521" s="3">
        <v>40729</v>
      </c>
      <c r="B35521" s="16">
        <v>164768</v>
      </c>
      <c r="C35521">
        <v>83726.66</v>
      </c>
      <c r="D35521">
        <v>83683.77</v>
      </c>
      <c r="E35521">
        <v>12.64</v>
      </c>
      <c r="F35521">
        <v>12.67</v>
      </c>
      <c r="G35521" s="3">
        <v>41276</v>
      </c>
      <c r="H35521">
        <v>370</v>
      </c>
      <c r="I35521">
        <v>12.68</v>
      </c>
      <c r="J35521">
        <v>12.63</v>
      </c>
      <c r="K35521">
        <v>582</v>
      </c>
      <c r="L35521">
        <v>9</v>
      </c>
      <c r="M35521" t="s">
        <v>121</v>
      </c>
    </row>
    <row r="35522" spans="1:13" hidden="1" x14ac:dyDescent="0.25">
      <c r="A35522" s="3">
        <v>40729</v>
      </c>
      <c r="B35522" s="16">
        <v>164320</v>
      </c>
      <c r="C35522">
        <v>97126.54</v>
      </c>
      <c r="D35522">
        <v>97123.83</v>
      </c>
      <c r="E35522">
        <v>12.375</v>
      </c>
      <c r="F35522">
        <v>12.385</v>
      </c>
      <c r="G35522" s="3">
        <v>40819</v>
      </c>
      <c r="H35522">
        <v>63</v>
      </c>
      <c r="I35522">
        <v>12.4</v>
      </c>
      <c r="J35522">
        <v>12.37</v>
      </c>
      <c r="K35522">
        <v>60</v>
      </c>
      <c r="L35522">
        <v>3</v>
      </c>
      <c r="M35522" t="s">
        <v>118</v>
      </c>
    </row>
    <row r="35523" spans="1:13" hidden="1" x14ac:dyDescent="0.25">
      <c r="A35523" s="3">
        <v>40729</v>
      </c>
      <c r="B35523" s="16">
        <v>167135</v>
      </c>
      <c r="C35523">
        <v>94340.58</v>
      </c>
      <c r="D35523">
        <v>94337.46</v>
      </c>
      <c r="E35523">
        <v>12.45</v>
      </c>
      <c r="F35523">
        <v>12.47</v>
      </c>
      <c r="G35523" s="3">
        <v>40910</v>
      </c>
      <c r="H35523">
        <v>124</v>
      </c>
      <c r="I35523">
        <v>12.48</v>
      </c>
      <c r="J35523">
        <v>12.45</v>
      </c>
      <c r="K35523">
        <v>156</v>
      </c>
      <c r="L35523">
        <v>5</v>
      </c>
      <c r="M35523" t="s">
        <v>135</v>
      </c>
    </row>
    <row r="35524" spans="1:13" hidden="1" x14ac:dyDescent="0.25">
      <c r="A35524" s="3">
        <v>40730</v>
      </c>
      <c r="B35524" s="16">
        <v>0</v>
      </c>
      <c r="C35524">
        <v>21396.45</v>
      </c>
      <c r="D35524">
        <v>21615.81</v>
      </c>
      <c r="E35524">
        <v>0</v>
      </c>
      <c r="F35524">
        <v>0</v>
      </c>
      <c r="G35524" s="3">
        <v>45659</v>
      </c>
      <c r="H35524">
        <v>3338</v>
      </c>
      <c r="I35524">
        <v>0</v>
      </c>
      <c r="J35524">
        <v>0</v>
      </c>
      <c r="K35524">
        <v>0</v>
      </c>
      <c r="L35524">
        <v>35</v>
      </c>
      <c r="M35524" t="s">
        <v>189</v>
      </c>
    </row>
    <row r="35525" spans="1:13" hidden="1" x14ac:dyDescent="0.25">
      <c r="A35525" s="3">
        <v>40730</v>
      </c>
      <c r="B35525" s="16">
        <v>0</v>
      </c>
      <c r="C35525">
        <v>23992.91</v>
      </c>
      <c r="D35525">
        <v>24214.98</v>
      </c>
      <c r="E35525">
        <v>0</v>
      </c>
      <c r="F35525">
        <v>0</v>
      </c>
      <c r="G35525" s="3">
        <v>45293</v>
      </c>
      <c r="H35525">
        <v>3089</v>
      </c>
      <c r="I35525">
        <v>0</v>
      </c>
      <c r="J35525">
        <v>0</v>
      </c>
      <c r="K35525">
        <v>0</v>
      </c>
      <c r="L35525">
        <v>34</v>
      </c>
      <c r="M35525" t="s">
        <v>194</v>
      </c>
    </row>
    <row r="35526" spans="1:13" hidden="1" x14ac:dyDescent="0.25">
      <c r="A35526" s="3">
        <v>40730</v>
      </c>
      <c r="B35526" s="16">
        <v>0</v>
      </c>
      <c r="C35526">
        <v>26844.85</v>
      </c>
      <c r="D35526">
        <v>27065.18</v>
      </c>
      <c r="E35526">
        <v>0</v>
      </c>
      <c r="F35526">
        <v>0</v>
      </c>
      <c r="G35526" s="3">
        <v>44928</v>
      </c>
      <c r="H35526">
        <v>2843</v>
      </c>
      <c r="I35526">
        <v>0</v>
      </c>
      <c r="J35526">
        <v>0</v>
      </c>
      <c r="K35526">
        <v>0</v>
      </c>
      <c r="L35526">
        <v>33</v>
      </c>
      <c r="M35526" t="s">
        <v>195</v>
      </c>
    </row>
    <row r="35527" spans="1:13" hidden="1" x14ac:dyDescent="0.25">
      <c r="A35527" s="3">
        <v>40730</v>
      </c>
      <c r="B35527" s="16">
        <v>5</v>
      </c>
      <c r="C35527">
        <v>34735.879999999997</v>
      </c>
      <c r="D35527">
        <v>34735.89</v>
      </c>
      <c r="E35527">
        <v>12.16</v>
      </c>
      <c r="F35527">
        <v>12.16</v>
      </c>
      <c r="G35527" s="3">
        <v>44105</v>
      </c>
      <c r="H35527">
        <v>2287</v>
      </c>
      <c r="I35527">
        <v>12.16</v>
      </c>
      <c r="J35527">
        <v>12.16</v>
      </c>
      <c r="K35527">
        <v>1</v>
      </c>
      <c r="L35527">
        <v>30</v>
      </c>
      <c r="M35527" t="s">
        <v>196</v>
      </c>
    </row>
    <row r="35528" spans="1:13" hidden="1" x14ac:dyDescent="0.25">
      <c r="A35528" s="3">
        <v>40730</v>
      </c>
      <c r="B35528" s="16">
        <v>0</v>
      </c>
      <c r="C35528">
        <v>51409.97</v>
      </c>
      <c r="D35528">
        <v>51525.88</v>
      </c>
      <c r="E35528">
        <v>0</v>
      </c>
      <c r="F35528">
        <v>0</v>
      </c>
      <c r="G35528" s="3">
        <v>42828</v>
      </c>
      <c r="H35528">
        <v>1423</v>
      </c>
      <c r="I35528">
        <v>0</v>
      </c>
      <c r="J35528">
        <v>0</v>
      </c>
      <c r="K35528">
        <v>0</v>
      </c>
      <c r="L35528">
        <v>26</v>
      </c>
      <c r="M35528" t="s">
        <v>192</v>
      </c>
    </row>
    <row r="35529" spans="1:13" hidden="1" x14ac:dyDescent="0.25">
      <c r="A35529" s="3">
        <v>40730</v>
      </c>
      <c r="B35529" s="16">
        <v>0</v>
      </c>
      <c r="C35529">
        <v>54361.71</v>
      </c>
      <c r="D35529">
        <v>54463.56</v>
      </c>
      <c r="E35529">
        <v>0</v>
      </c>
      <c r="F35529">
        <v>0</v>
      </c>
      <c r="G35529" s="3">
        <v>42646</v>
      </c>
      <c r="H35529">
        <v>1300</v>
      </c>
      <c r="I35529">
        <v>0</v>
      </c>
      <c r="J35529">
        <v>0</v>
      </c>
      <c r="K35529">
        <v>0</v>
      </c>
      <c r="L35529">
        <v>24</v>
      </c>
      <c r="M35529" t="s">
        <v>202</v>
      </c>
    </row>
    <row r="35530" spans="1:13" hidden="1" x14ac:dyDescent="0.25">
      <c r="A35530" s="3">
        <v>40730</v>
      </c>
      <c r="B35530" s="16">
        <v>0</v>
      </c>
      <c r="C35530">
        <v>42261.26</v>
      </c>
      <c r="D35530">
        <v>42376.78</v>
      </c>
      <c r="E35530">
        <v>0</v>
      </c>
      <c r="F35530">
        <v>0</v>
      </c>
      <c r="G35530" s="3">
        <v>43467</v>
      </c>
      <c r="H35530">
        <v>1852</v>
      </c>
      <c r="I35530">
        <v>0</v>
      </c>
      <c r="J35530">
        <v>0</v>
      </c>
      <c r="K35530">
        <v>0</v>
      </c>
      <c r="L35530">
        <v>28</v>
      </c>
      <c r="M35530" t="s">
        <v>168</v>
      </c>
    </row>
    <row r="35531" spans="1:13" hidden="1" x14ac:dyDescent="0.25">
      <c r="A35531" s="3">
        <v>40730</v>
      </c>
      <c r="B35531" s="16">
        <v>0</v>
      </c>
      <c r="C35531">
        <v>37703.769999999997</v>
      </c>
      <c r="D35531">
        <v>37797.870000000003</v>
      </c>
      <c r="E35531">
        <v>0</v>
      </c>
      <c r="F35531">
        <v>0</v>
      </c>
      <c r="G35531" s="3">
        <v>43832</v>
      </c>
      <c r="H35531">
        <v>2100</v>
      </c>
      <c r="I35531">
        <v>0</v>
      </c>
      <c r="J35531">
        <v>0</v>
      </c>
      <c r="K35531">
        <v>0</v>
      </c>
      <c r="L35531">
        <v>29</v>
      </c>
      <c r="M35531" t="s">
        <v>179</v>
      </c>
    </row>
    <row r="35532" spans="1:13" hidden="1" x14ac:dyDescent="0.25">
      <c r="A35532" s="3">
        <v>40730</v>
      </c>
      <c r="B35532" s="16">
        <v>150</v>
      </c>
      <c r="C35532">
        <v>55955.93</v>
      </c>
      <c r="D35532">
        <v>56018.38</v>
      </c>
      <c r="E35532">
        <v>12.33</v>
      </c>
      <c r="F35532">
        <v>12.33</v>
      </c>
      <c r="G35532" s="3">
        <v>42552</v>
      </c>
      <c r="H35532">
        <v>1235</v>
      </c>
      <c r="I35532">
        <v>12.33</v>
      </c>
      <c r="J35532">
        <v>12.33</v>
      </c>
      <c r="K35532">
        <v>1</v>
      </c>
      <c r="L35532">
        <v>23</v>
      </c>
      <c r="M35532" t="s">
        <v>186</v>
      </c>
    </row>
    <row r="35533" spans="1:13" hidden="1" x14ac:dyDescent="0.25">
      <c r="A35533" s="3">
        <v>40730</v>
      </c>
      <c r="B35533" s="16">
        <v>0</v>
      </c>
      <c r="C35533">
        <v>57547.74</v>
      </c>
      <c r="D35533">
        <v>57650.04</v>
      </c>
      <c r="E35533">
        <v>0</v>
      </c>
      <c r="F35533">
        <v>0</v>
      </c>
      <c r="G35533" s="3">
        <v>42461</v>
      </c>
      <c r="H35533">
        <v>1172</v>
      </c>
      <c r="I35533">
        <v>0</v>
      </c>
      <c r="J35533">
        <v>0</v>
      </c>
      <c r="K35533">
        <v>0</v>
      </c>
      <c r="L35533">
        <v>22</v>
      </c>
      <c r="M35533" t="s">
        <v>201</v>
      </c>
    </row>
    <row r="35534" spans="1:13" hidden="1" x14ac:dyDescent="0.25">
      <c r="A35534" s="3">
        <v>40730</v>
      </c>
      <c r="B35534" s="16">
        <v>100</v>
      </c>
      <c r="C35534">
        <v>30062.86</v>
      </c>
      <c r="D35534">
        <v>30276.77</v>
      </c>
      <c r="E35534">
        <v>12.1</v>
      </c>
      <c r="F35534">
        <v>12.1</v>
      </c>
      <c r="G35534" s="3">
        <v>44564</v>
      </c>
      <c r="H35534">
        <v>2594</v>
      </c>
      <c r="I35534">
        <v>12.1</v>
      </c>
      <c r="J35534">
        <v>12.1</v>
      </c>
      <c r="K35534">
        <v>1</v>
      </c>
      <c r="L35534">
        <v>32</v>
      </c>
      <c r="M35534" t="s">
        <v>145</v>
      </c>
    </row>
    <row r="35535" spans="1:13" hidden="1" x14ac:dyDescent="0.25">
      <c r="A35535" s="3">
        <v>40730</v>
      </c>
      <c r="B35535" s="16">
        <v>100</v>
      </c>
      <c r="C35535">
        <v>60771.06</v>
      </c>
      <c r="D35535">
        <v>60886.37</v>
      </c>
      <c r="E35535">
        <v>12.42</v>
      </c>
      <c r="F35535">
        <v>12.42</v>
      </c>
      <c r="G35535" s="3">
        <v>42278</v>
      </c>
      <c r="H35535">
        <v>1052</v>
      </c>
      <c r="I35535">
        <v>12.42</v>
      </c>
      <c r="J35535">
        <v>12.42</v>
      </c>
      <c r="K35535">
        <v>2</v>
      </c>
      <c r="L35535">
        <v>20</v>
      </c>
      <c r="M35535" t="s">
        <v>187</v>
      </c>
    </row>
    <row r="35536" spans="1:13" hidden="1" x14ac:dyDescent="0.25">
      <c r="A35536" s="3">
        <v>40730</v>
      </c>
      <c r="B35536" s="16">
        <v>90</v>
      </c>
      <c r="C35536">
        <v>68211.48</v>
      </c>
      <c r="D35536">
        <v>68290.97</v>
      </c>
      <c r="E35536">
        <v>12.56</v>
      </c>
      <c r="F35536">
        <v>12.5</v>
      </c>
      <c r="G35536" s="3">
        <v>41913</v>
      </c>
      <c r="H35536">
        <v>804</v>
      </c>
      <c r="I35536">
        <v>12.56</v>
      </c>
      <c r="J35536">
        <v>12.5</v>
      </c>
      <c r="K35536">
        <v>6</v>
      </c>
      <c r="L35536">
        <v>16</v>
      </c>
      <c r="M35536" t="s">
        <v>176</v>
      </c>
    </row>
    <row r="35537" spans="1:13" hidden="1" x14ac:dyDescent="0.25">
      <c r="A35537" s="3">
        <v>40730</v>
      </c>
      <c r="B35537" s="16">
        <v>30</v>
      </c>
      <c r="C35537">
        <v>64384.56</v>
      </c>
      <c r="D35537">
        <v>64470.99</v>
      </c>
      <c r="E35537">
        <v>12.46</v>
      </c>
      <c r="F35537">
        <v>12.46</v>
      </c>
      <c r="G35537" s="3">
        <v>42095</v>
      </c>
      <c r="H35537">
        <v>927</v>
      </c>
      <c r="I35537">
        <v>12.46</v>
      </c>
      <c r="J35537">
        <v>12.46</v>
      </c>
      <c r="K35537">
        <v>2</v>
      </c>
      <c r="L35537">
        <v>18</v>
      </c>
      <c r="M35537" t="s">
        <v>169</v>
      </c>
    </row>
    <row r="35538" spans="1:13" hidden="1" x14ac:dyDescent="0.25">
      <c r="A35538" s="3">
        <v>40730</v>
      </c>
      <c r="B35538" s="16">
        <v>20</v>
      </c>
      <c r="C35538">
        <v>62619.15</v>
      </c>
      <c r="D35538">
        <v>62730.79</v>
      </c>
      <c r="E35538">
        <v>12.43</v>
      </c>
      <c r="F35538">
        <v>12.43</v>
      </c>
      <c r="G35538" s="3">
        <v>42186</v>
      </c>
      <c r="H35538">
        <v>988</v>
      </c>
      <c r="I35538">
        <v>12.43</v>
      </c>
      <c r="J35538">
        <v>12.43</v>
      </c>
      <c r="K35538">
        <v>2</v>
      </c>
      <c r="L35538">
        <v>19</v>
      </c>
      <c r="M35538" t="s">
        <v>171</v>
      </c>
    </row>
    <row r="35539" spans="1:13" hidden="1" x14ac:dyDescent="0.25">
      <c r="A35539" s="3">
        <v>40730</v>
      </c>
      <c r="B35539" s="16">
        <v>50</v>
      </c>
      <c r="C35539">
        <v>72307.990000000005</v>
      </c>
      <c r="D35539">
        <v>72396.97</v>
      </c>
      <c r="E35539">
        <v>12.54</v>
      </c>
      <c r="F35539">
        <v>12.54</v>
      </c>
      <c r="G35539" s="3">
        <v>41730</v>
      </c>
      <c r="H35539">
        <v>678</v>
      </c>
      <c r="I35539">
        <v>12.54</v>
      </c>
      <c r="J35539">
        <v>12.54</v>
      </c>
      <c r="K35539">
        <v>3</v>
      </c>
      <c r="L35539">
        <v>14</v>
      </c>
      <c r="M35539" t="s">
        <v>170</v>
      </c>
    </row>
    <row r="35540" spans="1:13" hidden="1" x14ac:dyDescent="0.25">
      <c r="A35540" s="3">
        <v>40730</v>
      </c>
      <c r="B35540" s="16">
        <v>100</v>
      </c>
      <c r="C35540">
        <v>70317.759999999995</v>
      </c>
      <c r="D35540">
        <v>70393.179999999993</v>
      </c>
      <c r="E35540">
        <v>12.52</v>
      </c>
      <c r="F35540">
        <v>12.52</v>
      </c>
      <c r="G35540" s="3">
        <v>41821</v>
      </c>
      <c r="H35540">
        <v>739</v>
      </c>
      <c r="I35540">
        <v>12.52</v>
      </c>
      <c r="J35540">
        <v>12.52</v>
      </c>
      <c r="K35540">
        <v>6</v>
      </c>
      <c r="L35540">
        <v>15</v>
      </c>
      <c r="M35540" t="s">
        <v>175</v>
      </c>
    </row>
    <row r="35541" spans="1:13" hidden="1" x14ac:dyDescent="0.25">
      <c r="A35541" s="3">
        <v>40730</v>
      </c>
      <c r="B35541" s="16">
        <v>1480</v>
      </c>
      <c r="C35541">
        <v>96264.1</v>
      </c>
      <c r="D35541">
        <v>96262.17</v>
      </c>
      <c r="E35541">
        <v>12.42</v>
      </c>
      <c r="F35541">
        <v>12.42</v>
      </c>
      <c r="G35541" s="3">
        <v>40848</v>
      </c>
      <c r="H35541">
        <v>82</v>
      </c>
      <c r="I35541">
        <v>12.42</v>
      </c>
      <c r="J35541">
        <v>12.4</v>
      </c>
      <c r="K35541">
        <v>14</v>
      </c>
      <c r="L35541">
        <v>4</v>
      </c>
      <c r="M35541" t="s">
        <v>205</v>
      </c>
    </row>
    <row r="35542" spans="1:13" hidden="1" x14ac:dyDescent="0.25">
      <c r="A35542" s="3">
        <v>40730</v>
      </c>
      <c r="B35542" s="16">
        <v>100</v>
      </c>
      <c r="C35542">
        <v>76581.990000000005</v>
      </c>
      <c r="D35542">
        <v>76644.240000000005</v>
      </c>
      <c r="E35542">
        <v>12.62</v>
      </c>
      <c r="F35542">
        <v>12.62</v>
      </c>
      <c r="G35542" s="3">
        <v>41548</v>
      </c>
      <c r="H35542">
        <v>556</v>
      </c>
      <c r="I35542">
        <v>12.62</v>
      </c>
      <c r="J35542">
        <v>12.62</v>
      </c>
      <c r="K35542">
        <v>4</v>
      </c>
      <c r="L35542">
        <v>12</v>
      </c>
      <c r="M35542" t="s">
        <v>156</v>
      </c>
    </row>
    <row r="35543" spans="1:13" hidden="1" x14ac:dyDescent="0.25">
      <c r="A35543" s="3">
        <v>40730</v>
      </c>
      <c r="B35543" s="16">
        <v>10</v>
      </c>
      <c r="C35543">
        <v>47307.59</v>
      </c>
      <c r="D35543">
        <v>47389.67</v>
      </c>
      <c r="E35543">
        <v>12.23</v>
      </c>
      <c r="F35543">
        <v>12.23</v>
      </c>
      <c r="G35543" s="3">
        <v>43102</v>
      </c>
      <c r="H35543">
        <v>1607</v>
      </c>
      <c r="I35543">
        <v>12.23</v>
      </c>
      <c r="J35543">
        <v>12.23</v>
      </c>
      <c r="K35543">
        <v>1</v>
      </c>
      <c r="L35543">
        <v>27</v>
      </c>
      <c r="M35543" t="s">
        <v>150</v>
      </c>
    </row>
    <row r="35544" spans="1:13" hidden="1" x14ac:dyDescent="0.25">
      <c r="A35544" s="3">
        <v>40730</v>
      </c>
      <c r="B35544" s="16">
        <v>810</v>
      </c>
      <c r="C35544">
        <v>86207.87</v>
      </c>
      <c r="D35544">
        <v>86228.5</v>
      </c>
      <c r="E35544">
        <v>12.7</v>
      </c>
      <c r="F35544">
        <v>12.67</v>
      </c>
      <c r="G35544" s="3">
        <v>41183</v>
      </c>
      <c r="H35544">
        <v>310</v>
      </c>
      <c r="I35544">
        <v>12.7</v>
      </c>
      <c r="J35544">
        <v>12.67</v>
      </c>
      <c r="K35544">
        <v>5</v>
      </c>
      <c r="L35544">
        <v>8</v>
      </c>
      <c r="M35544" t="s">
        <v>151</v>
      </c>
    </row>
    <row r="35545" spans="1:13" hidden="1" x14ac:dyDescent="0.25">
      <c r="A35545" s="3">
        <v>40730</v>
      </c>
      <c r="B35545" s="16">
        <v>1285</v>
      </c>
      <c r="C35545">
        <v>59129.63</v>
      </c>
      <c r="D35545">
        <v>59224.69</v>
      </c>
      <c r="E35545">
        <v>12.42</v>
      </c>
      <c r="F35545">
        <v>12.38</v>
      </c>
      <c r="G35545" s="3">
        <v>42373</v>
      </c>
      <c r="H35545">
        <v>1112</v>
      </c>
      <c r="I35545">
        <v>12.43</v>
      </c>
      <c r="J35545">
        <v>12.37</v>
      </c>
      <c r="K35545">
        <v>21</v>
      </c>
      <c r="L35545">
        <v>21</v>
      </c>
      <c r="M35545" t="s">
        <v>122</v>
      </c>
    </row>
    <row r="35546" spans="1:13" hidden="1" x14ac:dyDescent="0.25">
      <c r="A35546" s="3">
        <v>40730</v>
      </c>
      <c r="B35546" s="16">
        <v>10995</v>
      </c>
      <c r="C35546">
        <v>33668.15</v>
      </c>
      <c r="D35546">
        <v>33839.07</v>
      </c>
      <c r="E35546">
        <v>12.17</v>
      </c>
      <c r="F35546">
        <v>12.13</v>
      </c>
      <c r="G35546" s="3">
        <v>44200</v>
      </c>
      <c r="H35546">
        <v>2347</v>
      </c>
      <c r="I35546">
        <v>12.19</v>
      </c>
      <c r="J35546">
        <v>12.13</v>
      </c>
      <c r="K35546">
        <v>115</v>
      </c>
      <c r="L35546">
        <v>31</v>
      </c>
      <c r="M35546" t="s">
        <v>178</v>
      </c>
    </row>
    <row r="35547" spans="1:13" hidden="1" x14ac:dyDescent="0.25">
      <c r="A35547" s="3">
        <v>40730</v>
      </c>
      <c r="B35547" s="16">
        <v>9580</v>
      </c>
      <c r="C35547">
        <v>91587.199999999997</v>
      </c>
      <c r="D35547">
        <v>91600.61</v>
      </c>
      <c r="E35547">
        <v>12.57</v>
      </c>
      <c r="F35547">
        <v>12.55</v>
      </c>
      <c r="G35547" s="3">
        <v>41001</v>
      </c>
      <c r="H35547">
        <v>185</v>
      </c>
      <c r="I35547">
        <v>12.58</v>
      </c>
      <c r="J35547">
        <v>12.54</v>
      </c>
      <c r="K35547">
        <v>36</v>
      </c>
      <c r="L35547">
        <v>6</v>
      </c>
      <c r="M35547" t="s">
        <v>152</v>
      </c>
    </row>
    <row r="35548" spans="1:13" hidden="1" x14ac:dyDescent="0.25">
      <c r="A35548" s="3">
        <v>40730</v>
      </c>
      <c r="B35548" s="16">
        <v>2800</v>
      </c>
      <c r="C35548">
        <v>81375.649999999994</v>
      </c>
      <c r="D35548">
        <v>81427.039999999994</v>
      </c>
      <c r="E35548">
        <v>12.69</v>
      </c>
      <c r="F35548">
        <v>12.65</v>
      </c>
      <c r="G35548" s="3">
        <v>41365</v>
      </c>
      <c r="H35548">
        <v>428</v>
      </c>
      <c r="I35548">
        <v>12.69</v>
      </c>
      <c r="J35548">
        <v>12.64</v>
      </c>
      <c r="K35548">
        <v>20</v>
      </c>
      <c r="L35548">
        <v>10</v>
      </c>
      <c r="M35548" t="s">
        <v>161</v>
      </c>
    </row>
    <row r="35549" spans="1:13" hidden="1" x14ac:dyDescent="0.25">
      <c r="A35549" s="3">
        <v>40730</v>
      </c>
      <c r="B35549" s="16">
        <v>33050</v>
      </c>
      <c r="C35549">
        <v>52879.14</v>
      </c>
      <c r="D35549">
        <v>53008.73</v>
      </c>
      <c r="E35549">
        <v>12.3</v>
      </c>
      <c r="F35549">
        <v>12.27</v>
      </c>
      <c r="G35549" s="3">
        <v>42737</v>
      </c>
      <c r="H35549">
        <v>1361</v>
      </c>
      <c r="I35549">
        <v>12.34</v>
      </c>
      <c r="J35549">
        <v>12.27</v>
      </c>
      <c r="K35549">
        <v>457</v>
      </c>
      <c r="L35549">
        <v>25</v>
      </c>
      <c r="M35549" t="s">
        <v>119</v>
      </c>
    </row>
    <row r="35550" spans="1:13" hidden="1" x14ac:dyDescent="0.25">
      <c r="A35550" s="3">
        <v>40730</v>
      </c>
      <c r="B35550" s="16">
        <v>18470</v>
      </c>
      <c r="C35550">
        <v>99178.99</v>
      </c>
      <c r="D35550">
        <v>99178.61</v>
      </c>
      <c r="E35550">
        <v>12.23</v>
      </c>
      <c r="F35550">
        <v>12.24</v>
      </c>
      <c r="G35550" s="3">
        <v>40756</v>
      </c>
      <c r="H35550">
        <v>18</v>
      </c>
      <c r="I35550">
        <v>12.24</v>
      </c>
      <c r="J35550">
        <v>12.23</v>
      </c>
      <c r="K35550">
        <v>17</v>
      </c>
      <c r="L35550">
        <v>1</v>
      </c>
      <c r="M35550" t="s">
        <v>203</v>
      </c>
    </row>
    <row r="35551" spans="1:13" hidden="1" x14ac:dyDescent="0.25">
      <c r="A35551" s="3">
        <v>40730</v>
      </c>
      <c r="B35551" s="16">
        <v>47839</v>
      </c>
      <c r="C35551">
        <v>66205.45</v>
      </c>
      <c r="D35551">
        <v>66288.639999999999</v>
      </c>
      <c r="E35551">
        <v>12.51</v>
      </c>
      <c r="F35551">
        <v>12.48</v>
      </c>
      <c r="G35551" s="3">
        <v>42006</v>
      </c>
      <c r="H35551">
        <v>866</v>
      </c>
      <c r="I35551">
        <v>12.54</v>
      </c>
      <c r="J35551">
        <v>12.46</v>
      </c>
      <c r="K35551">
        <v>375</v>
      </c>
      <c r="L35551">
        <v>17</v>
      </c>
      <c r="M35551" t="s">
        <v>131</v>
      </c>
    </row>
    <row r="35552" spans="1:13" hidden="1" x14ac:dyDescent="0.25">
      <c r="A35552" s="3">
        <v>40730</v>
      </c>
      <c r="B35552" s="16">
        <v>315</v>
      </c>
      <c r="C35552">
        <v>98126.93</v>
      </c>
      <c r="D35552">
        <v>98127.49</v>
      </c>
      <c r="E35552">
        <v>12.32</v>
      </c>
      <c r="F35552">
        <v>12.32</v>
      </c>
      <c r="G35552" s="3">
        <v>40787</v>
      </c>
      <c r="H35552">
        <v>41</v>
      </c>
      <c r="I35552">
        <v>12.32</v>
      </c>
      <c r="J35552">
        <v>12.32</v>
      </c>
      <c r="K35552">
        <v>4</v>
      </c>
      <c r="L35552">
        <v>2</v>
      </c>
      <c r="M35552" t="s">
        <v>204</v>
      </c>
    </row>
    <row r="35553" spans="1:13" hidden="1" x14ac:dyDescent="0.25">
      <c r="A35553" s="3">
        <v>40730</v>
      </c>
      <c r="B35553" s="16">
        <v>69215</v>
      </c>
      <c r="C35553">
        <v>78996.73</v>
      </c>
      <c r="D35553">
        <v>79053.61</v>
      </c>
      <c r="E35553">
        <v>12.66</v>
      </c>
      <c r="F35553">
        <v>12.63</v>
      </c>
      <c r="G35553" s="3">
        <v>41456</v>
      </c>
      <c r="H35553">
        <v>491</v>
      </c>
      <c r="I35553">
        <v>12.69</v>
      </c>
      <c r="J35553">
        <v>12.63</v>
      </c>
      <c r="K35553">
        <v>175</v>
      </c>
      <c r="L35553">
        <v>11</v>
      </c>
      <c r="M35553" t="s">
        <v>162</v>
      </c>
    </row>
    <row r="35554" spans="1:13" hidden="1" x14ac:dyDescent="0.25">
      <c r="A35554" s="3">
        <v>40730</v>
      </c>
      <c r="B35554" s="16">
        <v>91893</v>
      </c>
      <c r="C35554">
        <v>74380.66</v>
      </c>
      <c r="D35554">
        <v>74464.210000000006</v>
      </c>
      <c r="E35554">
        <v>12.6</v>
      </c>
      <c r="F35554">
        <v>12.57</v>
      </c>
      <c r="G35554" s="3">
        <v>41641</v>
      </c>
      <c r="H35554">
        <v>617</v>
      </c>
      <c r="I35554">
        <v>12.63</v>
      </c>
      <c r="J35554">
        <v>12.55</v>
      </c>
      <c r="K35554">
        <v>480</v>
      </c>
      <c r="L35554">
        <v>13</v>
      </c>
      <c r="M35554" t="s">
        <v>130</v>
      </c>
    </row>
    <row r="35555" spans="1:13" hidden="1" x14ac:dyDescent="0.25">
      <c r="A35555" s="3">
        <v>40730</v>
      </c>
      <c r="B35555" s="16">
        <v>49839</v>
      </c>
      <c r="C35555">
        <v>88894.95</v>
      </c>
      <c r="D35555">
        <v>88912.1</v>
      </c>
      <c r="E35555">
        <v>12.63</v>
      </c>
      <c r="F35555">
        <v>12.64</v>
      </c>
      <c r="G35555" s="3">
        <v>41092</v>
      </c>
      <c r="H35555">
        <v>247</v>
      </c>
      <c r="I35555">
        <v>12.66</v>
      </c>
      <c r="J35555">
        <v>12.62</v>
      </c>
      <c r="K35555">
        <v>129</v>
      </c>
      <c r="L35555">
        <v>7</v>
      </c>
      <c r="M35555" t="s">
        <v>149</v>
      </c>
    </row>
    <row r="35556" spans="1:13" hidden="1" x14ac:dyDescent="0.25">
      <c r="A35556" s="3">
        <v>40730</v>
      </c>
      <c r="B35556" s="16">
        <v>196230</v>
      </c>
      <c r="C35556">
        <v>83721.88</v>
      </c>
      <c r="D35556">
        <v>83756.600000000006</v>
      </c>
      <c r="E35556">
        <v>12.67</v>
      </c>
      <c r="F35556">
        <v>12.65</v>
      </c>
      <c r="G35556" s="3">
        <v>41276</v>
      </c>
      <c r="H35556">
        <v>369</v>
      </c>
      <c r="I35556">
        <v>12.7</v>
      </c>
      <c r="J35556">
        <v>12.64</v>
      </c>
      <c r="K35556">
        <v>496</v>
      </c>
      <c r="L35556">
        <v>9</v>
      </c>
      <c r="M35556" t="s">
        <v>121</v>
      </c>
    </row>
    <row r="35557" spans="1:13" hidden="1" x14ac:dyDescent="0.25">
      <c r="A35557" s="3">
        <v>40730</v>
      </c>
      <c r="B35557" s="16">
        <v>78700</v>
      </c>
      <c r="C35557">
        <v>97168.06</v>
      </c>
      <c r="D35557">
        <v>97167.56</v>
      </c>
      <c r="E35557">
        <v>12.45</v>
      </c>
      <c r="F35557">
        <v>12.395</v>
      </c>
      <c r="G35557" s="3">
        <v>40819</v>
      </c>
      <c r="H35557">
        <v>62</v>
      </c>
      <c r="I35557">
        <v>12.45</v>
      </c>
      <c r="J35557">
        <v>12.38</v>
      </c>
      <c r="K35557">
        <v>37</v>
      </c>
      <c r="L35557">
        <v>3</v>
      </c>
      <c r="M35557" t="s">
        <v>118</v>
      </c>
    </row>
    <row r="35558" spans="1:13" hidden="1" x14ac:dyDescent="0.25">
      <c r="A35558" s="3">
        <v>40730</v>
      </c>
      <c r="B35558" s="16">
        <v>238574</v>
      </c>
      <c r="C35558">
        <v>94380.42</v>
      </c>
      <c r="D35558">
        <v>94385.59</v>
      </c>
      <c r="E35558">
        <v>12.48</v>
      </c>
      <c r="F35558">
        <v>12.47</v>
      </c>
      <c r="G35558" s="3">
        <v>40910</v>
      </c>
      <c r="H35558">
        <v>123</v>
      </c>
      <c r="I35558">
        <v>12.49</v>
      </c>
      <c r="J35558">
        <v>12.46</v>
      </c>
      <c r="K35558">
        <v>145</v>
      </c>
      <c r="L35558">
        <v>5</v>
      </c>
      <c r="M35558" t="s">
        <v>135</v>
      </c>
    </row>
    <row r="35559" spans="1:13" hidden="1" x14ac:dyDescent="0.25">
      <c r="A35559" s="3">
        <v>40731</v>
      </c>
      <c r="B35559" s="16">
        <v>0</v>
      </c>
      <c r="C35559">
        <v>21625.65</v>
      </c>
      <c r="D35559">
        <v>21460.16</v>
      </c>
      <c r="E35559">
        <v>0</v>
      </c>
      <c r="F35559">
        <v>0</v>
      </c>
      <c r="G35559" s="3">
        <v>45659</v>
      </c>
      <c r="H35559">
        <v>3337</v>
      </c>
      <c r="I35559">
        <v>0</v>
      </c>
      <c r="J35559">
        <v>0</v>
      </c>
      <c r="K35559">
        <v>0</v>
      </c>
      <c r="L35559">
        <v>35</v>
      </c>
      <c r="M35559" t="s">
        <v>189</v>
      </c>
    </row>
    <row r="35560" spans="1:13" hidden="1" x14ac:dyDescent="0.25">
      <c r="A35560" s="3">
        <v>40731</v>
      </c>
      <c r="B35560" s="16">
        <v>0</v>
      </c>
      <c r="C35560">
        <v>24226</v>
      </c>
      <c r="D35560">
        <v>24049.14</v>
      </c>
      <c r="E35560">
        <v>0</v>
      </c>
      <c r="F35560">
        <v>0</v>
      </c>
      <c r="G35560" s="3">
        <v>45293</v>
      </c>
      <c r="H35560">
        <v>3088</v>
      </c>
      <c r="I35560">
        <v>0</v>
      </c>
      <c r="J35560">
        <v>0</v>
      </c>
      <c r="K35560">
        <v>0</v>
      </c>
      <c r="L35560">
        <v>34</v>
      </c>
      <c r="M35560" t="s">
        <v>194</v>
      </c>
    </row>
    <row r="35561" spans="1:13" hidden="1" x14ac:dyDescent="0.25">
      <c r="A35561" s="3">
        <v>40731</v>
      </c>
      <c r="B35561" s="16">
        <v>0</v>
      </c>
      <c r="C35561">
        <v>27077.5</v>
      </c>
      <c r="D35561">
        <v>26890.01</v>
      </c>
      <c r="E35561">
        <v>0</v>
      </c>
      <c r="F35561">
        <v>0</v>
      </c>
      <c r="G35561" s="3">
        <v>44928</v>
      </c>
      <c r="H35561">
        <v>2842</v>
      </c>
      <c r="I35561">
        <v>0</v>
      </c>
      <c r="J35561">
        <v>0</v>
      </c>
      <c r="K35561">
        <v>0</v>
      </c>
      <c r="L35561">
        <v>33</v>
      </c>
      <c r="M35561" t="s">
        <v>195</v>
      </c>
    </row>
    <row r="35562" spans="1:13" hidden="1" x14ac:dyDescent="0.25">
      <c r="A35562" s="3">
        <v>40731</v>
      </c>
      <c r="B35562" s="16">
        <v>5</v>
      </c>
      <c r="C35562">
        <v>34751.699999999997</v>
      </c>
      <c r="D35562">
        <v>34580.949999999997</v>
      </c>
      <c r="E35562">
        <v>12.22</v>
      </c>
      <c r="F35562">
        <v>12.22</v>
      </c>
      <c r="G35562" s="3">
        <v>44105</v>
      </c>
      <c r="H35562">
        <v>2286</v>
      </c>
      <c r="I35562">
        <v>12.22</v>
      </c>
      <c r="J35562">
        <v>12.22</v>
      </c>
      <c r="K35562">
        <v>1</v>
      </c>
      <c r="L35562">
        <v>30</v>
      </c>
      <c r="M35562" t="s">
        <v>196</v>
      </c>
    </row>
    <row r="35563" spans="1:13" hidden="1" x14ac:dyDescent="0.25">
      <c r="A35563" s="3">
        <v>40731</v>
      </c>
      <c r="B35563" s="16">
        <v>0</v>
      </c>
      <c r="C35563">
        <v>51549.33</v>
      </c>
      <c r="D35563">
        <v>51373.59</v>
      </c>
      <c r="E35563">
        <v>0</v>
      </c>
      <c r="F35563">
        <v>0</v>
      </c>
      <c r="G35563" s="3">
        <v>42828</v>
      </c>
      <c r="H35563">
        <v>1422</v>
      </c>
      <c r="I35563">
        <v>0</v>
      </c>
      <c r="J35563">
        <v>0</v>
      </c>
      <c r="K35563">
        <v>0</v>
      </c>
      <c r="L35563">
        <v>26</v>
      </c>
      <c r="M35563" t="s">
        <v>192</v>
      </c>
    </row>
    <row r="35564" spans="1:13" hidden="1" x14ac:dyDescent="0.25">
      <c r="A35564" s="3">
        <v>40731</v>
      </c>
      <c r="B35564" s="16">
        <v>50</v>
      </c>
      <c r="C35564">
        <v>54488.35</v>
      </c>
      <c r="D35564">
        <v>54311.21</v>
      </c>
      <c r="E35564">
        <v>12.37</v>
      </c>
      <c r="F35564">
        <v>12.37</v>
      </c>
      <c r="G35564" s="3">
        <v>42646</v>
      </c>
      <c r="H35564">
        <v>1299</v>
      </c>
      <c r="I35564">
        <v>12.37</v>
      </c>
      <c r="J35564">
        <v>12.37</v>
      </c>
      <c r="K35564">
        <v>1</v>
      </c>
      <c r="L35564">
        <v>24</v>
      </c>
      <c r="M35564" t="s">
        <v>202</v>
      </c>
    </row>
    <row r="35565" spans="1:13" hidden="1" x14ac:dyDescent="0.25">
      <c r="A35565" s="3">
        <v>40731</v>
      </c>
      <c r="B35565" s="16">
        <v>0</v>
      </c>
      <c r="C35565">
        <v>42396.07</v>
      </c>
      <c r="D35565">
        <v>42202.11</v>
      </c>
      <c r="E35565">
        <v>0</v>
      </c>
      <c r="F35565">
        <v>0</v>
      </c>
      <c r="G35565" s="3">
        <v>43467</v>
      </c>
      <c r="H35565">
        <v>1851</v>
      </c>
      <c r="I35565">
        <v>0</v>
      </c>
      <c r="J35565">
        <v>0</v>
      </c>
      <c r="K35565">
        <v>0</v>
      </c>
      <c r="L35565">
        <v>28</v>
      </c>
      <c r="M35565" t="s">
        <v>168</v>
      </c>
    </row>
    <row r="35566" spans="1:13" hidden="1" x14ac:dyDescent="0.25">
      <c r="A35566" s="3">
        <v>40731</v>
      </c>
      <c r="B35566" s="16">
        <v>0</v>
      </c>
      <c r="C35566">
        <v>37815.07</v>
      </c>
      <c r="D35566">
        <v>37644.339999999997</v>
      </c>
      <c r="E35566">
        <v>0</v>
      </c>
      <c r="F35566">
        <v>0</v>
      </c>
      <c r="G35566" s="3">
        <v>43832</v>
      </c>
      <c r="H35566">
        <v>2099</v>
      </c>
      <c r="I35566">
        <v>0</v>
      </c>
      <c r="J35566">
        <v>0</v>
      </c>
      <c r="K35566">
        <v>0</v>
      </c>
      <c r="L35566">
        <v>29</v>
      </c>
      <c r="M35566" t="s">
        <v>179</v>
      </c>
    </row>
    <row r="35567" spans="1:13" hidden="1" x14ac:dyDescent="0.25">
      <c r="A35567" s="3">
        <v>40731</v>
      </c>
      <c r="B35567" s="16">
        <v>0</v>
      </c>
      <c r="C35567">
        <v>56043.87</v>
      </c>
      <c r="D35567">
        <v>55927.72</v>
      </c>
      <c r="E35567">
        <v>0</v>
      </c>
      <c r="F35567">
        <v>0</v>
      </c>
      <c r="G35567" s="3">
        <v>42552</v>
      </c>
      <c r="H35567">
        <v>1234</v>
      </c>
      <c r="I35567">
        <v>0</v>
      </c>
      <c r="J35567">
        <v>0</v>
      </c>
      <c r="K35567">
        <v>0</v>
      </c>
      <c r="L35567">
        <v>23</v>
      </c>
      <c r="M35567" t="s">
        <v>186</v>
      </c>
    </row>
    <row r="35568" spans="1:13" hidden="1" x14ac:dyDescent="0.25">
      <c r="A35568" s="3">
        <v>40731</v>
      </c>
      <c r="B35568" s="16">
        <v>0</v>
      </c>
      <c r="C35568">
        <v>57676.28</v>
      </c>
      <c r="D35568">
        <v>57541</v>
      </c>
      <c r="E35568">
        <v>0</v>
      </c>
      <c r="F35568">
        <v>0</v>
      </c>
      <c r="G35568" s="3">
        <v>42461</v>
      </c>
      <c r="H35568">
        <v>1171</v>
      </c>
      <c r="I35568">
        <v>0</v>
      </c>
      <c r="J35568">
        <v>0</v>
      </c>
      <c r="K35568">
        <v>0</v>
      </c>
      <c r="L35568">
        <v>22</v>
      </c>
      <c r="M35568" t="s">
        <v>201</v>
      </c>
    </row>
    <row r="35569" spans="1:13" hidden="1" x14ac:dyDescent="0.25">
      <c r="A35569" s="3">
        <v>40731</v>
      </c>
      <c r="B35569" s="16">
        <v>20</v>
      </c>
      <c r="C35569">
        <v>30290.55</v>
      </c>
      <c r="D35569">
        <v>30093.42</v>
      </c>
      <c r="E35569">
        <v>12.17</v>
      </c>
      <c r="F35569">
        <v>12.17</v>
      </c>
      <c r="G35569" s="3">
        <v>44564</v>
      </c>
      <c r="H35569">
        <v>2593</v>
      </c>
      <c r="I35569">
        <v>12.17</v>
      </c>
      <c r="J35569">
        <v>12.17</v>
      </c>
      <c r="K35569">
        <v>2</v>
      </c>
      <c r="L35569">
        <v>32</v>
      </c>
      <c r="M35569" t="s">
        <v>145</v>
      </c>
    </row>
    <row r="35570" spans="1:13" hidden="1" x14ac:dyDescent="0.25">
      <c r="A35570" s="3">
        <v>40731</v>
      </c>
      <c r="B35570" s="16">
        <v>135</v>
      </c>
      <c r="C35570">
        <v>60914.080000000002</v>
      </c>
      <c r="D35570">
        <v>60800.08</v>
      </c>
      <c r="E35570">
        <v>12.47</v>
      </c>
      <c r="F35570">
        <v>12.47</v>
      </c>
      <c r="G35570" s="3">
        <v>42278</v>
      </c>
      <c r="H35570">
        <v>1051</v>
      </c>
      <c r="I35570">
        <v>12.47</v>
      </c>
      <c r="J35570">
        <v>12.47</v>
      </c>
      <c r="K35570">
        <v>6</v>
      </c>
      <c r="L35570">
        <v>20</v>
      </c>
      <c r="M35570" t="s">
        <v>187</v>
      </c>
    </row>
    <row r="35571" spans="1:13" hidden="1" x14ac:dyDescent="0.25">
      <c r="A35571" s="3">
        <v>40731</v>
      </c>
      <c r="B35571" s="16">
        <v>160</v>
      </c>
      <c r="C35571">
        <v>68322.05</v>
      </c>
      <c r="D35571">
        <v>68224.78</v>
      </c>
      <c r="E35571">
        <v>12.56</v>
      </c>
      <c r="F35571">
        <v>12.55</v>
      </c>
      <c r="G35571" s="3">
        <v>41913</v>
      </c>
      <c r="H35571">
        <v>803</v>
      </c>
      <c r="I35571">
        <v>12.56</v>
      </c>
      <c r="J35571">
        <v>12.55</v>
      </c>
      <c r="K35571">
        <v>3</v>
      </c>
      <c r="L35571">
        <v>16</v>
      </c>
      <c r="M35571" t="s">
        <v>176</v>
      </c>
    </row>
    <row r="35572" spans="1:13" hidden="1" x14ac:dyDescent="0.25">
      <c r="A35572" s="3">
        <v>40731</v>
      </c>
      <c r="B35572" s="16">
        <v>10</v>
      </c>
      <c r="C35572">
        <v>64500.33</v>
      </c>
      <c r="D35572">
        <v>64394.06</v>
      </c>
      <c r="E35572">
        <v>12.51</v>
      </c>
      <c r="F35572">
        <v>12.51</v>
      </c>
      <c r="G35572" s="3">
        <v>42095</v>
      </c>
      <c r="H35572">
        <v>926</v>
      </c>
      <c r="I35572">
        <v>12.51</v>
      </c>
      <c r="J35572">
        <v>12.51</v>
      </c>
      <c r="K35572">
        <v>2</v>
      </c>
      <c r="L35572">
        <v>18</v>
      </c>
      <c r="M35572" t="s">
        <v>169</v>
      </c>
    </row>
    <row r="35573" spans="1:13" hidden="1" x14ac:dyDescent="0.25">
      <c r="A35573" s="3">
        <v>40731</v>
      </c>
      <c r="B35573" s="16">
        <v>60</v>
      </c>
      <c r="C35573">
        <v>62759.34</v>
      </c>
      <c r="D35573">
        <v>62626.96</v>
      </c>
      <c r="E35573">
        <v>12.49</v>
      </c>
      <c r="F35573">
        <v>12.49</v>
      </c>
      <c r="G35573" s="3">
        <v>42186</v>
      </c>
      <c r="H35573">
        <v>987</v>
      </c>
      <c r="I35573">
        <v>12.49</v>
      </c>
      <c r="J35573">
        <v>12.49</v>
      </c>
      <c r="K35573">
        <v>2</v>
      </c>
      <c r="L35573">
        <v>19</v>
      </c>
      <c r="M35573" t="s">
        <v>171</v>
      </c>
    </row>
    <row r="35574" spans="1:13" hidden="1" x14ac:dyDescent="0.25">
      <c r="A35574" s="3">
        <v>40731</v>
      </c>
      <c r="B35574" s="16">
        <v>300</v>
      </c>
      <c r="C35574">
        <v>72429.919999999998</v>
      </c>
      <c r="D35574">
        <v>72308.06</v>
      </c>
      <c r="E35574">
        <v>12.61</v>
      </c>
      <c r="F35574">
        <v>12.61</v>
      </c>
      <c r="G35574" s="3">
        <v>41730</v>
      </c>
      <c r="H35574">
        <v>677</v>
      </c>
      <c r="I35574">
        <v>12.61</v>
      </c>
      <c r="J35574">
        <v>12.61</v>
      </c>
      <c r="K35574">
        <v>14</v>
      </c>
      <c r="L35574">
        <v>14</v>
      </c>
      <c r="M35574" t="s">
        <v>170</v>
      </c>
    </row>
    <row r="35575" spans="1:13" hidden="1" x14ac:dyDescent="0.25">
      <c r="A35575" s="3">
        <v>40731</v>
      </c>
      <c r="B35575" s="16">
        <v>125</v>
      </c>
      <c r="C35575">
        <v>70425.22</v>
      </c>
      <c r="D35575">
        <v>70314.64</v>
      </c>
      <c r="E35575">
        <v>12.57</v>
      </c>
      <c r="F35575">
        <v>12.58</v>
      </c>
      <c r="G35575" s="3">
        <v>41821</v>
      </c>
      <c r="H35575">
        <v>738</v>
      </c>
      <c r="I35575">
        <v>12.59</v>
      </c>
      <c r="J35575">
        <v>12.57</v>
      </c>
      <c r="K35575">
        <v>4</v>
      </c>
      <c r="L35575">
        <v>15</v>
      </c>
      <c r="M35575" t="s">
        <v>175</v>
      </c>
    </row>
    <row r="35576" spans="1:13" hidden="1" x14ac:dyDescent="0.25">
      <c r="A35576" s="3">
        <v>40731</v>
      </c>
      <c r="B35576" s="16">
        <v>50</v>
      </c>
      <c r="C35576">
        <v>76679.12</v>
      </c>
      <c r="D35576">
        <v>76589.210000000006</v>
      </c>
      <c r="E35576">
        <v>12.68</v>
      </c>
      <c r="F35576">
        <v>12.68</v>
      </c>
      <c r="G35576" s="3">
        <v>41548</v>
      </c>
      <c r="H35576">
        <v>555</v>
      </c>
      <c r="I35576">
        <v>12.68</v>
      </c>
      <c r="J35576">
        <v>12.68</v>
      </c>
      <c r="K35576">
        <v>1</v>
      </c>
      <c r="L35576">
        <v>12</v>
      </c>
      <c r="M35576" t="s">
        <v>156</v>
      </c>
    </row>
    <row r="35577" spans="1:13" hidden="1" x14ac:dyDescent="0.25">
      <c r="A35577" s="3">
        <v>40731</v>
      </c>
      <c r="B35577" s="16">
        <v>3905</v>
      </c>
      <c r="C35577">
        <v>96305.98</v>
      </c>
      <c r="D35577">
        <v>96304.15</v>
      </c>
      <c r="E35577">
        <v>12.44</v>
      </c>
      <c r="F35577">
        <v>12.43</v>
      </c>
      <c r="G35577" s="3">
        <v>40848</v>
      </c>
      <c r="H35577">
        <v>81</v>
      </c>
      <c r="I35577">
        <v>12.44</v>
      </c>
      <c r="J35577">
        <v>12.43</v>
      </c>
      <c r="K35577">
        <v>7</v>
      </c>
      <c r="L35577">
        <v>4</v>
      </c>
      <c r="M35577" t="s">
        <v>205</v>
      </c>
    </row>
    <row r="35578" spans="1:13" hidden="1" x14ac:dyDescent="0.25">
      <c r="A35578" s="3">
        <v>40731</v>
      </c>
      <c r="B35578" s="16">
        <v>100</v>
      </c>
      <c r="C35578">
        <v>47411.24</v>
      </c>
      <c r="D35578">
        <v>47247.75</v>
      </c>
      <c r="E35578">
        <v>12.29</v>
      </c>
      <c r="F35578">
        <v>12.29</v>
      </c>
      <c r="G35578" s="3">
        <v>43102</v>
      </c>
      <c r="H35578">
        <v>1606</v>
      </c>
      <c r="I35578">
        <v>12.29</v>
      </c>
      <c r="J35578">
        <v>12.29</v>
      </c>
      <c r="K35578">
        <v>5</v>
      </c>
      <c r="L35578">
        <v>27</v>
      </c>
      <c r="M35578" t="s">
        <v>150</v>
      </c>
    </row>
    <row r="35579" spans="1:13" hidden="1" x14ac:dyDescent="0.25">
      <c r="A35579" s="3">
        <v>40731</v>
      </c>
      <c r="B35579" s="16">
        <v>605</v>
      </c>
      <c r="C35579">
        <v>86267.74</v>
      </c>
      <c r="D35579">
        <v>86231.42</v>
      </c>
      <c r="E35579">
        <v>12.7</v>
      </c>
      <c r="F35579">
        <v>12.71</v>
      </c>
      <c r="G35579" s="3">
        <v>41183</v>
      </c>
      <c r="H35579">
        <v>309</v>
      </c>
      <c r="I35579">
        <v>12.71</v>
      </c>
      <c r="J35579">
        <v>12.7</v>
      </c>
      <c r="K35579">
        <v>6</v>
      </c>
      <c r="L35579">
        <v>8</v>
      </c>
      <c r="M35579" t="s">
        <v>151</v>
      </c>
    </row>
    <row r="35580" spans="1:13" hidden="1" x14ac:dyDescent="0.25">
      <c r="A35580" s="3">
        <v>40731</v>
      </c>
      <c r="B35580" s="16">
        <v>975</v>
      </c>
      <c r="C35580">
        <v>59251.64</v>
      </c>
      <c r="D35580">
        <v>59134.06</v>
      </c>
      <c r="E35580">
        <v>12.42</v>
      </c>
      <c r="F35580">
        <v>12.43</v>
      </c>
      <c r="G35580" s="3">
        <v>42373</v>
      </c>
      <c r="H35580">
        <v>1111</v>
      </c>
      <c r="I35580">
        <v>12.43</v>
      </c>
      <c r="J35580">
        <v>12.4</v>
      </c>
      <c r="K35580">
        <v>17</v>
      </c>
      <c r="L35580">
        <v>21</v>
      </c>
      <c r="M35580" t="s">
        <v>122</v>
      </c>
    </row>
    <row r="35581" spans="1:13" hidden="1" x14ac:dyDescent="0.25">
      <c r="A35581" s="3">
        <v>40731</v>
      </c>
      <c r="B35581" s="16">
        <v>2521</v>
      </c>
      <c r="C35581">
        <v>33854.47</v>
      </c>
      <c r="D35581">
        <v>33711.97</v>
      </c>
      <c r="E35581">
        <v>12.16</v>
      </c>
      <c r="F35581">
        <v>12.18</v>
      </c>
      <c r="G35581" s="3">
        <v>44200</v>
      </c>
      <c r="H35581">
        <v>2346</v>
      </c>
      <c r="I35581">
        <v>12.19</v>
      </c>
      <c r="J35581">
        <v>12.16</v>
      </c>
      <c r="K35581">
        <v>35</v>
      </c>
      <c r="L35581">
        <v>31</v>
      </c>
      <c r="M35581" t="s">
        <v>178</v>
      </c>
    </row>
    <row r="35582" spans="1:13" hidden="1" x14ac:dyDescent="0.25">
      <c r="A35582" s="3">
        <v>40731</v>
      </c>
      <c r="B35582" s="16">
        <v>16195</v>
      </c>
      <c r="C35582">
        <v>91642.3</v>
      </c>
      <c r="D35582">
        <v>91607.56</v>
      </c>
      <c r="E35582">
        <v>12.59</v>
      </c>
      <c r="F35582">
        <v>12.6</v>
      </c>
      <c r="G35582" s="3">
        <v>41001</v>
      </c>
      <c r="H35582">
        <v>184</v>
      </c>
      <c r="I35582">
        <v>12.63</v>
      </c>
      <c r="J35582">
        <v>12.58</v>
      </c>
      <c r="K35582">
        <v>48</v>
      </c>
      <c r="L35582">
        <v>6</v>
      </c>
      <c r="M35582" t="s">
        <v>152</v>
      </c>
    </row>
    <row r="35583" spans="1:13" hidden="1" x14ac:dyDescent="0.25">
      <c r="A35583" s="3">
        <v>40731</v>
      </c>
      <c r="B35583" s="16">
        <v>3619</v>
      </c>
      <c r="C35583">
        <v>81464.100000000006</v>
      </c>
      <c r="D35583">
        <v>81390.83</v>
      </c>
      <c r="E35583">
        <v>12.7</v>
      </c>
      <c r="F35583">
        <v>12.7</v>
      </c>
      <c r="G35583" s="3">
        <v>41365</v>
      </c>
      <c r="H35583">
        <v>427</v>
      </c>
      <c r="I35583">
        <v>12.72</v>
      </c>
      <c r="J35583">
        <v>12.7</v>
      </c>
      <c r="K35583">
        <v>21</v>
      </c>
      <c r="L35583">
        <v>10</v>
      </c>
      <c r="M35583" t="s">
        <v>161</v>
      </c>
    </row>
    <row r="35584" spans="1:13" hidden="1" x14ac:dyDescent="0.25">
      <c r="A35584" s="3">
        <v>40731</v>
      </c>
      <c r="B35584" s="16">
        <v>29500</v>
      </c>
      <c r="C35584">
        <v>53032.85</v>
      </c>
      <c r="D35584">
        <v>52852.24</v>
      </c>
      <c r="E35584">
        <v>12.27</v>
      </c>
      <c r="F35584">
        <v>12.34</v>
      </c>
      <c r="G35584" s="3">
        <v>42737</v>
      </c>
      <c r="H35584">
        <v>1360</v>
      </c>
      <c r="I35584">
        <v>12.35</v>
      </c>
      <c r="J35584">
        <v>12.27</v>
      </c>
      <c r="K35584">
        <v>343</v>
      </c>
      <c r="L35584">
        <v>25</v>
      </c>
      <c r="M35584" t="s">
        <v>119</v>
      </c>
    </row>
    <row r="35585" spans="1:13" hidden="1" x14ac:dyDescent="0.25">
      <c r="A35585" s="3">
        <v>40731</v>
      </c>
      <c r="B35585" s="16">
        <v>99421</v>
      </c>
      <c r="C35585">
        <v>99223.75</v>
      </c>
      <c r="D35585">
        <v>99223.47</v>
      </c>
      <c r="E35585">
        <v>12.23</v>
      </c>
      <c r="F35585">
        <v>12.25</v>
      </c>
      <c r="G35585" s="3">
        <v>40756</v>
      </c>
      <c r="H35585">
        <v>17</v>
      </c>
      <c r="I35585">
        <v>12.255000000000001</v>
      </c>
      <c r="J35585">
        <v>12.23</v>
      </c>
      <c r="K35585">
        <v>16</v>
      </c>
      <c r="L35585">
        <v>1</v>
      </c>
      <c r="M35585" t="s">
        <v>203</v>
      </c>
    </row>
    <row r="35586" spans="1:13" hidden="1" x14ac:dyDescent="0.25">
      <c r="A35586" s="3">
        <v>40731</v>
      </c>
      <c r="B35586" s="16">
        <v>59036</v>
      </c>
      <c r="C35586">
        <v>66318.81</v>
      </c>
      <c r="D35586">
        <v>66216.740000000005</v>
      </c>
      <c r="E35586">
        <v>12.5</v>
      </c>
      <c r="F35586">
        <v>12.54</v>
      </c>
      <c r="G35586" s="3">
        <v>42006</v>
      </c>
      <c r="H35586">
        <v>865</v>
      </c>
      <c r="I35586">
        <v>12.55</v>
      </c>
      <c r="J35586">
        <v>12.5</v>
      </c>
      <c r="K35586">
        <v>362</v>
      </c>
      <c r="L35586">
        <v>17</v>
      </c>
      <c r="M35586" t="s">
        <v>131</v>
      </c>
    </row>
    <row r="35587" spans="1:13" hidden="1" x14ac:dyDescent="0.25">
      <c r="A35587" s="3">
        <v>40731</v>
      </c>
      <c r="B35587" s="16">
        <v>11780</v>
      </c>
      <c r="C35587">
        <v>98172.15</v>
      </c>
      <c r="D35587">
        <v>98171.91</v>
      </c>
      <c r="E35587">
        <v>12.337999999999999</v>
      </c>
      <c r="F35587">
        <v>12.326000000000001</v>
      </c>
      <c r="G35587" s="3">
        <v>40787</v>
      </c>
      <c r="H35587">
        <v>40</v>
      </c>
      <c r="I35587">
        <v>12.337999999999999</v>
      </c>
      <c r="J35587">
        <v>12.326000000000001</v>
      </c>
      <c r="K35587">
        <v>7</v>
      </c>
      <c r="L35587">
        <v>2</v>
      </c>
      <c r="M35587" t="s">
        <v>204</v>
      </c>
    </row>
    <row r="35588" spans="1:13" hidden="1" x14ac:dyDescent="0.25">
      <c r="A35588" s="3">
        <v>40731</v>
      </c>
      <c r="B35588" s="16">
        <v>87035</v>
      </c>
      <c r="C35588">
        <v>79089.59</v>
      </c>
      <c r="D35588">
        <v>79007.899999999994</v>
      </c>
      <c r="E35588">
        <v>12.67</v>
      </c>
      <c r="F35588">
        <v>12.69</v>
      </c>
      <c r="G35588" s="3">
        <v>41456</v>
      </c>
      <c r="H35588">
        <v>490</v>
      </c>
      <c r="I35588">
        <v>12.7</v>
      </c>
      <c r="J35588">
        <v>12.67</v>
      </c>
      <c r="K35588">
        <v>260</v>
      </c>
      <c r="L35588">
        <v>11</v>
      </c>
      <c r="M35588" t="s">
        <v>162</v>
      </c>
    </row>
    <row r="35589" spans="1:13" hidden="1" x14ac:dyDescent="0.25">
      <c r="A35589" s="3">
        <v>40731</v>
      </c>
      <c r="B35589" s="16">
        <v>92466</v>
      </c>
      <c r="C35589">
        <v>74498.100000000006</v>
      </c>
      <c r="D35589">
        <v>74384.03</v>
      </c>
      <c r="E35589">
        <v>12.57</v>
      </c>
      <c r="F35589">
        <v>12.63</v>
      </c>
      <c r="G35589" s="3">
        <v>41641</v>
      </c>
      <c r="H35589">
        <v>616</v>
      </c>
      <c r="I35589">
        <v>12.64</v>
      </c>
      <c r="J35589">
        <v>12.57</v>
      </c>
      <c r="K35589">
        <v>531</v>
      </c>
      <c r="L35589">
        <v>13</v>
      </c>
      <c r="M35589" t="s">
        <v>130</v>
      </c>
    </row>
    <row r="35590" spans="1:13" hidden="1" x14ac:dyDescent="0.25">
      <c r="A35590" s="3">
        <v>40731</v>
      </c>
      <c r="B35590" s="16">
        <v>74253</v>
      </c>
      <c r="C35590">
        <v>88952.56</v>
      </c>
      <c r="D35590">
        <v>88915.22</v>
      </c>
      <c r="E35590">
        <v>12.61</v>
      </c>
      <c r="F35590">
        <v>12.68</v>
      </c>
      <c r="G35590" s="3">
        <v>41092</v>
      </c>
      <c r="H35590">
        <v>246</v>
      </c>
      <c r="I35590">
        <v>12.7</v>
      </c>
      <c r="J35590">
        <v>12.6</v>
      </c>
      <c r="K35590">
        <v>144</v>
      </c>
      <c r="L35590">
        <v>7</v>
      </c>
      <c r="M35590" t="s">
        <v>149</v>
      </c>
    </row>
    <row r="35591" spans="1:13" hidden="1" x14ac:dyDescent="0.25">
      <c r="A35591" s="3">
        <v>40731</v>
      </c>
      <c r="B35591" s="16">
        <v>353622</v>
      </c>
      <c r="C35591">
        <v>83794.720000000001</v>
      </c>
      <c r="D35591">
        <v>83730.009999999995</v>
      </c>
      <c r="E35591">
        <v>12.65</v>
      </c>
      <c r="F35591">
        <v>12.71</v>
      </c>
      <c r="G35591" s="3">
        <v>41276</v>
      </c>
      <c r="H35591">
        <v>368</v>
      </c>
      <c r="I35591">
        <v>12.73</v>
      </c>
      <c r="J35591">
        <v>12.65</v>
      </c>
      <c r="K35591">
        <v>787</v>
      </c>
      <c r="L35591">
        <v>9</v>
      </c>
      <c r="M35591" t="s">
        <v>121</v>
      </c>
    </row>
    <row r="35592" spans="1:13" hidden="1" x14ac:dyDescent="0.25">
      <c r="A35592" s="3">
        <v>40731</v>
      </c>
      <c r="B35592" s="16">
        <v>163615</v>
      </c>
      <c r="C35592">
        <v>97211.78</v>
      </c>
      <c r="D35592">
        <v>97210.09</v>
      </c>
      <c r="E35592">
        <v>12.41</v>
      </c>
      <c r="F35592">
        <v>12.4</v>
      </c>
      <c r="G35592" s="3">
        <v>40819</v>
      </c>
      <c r="H35592">
        <v>61</v>
      </c>
      <c r="I35592">
        <v>12.41</v>
      </c>
      <c r="J35592">
        <v>12.388</v>
      </c>
      <c r="K35592">
        <v>64</v>
      </c>
      <c r="L35592">
        <v>3</v>
      </c>
      <c r="M35592" t="s">
        <v>118</v>
      </c>
    </row>
    <row r="35593" spans="1:13" hidden="1" x14ac:dyDescent="0.25">
      <c r="A35593" s="3">
        <v>40731</v>
      </c>
      <c r="B35593" s="16">
        <v>727255</v>
      </c>
      <c r="C35593">
        <v>94428.54</v>
      </c>
      <c r="D35593">
        <v>94417.29</v>
      </c>
      <c r="E35593">
        <v>12.46</v>
      </c>
      <c r="F35593">
        <v>12.49</v>
      </c>
      <c r="G35593" s="3">
        <v>40910</v>
      </c>
      <c r="H35593">
        <v>122</v>
      </c>
      <c r="I35593">
        <v>12.51</v>
      </c>
      <c r="J35593">
        <v>12.46</v>
      </c>
      <c r="K35593">
        <v>257</v>
      </c>
      <c r="L35593">
        <v>5</v>
      </c>
      <c r="M35593" t="s">
        <v>135</v>
      </c>
    </row>
    <row r="35594" spans="1:13" hidden="1" x14ac:dyDescent="0.25">
      <c r="A35594" s="3">
        <v>40732</v>
      </c>
      <c r="B35594" s="16">
        <v>0</v>
      </c>
      <c r="C35594">
        <v>21469.93</v>
      </c>
      <c r="D35594">
        <v>21464.76</v>
      </c>
      <c r="E35594">
        <v>0</v>
      </c>
      <c r="F35594">
        <v>0</v>
      </c>
      <c r="G35594" s="3">
        <v>45659</v>
      </c>
      <c r="H35594">
        <v>3336</v>
      </c>
      <c r="I35594">
        <v>0</v>
      </c>
      <c r="J35594">
        <v>0</v>
      </c>
      <c r="K35594">
        <v>0</v>
      </c>
      <c r="L35594">
        <v>35</v>
      </c>
      <c r="M35594" t="s">
        <v>189</v>
      </c>
    </row>
    <row r="35595" spans="1:13" hidden="1" x14ac:dyDescent="0.25">
      <c r="A35595" s="3">
        <v>40732</v>
      </c>
      <c r="B35595" s="16">
        <v>0</v>
      </c>
      <c r="C35595">
        <v>24060.080000000002</v>
      </c>
      <c r="D35595">
        <v>24057.41</v>
      </c>
      <c r="E35595">
        <v>0</v>
      </c>
      <c r="F35595">
        <v>0</v>
      </c>
      <c r="G35595" s="3">
        <v>45293</v>
      </c>
      <c r="H35595">
        <v>3087</v>
      </c>
      <c r="I35595">
        <v>0</v>
      </c>
      <c r="J35595">
        <v>0</v>
      </c>
      <c r="K35595">
        <v>0</v>
      </c>
      <c r="L35595">
        <v>34</v>
      </c>
      <c r="M35595" t="s">
        <v>194</v>
      </c>
    </row>
    <row r="35596" spans="1:13" hidden="1" x14ac:dyDescent="0.25">
      <c r="A35596" s="3">
        <v>40732</v>
      </c>
      <c r="B35596" s="16">
        <v>0</v>
      </c>
      <c r="C35596">
        <v>26902.25</v>
      </c>
      <c r="D35596">
        <v>26902.25</v>
      </c>
      <c r="E35596">
        <v>0</v>
      </c>
      <c r="F35596">
        <v>0</v>
      </c>
      <c r="G35596" s="3">
        <v>44928</v>
      </c>
      <c r="H35596">
        <v>2841</v>
      </c>
      <c r="I35596">
        <v>0</v>
      </c>
      <c r="J35596">
        <v>0</v>
      </c>
      <c r="K35596">
        <v>0</v>
      </c>
      <c r="L35596">
        <v>33</v>
      </c>
      <c r="M35596" t="s">
        <v>195</v>
      </c>
    </row>
    <row r="35597" spans="1:13" hidden="1" x14ac:dyDescent="0.25">
      <c r="A35597" s="3">
        <v>40732</v>
      </c>
      <c r="B35597" s="16">
        <v>5</v>
      </c>
      <c r="C35597">
        <v>34596.69</v>
      </c>
      <c r="D35597">
        <v>34653.599999999999</v>
      </c>
      <c r="E35597">
        <v>12.2</v>
      </c>
      <c r="F35597">
        <v>12.2</v>
      </c>
      <c r="G35597" s="3">
        <v>44105</v>
      </c>
      <c r="H35597">
        <v>2285</v>
      </c>
      <c r="I35597">
        <v>12.2</v>
      </c>
      <c r="J35597">
        <v>12.2</v>
      </c>
      <c r="K35597">
        <v>1</v>
      </c>
      <c r="L35597">
        <v>30</v>
      </c>
      <c r="M35597" t="s">
        <v>196</v>
      </c>
    </row>
    <row r="35598" spans="1:13" hidden="1" x14ac:dyDescent="0.25">
      <c r="A35598" s="3">
        <v>40732</v>
      </c>
      <c r="B35598" s="16">
        <v>0</v>
      </c>
      <c r="C35598">
        <v>51396.97</v>
      </c>
      <c r="D35598">
        <v>51360.62</v>
      </c>
      <c r="E35598">
        <v>0</v>
      </c>
      <c r="F35598">
        <v>0</v>
      </c>
      <c r="G35598" s="3">
        <v>42828</v>
      </c>
      <c r="H35598">
        <v>1421</v>
      </c>
      <c r="I35598">
        <v>0</v>
      </c>
      <c r="J35598">
        <v>0</v>
      </c>
      <c r="K35598">
        <v>0</v>
      </c>
      <c r="L35598">
        <v>26</v>
      </c>
      <c r="M35598" t="s">
        <v>192</v>
      </c>
    </row>
    <row r="35599" spans="1:13" hidden="1" x14ac:dyDescent="0.25">
      <c r="A35599" s="3">
        <v>40732</v>
      </c>
      <c r="B35599" s="16">
        <v>5</v>
      </c>
      <c r="C35599">
        <v>54335.93</v>
      </c>
      <c r="D35599">
        <v>54285.8</v>
      </c>
      <c r="E35599">
        <v>12.39</v>
      </c>
      <c r="F35599">
        <v>12.39</v>
      </c>
      <c r="G35599" s="3">
        <v>42646</v>
      </c>
      <c r="H35599">
        <v>1298</v>
      </c>
      <c r="I35599">
        <v>12.39</v>
      </c>
      <c r="J35599">
        <v>12.39</v>
      </c>
      <c r="K35599">
        <v>1</v>
      </c>
      <c r="L35599">
        <v>24</v>
      </c>
      <c r="M35599" t="s">
        <v>202</v>
      </c>
    </row>
    <row r="35600" spans="1:13" hidden="1" x14ac:dyDescent="0.25">
      <c r="A35600" s="3">
        <v>40732</v>
      </c>
      <c r="B35600" s="16">
        <v>0</v>
      </c>
      <c r="C35600">
        <v>42221.32</v>
      </c>
      <c r="D35600">
        <v>42246.73</v>
      </c>
      <c r="E35600">
        <v>0</v>
      </c>
      <c r="F35600">
        <v>0</v>
      </c>
      <c r="G35600" s="3">
        <v>43467</v>
      </c>
      <c r="H35600">
        <v>1850</v>
      </c>
      <c r="I35600">
        <v>0</v>
      </c>
      <c r="J35600">
        <v>0</v>
      </c>
      <c r="K35600">
        <v>0</v>
      </c>
      <c r="L35600">
        <v>28</v>
      </c>
      <c r="M35600" t="s">
        <v>168</v>
      </c>
    </row>
    <row r="35601" spans="1:13" hidden="1" x14ac:dyDescent="0.25">
      <c r="A35601" s="3">
        <v>40732</v>
      </c>
      <c r="B35601" s="16">
        <v>5</v>
      </c>
      <c r="C35601">
        <v>37661.47</v>
      </c>
      <c r="D35601">
        <v>37707.040000000001</v>
      </c>
      <c r="E35601">
        <v>12.19</v>
      </c>
      <c r="F35601">
        <v>12.19</v>
      </c>
      <c r="G35601" s="3">
        <v>43832</v>
      </c>
      <c r="H35601">
        <v>2098</v>
      </c>
      <c r="I35601">
        <v>12.19</v>
      </c>
      <c r="J35601">
        <v>12.19</v>
      </c>
      <c r="K35601">
        <v>1</v>
      </c>
      <c r="L35601">
        <v>29</v>
      </c>
      <c r="M35601" t="s">
        <v>179</v>
      </c>
    </row>
    <row r="35602" spans="1:13" hidden="1" x14ac:dyDescent="0.25">
      <c r="A35602" s="3">
        <v>40732</v>
      </c>
      <c r="B35602" s="16">
        <v>0</v>
      </c>
      <c r="C35602">
        <v>55953.17</v>
      </c>
      <c r="D35602">
        <v>55909.11</v>
      </c>
      <c r="E35602">
        <v>0</v>
      </c>
      <c r="F35602">
        <v>0</v>
      </c>
      <c r="G35602" s="3">
        <v>42552</v>
      </c>
      <c r="H35602">
        <v>1233</v>
      </c>
      <c r="I35602">
        <v>0</v>
      </c>
      <c r="J35602">
        <v>0</v>
      </c>
      <c r="K35602">
        <v>0</v>
      </c>
      <c r="L35602">
        <v>23</v>
      </c>
      <c r="M35602" t="s">
        <v>186</v>
      </c>
    </row>
    <row r="35603" spans="1:13" hidden="1" x14ac:dyDescent="0.25">
      <c r="A35603" s="3">
        <v>40732</v>
      </c>
      <c r="B35603" s="16">
        <v>0</v>
      </c>
      <c r="C35603">
        <v>57567.19</v>
      </c>
      <c r="D35603">
        <v>57531.45</v>
      </c>
      <c r="E35603">
        <v>0</v>
      </c>
      <c r="F35603">
        <v>0</v>
      </c>
      <c r="G35603" s="3">
        <v>42461</v>
      </c>
      <c r="H35603">
        <v>1170</v>
      </c>
      <c r="I35603">
        <v>0</v>
      </c>
      <c r="J35603">
        <v>0</v>
      </c>
      <c r="K35603">
        <v>0</v>
      </c>
      <c r="L35603">
        <v>22</v>
      </c>
      <c r="M35603" t="s">
        <v>201</v>
      </c>
    </row>
    <row r="35604" spans="1:13" hidden="1" x14ac:dyDescent="0.25">
      <c r="A35604" s="3">
        <v>40732</v>
      </c>
      <c r="B35604" s="16">
        <v>0</v>
      </c>
      <c r="C35604">
        <v>30107.119999999999</v>
      </c>
      <c r="D35604">
        <v>30109.95</v>
      </c>
      <c r="E35604">
        <v>0</v>
      </c>
      <c r="F35604">
        <v>0</v>
      </c>
      <c r="G35604" s="3">
        <v>44564</v>
      </c>
      <c r="H35604">
        <v>2592</v>
      </c>
      <c r="I35604">
        <v>0</v>
      </c>
      <c r="J35604">
        <v>0</v>
      </c>
      <c r="K35604">
        <v>0</v>
      </c>
      <c r="L35604">
        <v>32</v>
      </c>
      <c r="M35604" t="s">
        <v>145</v>
      </c>
    </row>
    <row r="35605" spans="1:13" hidden="1" x14ac:dyDescent="0.25">
      <c r="A35605" s="3">
        <v>40732</v>
      </c>
      <c r="B35605" s="16">
        <v>115</v>
      </c>
      <c r="C35605">
        <v>60827.75</v>
      </c>
      <c r="D35605">
        <v>60805.57</v>
      </c>
      <c r="E35605">
        <v>12.49</v>
      </c>
      <c r="F35605">
        <v>12.48</v>
      </c>
      <c r="G35605" s="3">
        <v>42278</v>
      </c>
      <c r="H35605">
        <v>1050</v>
      </c>
      <c r="I35605">
        <v>12.49</v>
      </c>
      <c r="J35605">
        <v>12.48</v>
      </c>
      <c r="K35605">
        <v>7</v>
      </c>
      <c r="L35605">
        <v>20</v>
      </c>
      <c r="M35605" t="s">
        <v>187</v>
      </c>
    </row>
    <row r="35606" spans="1:13" hidden="1" x14ac:dyDescent="0.25">
      <c r="A35606" s="3">
        <v>40732</v>
      </c>
      <c r="B35606" s="16">
        <v>10</v>
      </c>
      <c r="C35606">
        <v>68255.83</v>
      </c>
      <c r="D35606">
        <v>68237.210000000006</v>
      </c>
      <c r="E35606">
        <v>12.56</v>
      </c>
      <c r="F35606">
        <v>12.56</v>
      </c>
      <c r="G35606" s="3">
        <v>41913</v>
      </c>
      <c r="H35606">
        <v>802</v>
      </c>
      <c r="I35606">
        <v>12.56</v>
      </c>
      <c r="J35606">
        <v>12.56</v>
      </c>
      <c r="K35606">
        <v>2</v>
      </c>
      <c r="L35606">
        <v>16</v>
      </c>
      <c r="M35606" t="s">
        <v>176</v>
      </c>
    </row>
    <row r="35607" spans="1:13" hidden="1" x14ac:dyDescent="0.25">
      <c r="A35607" s="3">
        <v>40732</v>
      </c>
      <c r="B35607" s="16">
        <v>0</v>
      </c>
      <c r="C35607">
        <v>64423.37</v>
      </c>
      <c r="D35607">
        <v>64404.97</v>
      </c>
      <c r="E35607">
        <v>0</v>
      </c>
      <c r="F35607">
        <v>0</v>
      </c>
      <c r="G35607" s="3">
        <v>42095</v>
      </c>
      <c r="H35607">
        <v>925</v>
      </c>
      <c r="I35607">
        <v>0</v>
      </c>
      <c r="J35607">
        <v>0</v>
      </c>
      <c r="K35607">
        <v>0</v>
      </c>
      <c r="L35607">
        <v>18</v>
      </c>
      <c r="M35607" t="s">
        <v>169</v>
      </c>
    </row>
    <row r="35608" spans="1:13" hidden="1" x14ac:dyDescent="0.25">
      <c r="A35608" s="3">
        <v>40732</v>
      </c>
      <c r="B35608" s="16">
        <v>65</v>
      </c>
      <c r="C35608">
        <v>62655.46</v>
      </c>
      <c r="D35608">
        <v>62634.1</v>
      </c>
      <c r="E35608">
        <v>12.51</v>
      </c>
      <c r="F35608">
        <v>12.5</v>
      </c>
      <c r="G35608" s="3">
        <v>42186</v>
      </c>
      <c r="H35608">
        <v>986</v>
      </c>
      <c r="I35608">
        <v>12.51</v>
      </c>
      <c r="J35608">
        <v>12.5</v>
      </c>
      <c r="K35608">
        <v>7</v>
      </c>
      <c r="L35608">
        <v>19</v>
      </c>
      <c r="M35608" t="s">
        <v>171</v>
      </c>
    </row>
    <row r="35609" spans="1:13" hidden="1" x14ac:dyDescent="0.25">
      <c r="A35609" s="3">
        <v>40732</v>
      </c>
      <c r="B35609" s="16">
        <v>10</v>
      </c>
      <c r="C35609">
        <v>72340.97</v>
      </c>
      <c r="D35609">
        <v>72324.639999999999</v>
      </c>
      <c r="E35609">
        <v>12.62</v>
      </c>
      <c r="F35609">
        <v>12.62</v>
      </c>
      <c r="G35609" s="3">
        <v>41730</v>
      </c>
      <c r="H35609">
        <v>676</v>
      </c>
      <c r="I35609">
        <v>12.62</v>
      </c>
      <c r="J35609">
        <v>12.62</v>
      </c>
      <c r="K35609">
        <v>2</v>
      </c>
      <c r="L35609">
        <v>14</v>
      </c>
      <c r="M35609" t="s">
        <v>170</v>
      </c>
    </row>
    <row r="35610" spans="1:13" hidden="1" x14ac:dyDescent="0.25">
      <c r="A35610" s="3">
        <v>40732</v>
      </c>
      <c r="B35610" s="16">
        <v>190</v>
      </c>
      <c r="C35610">
        <v>70346.64</v>
      </c>
      <c r="D35610">
        <v>70310.63</v>
      </c>
      <c r="E35610">
        <v>12.58</v>
      </c>
      <c r="F35610">
        <v>12.6</v>
      </c>
      <c r="G35610" s="3">
        <v>41821</v>
      </c>
      <c r="H35610">
        <v>737</v>
      </c>
      <c r="I35610">
        <v>12.6</v>
      </c>
      <c r="J35610">
        <v>12.58</v>
      </c>
      <c r="K35610">
        <v>8</v>
      </c>
      <c r="L35610">
        <v>15</v>
      </c>
      <c r="M35610" t="s">
        <v>175</v>
      </c>
    </row>
    <row r="35611" spans="1:13" hidden="1" x14ac:dyDescent="0.25">
      <c r="A35611" s="3">
        <v>40732</v>
      </c>
      <c r="B35611" s="16">
        <v>1010</v>
      </c>
      <c r="C35611">
        <v>76624.070000000007</v>
      </c>
      <c r="D35611">
        <v>76610.34</v>
      </c>
      <c r="E35611">
        <v>12.680999999999999</v>
      </c>
      <c r="F35611">
        <v>12.69</v>
      </c>
      <c r="G35611" s="3">
        <v>41548</v>
      </c>
      <c r="H35611">
        <v>554</v>
      </c>
      <c r="I35611">
        <v>12.69</v>
      </c>
      <c r="J35611">
        <v>12.680999999999999</v>
      </c>
      <c r="K35611">
        <v>9</v>
      </c>
      <c r="L35611">
        <v>12</v>
      </c>
      <c r="M35611" t="s">
        <v>156</v>
      </c>
    </row>
    <row r="35612" spans="1:13" hidden="1" x14ac:dyDescent="0.25">
      <c r="A35612" s="3">
        <v>40732</v>
      </c>
      <c r="B35612" s="16">
        <v>1300</v>
      </c>
      <c r="C35612">
        <v>96347.98</v>
      </c>
      <c r="D35612">
        <v>96340.77</v>
      </c>
      <c r="E35612">
        <v>12.46</v>
      </c>
      <c r="F35612">
        <v>12.47</v>
      </c>
      <c r="G35612" s="3">
        <v>40848</v>
      </c>
      <c r="H35612">
        <v>80</v>
      </c>
      <c r="I35612">
        <v>12.47</v>
      </c>
      <c r="J35612">
        <v>12.46</v>
      </c>
      <c r="K35612">
        <v>5</v>
      </c>
      <c r="L35612">
        <v>4</v>
      </c>
      <c r="M35612" t="s">
        <v>205</v>
      </c>
    </row>
    <row r="35613" spans="1:13" hidden="1" x14ac:dyDescent="0.25">
      <c r="A35613" s="3">
        <v>40732</v>
      </c>
      <c r="B35613" s="16">
        <v>40</v>
      </c>
      <c r="C35613">
        <v>47269.25</v>
      </c>
      <c r="D35613">
        <v>47269.48</v>
      </c>
      <c r="E35613">
        <v>12.29</v>
      </c>
      <c r="F35613">
        <v>12.29</v>
      </c>
      <c r="G35613" s="3">
        <v>43102</v>
      </c>
      <c r="H35613">
        <v>1605</v>
      </c>
      <c r="I35613">
        <v>12.29</v>
      </c>
      <c r="J35613">
        <v>12.29</v>
      </c>
      <c r="K35613">
        <v>3</v>
      </c>
      <c r="L35613">
        <v>27</v>
      </c>
      <c r="M35613" t="s">
        <v>150</v>
      </c>
    </row>
    <row r="35614" spans="1:13" hidden="1" x14ac:dyDescent="0.25">
      <c r="A35614" s="3">
        <v>40732</v>
      </c>
      <c r="B35614" s="16">
        <v>305</v>
      </c>
      <c r="C35614">
        <v>86270.66</v>
      </c>
      <c r="D35614">
        <v>86262.93</v>
      </c>
      <c r="E35614">
        <v>12.7</v>
      </c>
      <c r="F35614">
        <v>12.71</v>
      </c>
      <c r="G35614" s="3">
        <v>41183</v>
      </c>
      <c r="H35614">
        <v>308</v>
      </c>
      <c r="I35614">
        <v>12.71</v>
      </c>
      <c r="J35614">
        <v>12.7</v>
      </c>
      <c r="K35614">
        <v>2</v>
      </c>
      <c r="L35614">
        <v>8</v>
      </c>
      <c r="M35614" t="s">
        <v>151</v>
      </c>
    </row>
    <row r="35615" spans="1:13" hidden="1" x14ac:dyDescent="0.25">
      <c r="A35615" s="3">
        <v>40732</v>
      </c>
      <c r="B35615" s="16">
        <v>910</v>
      </c>
      <c r="C35615">
        <v>59160.97</v>
      </c>
      <c r="D35615">
        <v>59137.99</v>
      </c>
      <c r="E35615">
        <v>12.41</v>
      </c>
      <c r="F35615">
        <v>12.45</v>
      </c>
      <c r="G35615" s="3">
        <v>42373</v>
      </c>
      <c r="H35615">
        <v>1110</v>
      </c>
      <c r="I35615">
        <v>12.45</v>
      </c>
      <c r="J35615">
        <v>12.4</v>
      </c>
      <c r="K35615">
        <v>22</v>
      </c>
      <c r="L35615">
        <v>21</v>
      </c>
      <c r="M35615" t="s">
        <v>122</v>
      </c>
    </row>
    <row r="35616" spans="1:13" hidden="1" x14ac:dyDescent="0.25">
      <c r="A35616" s="3">
        <v>40732</v>
      </c>
      <c r="B35616" s="16">
        <v>4745</v>
      </c>
      <c r="C35616">
        <v>33727.31</v>
      </c>
      <c r="D35616">
        <v>33698.93</v>
      </c>
      <c r="E35616">
        <v>12.17</v>
      </c>
      <c r="F35616">
        <v>12.2</v>
      </c>
      <c r="G35616" s="3">
        <v>44200</v>
      </c>
      <c r="H35616">
        <v>2345</v>
      </c>
      <c r="I35616">
        <v>12.2</v>
      </c>
      <c r="J35616">
        <v>12.16</v>
      </c>
      <c r="K35616">
        <v>35</v>
      </c>
      <c r="L35616">
        <v>31</v>
      </c>
      <c r="M35616" t="s">
        <v>178</v>
      </c>
    </row>
    <row r="35617" spans="1:13" hidden="1" x14ac:dyDescent="0.25">
      <c r="A35617" s="3">
        <v>40732</v>
      </c>
      <c r="B35617" s="16">
        <v>1511</v>
      </c>
      <c r="C35617">
        <v>91649.25</v>
      </c>
      <c r="D35617">
        <v>91650.74</v>
      </c>
      <c r="E35617">
        <v>12.61</v>
      </c>
      <c r="F35617">
        <v>12.61</v>
      </c>
      <c r="G35617" s="3">
        <v>41001</v>
      </c>
      <c r="H35617">
        <v>183</v>
      </c>
      <c r="I35617">
        <v>12.61</v>
      </c>
      <c r="J35617">
        <v>12.61</v>
      </c>
      <c r="K35617">
        <v>7</v>
      </c>
      <c r="L35617">
        <v>6</v>
      </c>
      <c r="M35617" t="s">
        <v>152</v>
      </c>
    </row>
    <row r="35618" spans="1:13" hidden="1" x14ac:dyDescent="0.25">
      <c r="A35618" s="3">
        <v>40732</v>
      </c>
      <c r="B35618" s="16">
        <v>1010</v>
      </c>
      <c r="C35618">
        <v>81427.87</v>
      </c>
      <c r="D35618">
        <v>81429.45</v>
      </c>
      <c r="E35618">
        <v>12.7</v>
      </c>
      <c r="F35618">
        <v>12.7</v>
      </c>
      <c r="G35618" s="3">
        <v>41365</v>
      </c>
      <c r="H35618">
        <v>426</v>
      </c>
      <c r="I35618">
        <v>12.7</v>
      </c>
      <c r="J35618">
        <v>12.69</v>
      </c>
      <c r="K35618">
        <v>4</v>
      </c>
      <c r="L35618">
        <v>10</v>
      </c>
      <c r="M35618" t="s">
        <v>161</v>
      </c>
    </row>
    <row r="35619" spans="1:13" hidden="1" x14ac:dyDescent="0.25">
      <c r="A35619" s="3">
        <v>40732</v>
      </c>
      <c r="B35619" s="16">
        <v>23781</v>
      </c>
      <c r="C35619">
        <v>52876.29</v>
      </c>
      <c r="D35619">
        <v>52825.120000000003</v>
      </c>
      <c r="E35619">
        <v>12.32</v>
      </c>
      <c r="F35619">
        <v>12.37</v>
      </c>
      <c r="G35619" s="3">
        <v>42737</v>
      </c>
      <c r="H35619">
        <v>1359</v>
      </c>
      <c r="I35619">
        <v>12.38</v>
      </c>
      <c r="J35619">
        <v>12.31</v>
      </c>
      <c r="K35619">
        <v>412</v>
      </c>
      <c r="L35619">
        <v>25</v>
      </c>
      <c r="M35619" t="s">
        <v>119</v>
      </c>
    </row>
    <row r="35620" spans="1:13" hidden="1" x14ac:dyDescent="0.25">
      <c r="A35620" s="3">
        <v>40732</v>
      </c>
      <c r="B35620" s="16">
        <v>27805</v>
      </c>
      <c r="C35620">
        <v>66246.880000000005</v>
      </c>
      <c r="D35620">
        <v>66227.23</v>
      </c>
      <c r="E35620">
        <v>12.53</v>
      </c>
      <c r="F35620">
        <v>12.57</v>
      </c>
      <c r="G35620" s="3">
        <v>42006</v>
      </c>
      <c r="H35620">
        <v>864</v>
      </c>
      <c r="I35620">
        <v>12.57</v>
      </c>
      <c r="J35620">
        <v>12.5</v>
      </c>
      <c r="K35620">
        <v>255</v>
      </c>
      <c r="L35620">
        <v>17</v>
      </c>
      <c r="M35620" t="s">
        <v>131</v>
      </c>
    </row>
    <row r="35621" spans="1:13" hidden="1" x14ac:dyDescent="0.25">
      <c r="A35621" s="3">
        <v>40732</v>
      </c>
      <c r="B35621" s="16">
        <v>221527</v>
      </c>
      <c r="C35621">
        <v>99268.63</v>
      </c>
      <c r="D35621">
        <v>99268.42</v>
      </c>
      <c r="E35621">
        <v>12.25</v>
      </c>
      <c r="F35621">
        <v>12.24</v>
      </c>
      <c r="G35621" s="3">
        <v>40756</v>
      </c>
      <c r="H35621">
        <v>16</v>
      </c>
      <c r="I35621">
        <v>12.26</v>
      </c>
      <c r="J35621">
        <v>12.24</v>
      </c>
      <c r="K35621">
        <v>25</v>
      </c>
      <c r="L35621">
        <v>1</v>
      </c>
      <c r="M35621" t="s">
        <v>203</v>
      </c>
    </row>
    <row r="35622" spans="1:13" hidden="1" x14ac:dyDescent="0.25">
      <c r="A35622" s="3">
        <v>40732</v>
      </c>
      <c r="B35622" s="16">
        <v>84398</v>
      </c>
      <c r="C35622">
        <v>79043.86</v>
      </c>
      <c r="D35622">
        <v>79045.36</v>
      </c>
      <c r="E35622">
        <v>12.69</v>
      </c>
      <c r="F35622">
        <v>12.7</v>
      </c>
      <c r="G35622" s="3">
        <v>41456</v>
      </c>
      <c r="H35622">
        <v>489</v>
      </c>
      <c r="I35622">
        <v>12.71</v>
      </c>
      <c r="J35622">
        <v>12.66</v>
      </c>
      <c r="K35622">
        <v>261</v>
      </c>
      <c r="L35622">
        <v>11</v>
      </c>
      <c r="M35622" t="s">
        <v>162</v>
      </c>
    </row>
    <row r="35623" spans="1:13" hidden="1" x14ac:dyDescent="0.25">
      <c r="A35623" s="3">
        <v>40732</v>
      </c>
      <c r="B35623" s="16">
        <v>143785</v>
      </c>
      <c r="C35623">
        <v>98216.59</v>
      </c>
      <c r="D35623">
        <v>98216.12</v>
      </c>
      <c r="E35623">
        <v>12.326000000000001</v>
      </c>
      <c r="F35623">
        <v>12.32</v>
      </c>
      <c r="G35623" s="3">
        <v>40787</v>
      </c>
      <c r="H35623">
        <v>39</v>
      </c>
      <c r="I35623">
        <v>12.335000000000001</v>
      </c>
      <c r="J35623">
        <v>12.32</v>
      </c>
      <c r="K35623">
        <v>24</v>
      </c>
      <c r="L35623">
        <v>2</v>
      </c>
      <c r="M35623" t="s">
        <v>204</v>
      </c>
    </row>
    <row r="35624" spans="1:13" hidden="1" x14ac:dyDescent="0.25">
      <c r="A35624" s="3">
        <v>40732</v>
      </c>
      <c r="B35624" s="16">
        <v>75360</v>
      </c>
      <c r="C35624">
        <v>74417.88</v>
      </c>
      <c r="D35624">
        <v>74402.740000000005</v>
      </c>
      <c r="E35624">
        <v>12.63</v>
      </c>
      <c r="F35624">
        <v>12.66</v>
      </c>
      <c r="G35624" s="3">
        <v>41641</v>
      </c>
      <c r="H35624">
        <v>615</v>
      </c>
      <c r="I35624">
        <v>12.66</v>
      </c>
      <c r="J35624">
        <v>12.6</v>
      </c>
      <c r="K35624">
        <v>505</v>
      </c>
      <c r="L35624">
        <v>13</v>
      </c>
      <c r="M35624" t="s">
        <v>130</v>
      </c>
    </row>
    <row r="35625" spans="1:13" hidden="1" x14ac:dyDescent="0.25">
      <c r="A35625" s="3">
        <v>40732</v>
      </c>
      <c r="B35625" s="16">
        <v>34382</v>
      </c>
      <c r="C35625">
        <v>88955.69</v>
      </c>
      <c r="D35625">
        <v>88957.36</v>
      </c>
      <c r="E35625">
        <v>12.69</v>
      </c>
      <c r="F35625">
        <v>12.69</v>
      </c>
      <c r="G35625" s="3">
        <v>41092</v>
      </c>
      <c r="H35625">
        <v>245</v>
      </c>
      <c r="I35625">
        <v>12.69</v>
      </c>
      <c r="J35625">
        <v>12.66</v>
      </c>
      <c r="K35625">
        <v>89</v>
      </c>
      <c r="L35625">
        <v>7</v>
      </c>
      <c r="M35625" t="s">
        <v>149</v>
      </c>
    </row>
    <row r="35626" spans="1:13" hidden="1" x14ac:dyDescent="0.25">
      <c r="A35626" s="3">
        <v>40732</v>
      </c>
      <c r="B35626" s="16">
        <v>203361</v>
      </c>
      <c r="C35626">
        <v>83768.12</v>
      </c>
      <c r="D35626">
        <v>83769.77</v>
      </c>
      <c r="E35626">
        <v>12.712</v>
      </c>
      <c r="F35626">
        <v>12.73</v>
      </c>
      <c r="G35626" s="3">
        <v>41276</v>
      </c>
      <c r="H35626">
        <v>367</v>
      </c>
      <c r="I35626">
        <v>12.73</v>
      </c>
      <c r="J35626">
        <v>12.68</v>
      </c>
      <c r="K35626">
        <v>508</v>
      </c>
      <c r="L35626">
        <v>9</v>
      </c>
      <c r="M35626" t="s">
        <v>121</v>
      </c>
    </row>
    <row r="35627" spans="1:13" hidden="1" x14ac:dyDescent="0.25">
      <c r="A35627" s="3">
        <v>40732</v>
      </c>
      <c r="B35627" s="16">
        <v>101360</v>
      </c>
      <c r="C35627">
        <v>97254.33</v>
      </c>
      <c r="D35627">
        <v>97252.31</v>
      </c>
      <c r="E35627">
        <v>12.429</v>
      </c>
      <c r="F35627">
        <v>12.414999999999999</v>
      </c>
      <c r="G35627" s="3">
        <v>40819</v>
      </c>
      <c r="H35627">
        <v>60</v>
      </c>
      <c r="I35627">
        <v>12.429</v>
      </c>
      <c r="J35627">
        <v>12.407999999999999</v>
      </c>
      <c r="K35627">
        <v>28</v>
      </c>
      <c r="L35627">
        <v>3</v>
      </c>
      <c r="M35627" t="s">
        <v>118</v>
      </c>
    </row>
    <row r="35628" spans="1:13" hidden="1" x14ac:dyDescent="0.25">
      <c r="A35628" s="3">
        <v>40732</v>
      </c>
      <c r="B35628" s="16">
        <v>187886</v>
      </c>
      <c r="C35628">
        <v>94460.26</v>
      </c>
      <c r="D35628">
        <v>94457.33</v>
      </c>
      <c r="E35628">
        <v>12.5</v>
      </c>
      <c r="F35628">
        <v>12.51</v>
      </c>
      <c r="G35628" s="3">
        <v>40910</v>
      </c>
      <c r="H35628">
        <v>121</v>
      </c>
      <c r="I35628">
        <v>12.51</v>
      </c>
      <c r="J35628">
        <v>12.49</v>
      </c>
      <c r="K35628">
        <v>129</v>
      </c>
      <c r="L35628">
        <v>5</v>
      </c>
      <c r="M35628" t="s">
        <v>135</v>
      </c>
    </row>
    <row r="35629" spans="1:13" hidden="1" x14ac:dyDescent="0.25">
      <c r="A35629" s="3">
        <v>40735</v>
      </c>
      <c r="B35629" s="16">
        <v>0</v>
      </c>
      <c r="C35629">
        <v>21474.53</v>
      </c>
      <c r="D35629">
        <v>21500.27</v>
      </c>
      <c r="E35629">
        <v>0</v>
      </c>
      <c r="F35629">
        <v>0</v>
      </c>
      <c r="G35629" s="3">
        <v>45659</v>
      </c>
      <c r="H35629">
        <v>3335</v>
      </c>
      <c r="I35629">
        <v>0</v>
      </c>
      <c r="J35629">
        <v>0</v>
      </c>
      <c r="K35629">
        <v>0</v>
      </c>
      <c r="L35629">
        <v>35</v>
      </c>
      <c r="M35629" t="s">
        <v>189</v>
      </c>
    </row>
    <row r="35630" spans="1:13" hidden="1" x14ac:dyDescent="0.25">
      <c r="A35630" s="3">
        <v>40735</v>
      </c>
      <c r="B35630" s="16">
        <v>0</v>
      </c>
      <c r="C35630">
        <v>24068.36</v>
      </c>
      <c r="D35630">
        <v>24095.05</v>
      </c>
      <c r="E35630">
        <v>0</v>
      </c>
      <c r="F35630">
        <v>0</v>
      </c>
      <c r="G35630" s="3">
        <v>45293</v>
      </c>
      <c r="H35630">
        <v>3086</v>
      </c>
      <c r="I35630">
        <v>0</v>
      </c>
      <c r="J35630">
        <v>0</v>
      </c>
      <c r="K35630">
        <v>0</v>
      </c>
      <c r="L35630">
        <v>34</v>
      </c>
      <c r="M35630" t="s">
        <v>194</v>
      </c>
    </row>
    <row r="35631" spans="1:13" hidden="1" x14ac:dyDescent="0.25">
      <c r="A35631" s="3">
        <v>40735</v>
      </c>
      <c r="B35631" s="16">
        <v>0</v>
      </c>
      <c r="C35631">
        <v>26914.49</v>
      </c>
      <c r="D35631">
        <v>26941.98</v>
      </c>
      <c r="E35631">
        <v>0</v>
      </c>
      <c r="F35631">
        <v>0</v>
      </c>
      <c r="G35631" s="3">
        <v>44928</v>
      </c>
      <c r="H35631">
        <v>2840</v>
      </c>
      <c r="I35631">
        <v>0</v>
      </c>
      <c r="J35631">
        <v>0</v>
      </c>
      <c r="K35631">
        <v>0</v>
      </c>
      <c r="L35631">
        <v>33</v>
      </c>
      <c r="M35631" t="s">
        <v>195</v>
      </c>
    </row>
    <row r="35632" spans="1:13" hidden="1" x14ac:dyDescent="0.25">
      <c r="A35632" s="3">
        <v>40735</v>
      </c>
      <c r="B35632" s="16">
        <v>5</v>
      </c>
      <c r="C35632">
        <v>34669.370000000003</v>
      </c>
      <c r="D35632">
        <v>34641.01</v>
      </c>
      <c r="E35632">
        <v>12.21</v>
      </c>
      <c r="F35632">
        <v>12.21</v>
      </c>
      <c r="G35632" s="3">
        <v>44105</v>
      </c>
      <c r="H35632">
        <v>2284</v>
      </c>
      <c r="I35632">
        <v>12.21</v>
      </c>
      <c r="J35632">
        <v>12.21</v>
      </c>
      <c r="K35632">
        <v>1</v>
      </c>
      <c r="L35632">
        <v>30</v>
      </c>
      <c r="M35632" t="s">
        <v>196</v>
      </c>
    </row>
    <row r="35633" spans="1:13" hidden="1" x14ac:dyDescent="0.25">
      <c r="A35633" s="3">
        <v>40735</v>
      </c>
      <c r="B35633" s="16">
        <v>0</v>
      </c>
      <c r="C35633">
        <v>51383.99</v>
      </c>
      <c r="D35633">
        <v>51421</v>
      </c>
      <c r="E35633">
        <v>0</v>
      </c>
      <c r="F35633">
        <v>0</v>
      </c>
      <c r="G35633" s="3">
        <v>42828</v>
      </c>
      <c r="H35633">
        <v>1420</v>
      </c>
      <c r="I35633">
        <v>0</v>
      </c>
      <c r="J35633">
        <v>0</v>
      </c>
      <c r="K35633">
        <v>0</v>
      </c>
      <c r="L35633">
        <v>26</v>
      </c>
      <c r="M35633" t="s">
        <v>192</v>
      </c>
    </row>
    <row r="35634" spans="1:13" hidden="1" x14ac:dyDescent="0.25">
      <c r="A35634" s="3">
        <v>40735</v>
      </c>
      <c r="B35634" s="16">
        <v>35</v>
      </c>
      <c r="C35634">
        <v>54310.51</v>
      </c>
      <c r="D35634">
        <v>54260.480000000003</v>
      </c>
      <c r="E35634">
        <v>12.38</v>
      </c>
      <c r="F35634">
        <v>12.41</v>
      </c>
      <c r="G35634" s="3">
        <v>42646</v>
      </c>
      <c r="H35634">
        <v>1297</v>
      </c>
      <c r="I35634">
        <v>12.41</v>
      </c>
      <c r="J35634">
        <v>12.38</v>
      </c>
      <c r="K35634">
        <v>2</v>
      </c>
      <c r="L35634">
        <v>24</v>
      </c>
      <c r="M35634" t="s">
        <v>202</v>
      </c>
    </row>
    <row r="35635" spans="1:13" hidden="1" x14ac:dyDescent="0.25">
      <c r="A35635" s="3">
        <v>40735</v>
      </c>
      <c r="B35635" s="16">
        <v>0</v>
      </c>
      <c r="C35635">
        <v>42265.96</v>
      </c>
      <c r="D35635">
        <v>42254.879999999997</v>
      </c>
      <c r="E35635">
        <v>0</v>
      </c>
      <c r="F35635">
        <v>0</v>
      </c>
      <c r="G35635" s="3">
        <v>43467</v>
      </c>
      <c r="H35635">
        <v>1849</v>
      </c>
      <c r="I35635">
        <v>0</v>
      </c>
      <c r="J35635">
        <v>0</v>
      </c>
      <c r="K35635">
        <v>0</v>
      </c>
      <c r="L35635">
        <v>28</v>
      </c>
      <c r="M35635" t="s">
        <v>168</v>
      </c>
    </row>
    <row r="35636" spans="1:13" hidden="1" x14ac:dyDescent="0.25">
      <c r="A35636" s="3">
        <v>40735</v>
      </c>
      <c r="B35636" s="16">
        <v>5</v>
      </c>
      <c r="C35636">
        <v>37724.199999999997</v>
      </c>
      <c r="D35636">
        <v>37701.56</v>
      </c>
      <c r="E35636">
        <v>12.2</v>
      </c>
      <c r="F35636">
        <v>12.2</v>
      </c>
      <c r="G35636" s="3">
        <v>43832</v>
      </c>
      <c r="H35636">
        <v>2097</v>
      </c>
      <c r="I35636">
        <v>12.2</v>
      </c>
      <c r="J35636">
        <v>12.2</v>
      </c>
      <c r="K35636">
        <v>1</v>
      </c>
      <c r="L35636">
        <v>29</v>
      </c>
      <c r="M35636" t="s">
        <v>179</v>
      </c>
    </row>
    <row r="35637" spans="1:13" hidden="1" x14ac:dyDescent="0.25">
      <c r="A35637" s="3">
        <v>40735</v>
      </c>
      <c r="B35637" s="16">
        <v>0</v>
      </c>
      <c r="C35637">
        <v>55934.55</v>
      </c>
      <c r="D35637">
        <v>55900.46</v>
      </c>
      <c r="E35637">
        <v>0</v>
      </c>
      <c r="F35637">
        <v>0</v>
      </c>
      <c r="G35637" s="3">
        <v>42552</v>
      </c>
      <c r="H35637">
        <v>1232</v>
      </c>
      <c r="I35637">
        <v>0</v>
      </c>
      <c r="J35637">
        <v>0</v>
      </c>
      <c r="K35637">
        <v>0</v>
      </c>
      <c r="L35637">
        <v>23</v>
      </c>
      <c r="M35637" t="s">
        <v>186</v>
      </c>
    </row>
    <row r="35638" spans="1:13" hidden="1" x14ac:dyDescent="0.25">
      <c r="A35638" s="3">
        <v>40735</v>
      </c>
      <c r="B35638" s="16">
        <v>0</v>
      </c>
      <c r="C35638">
        <v>57557.63</v>
      </c>
      <c r="D35638">
        <v>57536.45</v>
      </c>
      <c r="E35638">
        <v>0</v>
      </c>
      <c r="F35638">
        <v>0</v>
      </c>
      <c r="G35638" s="3">
        <v>42461</v>
      </c>
      <c r="H35638">
        <v>1169</v>
      </c>
      <c r="I35638">
        <v>0</v>
      </c>
      <c r="J35638">
        <v>0</v>
      </c>
      <c r="K35638">
        <v>0</v>
      </c>
      <c r="L35638">
        <v>22</v>
      </c>
      <c r="M35638" t="s">
        <v>201</v>
      </c>
    </row>
    <row r="35639" spans="1:13" hidden="1" x14ac:dyDescent="0.25">
      <c r="A35639" s="3">
        <v>40735</v>
      </c>
      <c r="B35639" s="16">
        <v>0</v>
      </c>
      <c r="C35639">
        <v>30123.65</v>
      </c>
      <c r="D35639">
        <v>30151.75</v>
      </c>
      <c r="E35639">
        <v>0</v>
      </c>
      <c r="F35639">
        <v>0</v>
      </c>
      <c r="G35639" s="3">
        <v>44564</v>
      </c>
      <c r="H35639">
        <v>2591</v>
      </c>
      <c r="I35639">
        <v>0</v>
      </c>
      <c r="J35639">
        <v>0</v>
      </c>
      <c r="K35639">
        <v>0</v>
      </c>
      <c r="L35639">
        <v>32</v>
      </c>
      <c r="M35639" t="s">
        <v>145</v>
      </c>
    </row>
    <row r="35640" spans="1:13" hidden="1" x14ac:dyDescent="0.25">
      <c r="A35640" s="3">
        <v>40735</v>
      </c>
      <c r="B35640" s="16">
        <v>25</v>
      </c>
      <c r="C35640">
        <v>60833.24</v>
      </c>
      <c r="D35640">
        <v>60856.81</v>
      </c>
      <c r="E35640">
        <v>12.47</v>
      </c>
      <c r="F35640">
        <v>12.47</v>
      </c>
      <c r="G35640" s="3">
        <v>42278</v>
      </c>
      <c r="H35640">
        <v>1049</v>
      </c>
      <c r="I35640">
        <v>12.47</v>
      </c>
      <c r="J35640">
        <v>12.47</v>
      </c>
      <c r="K35640">
        <v>3</v>
      </c>
      <c r="L35640">
        <v>20</v>
      </c>
      <c r="M35640" t="s">
        <v>187</v>
      </c>
    </row>
    <row r="35641" spans="1:13" hidden="1" x14ac:dyDescent="0.25">
      <c r="A35641" s="3">
        <v>40735</v>
      </c>
      <c r="B35641" s="16">
        <v>0</v>
      </c>
      <c r="C35641">
        <v>68268.259999999995</v>
      </c>
      <c r="D35641">
        <v>68288.820000000007</v>
      </c>
      <c r="E35641">
        <v>0</v>
      </c>
      <c r="F35641">
        <v>0</v>
      </c>
      <c r="G35641" s="3">
        <v>41913</v>
      </c>
      <c r="H35641">
        <v>801</v>
      </c>
      <c r="I35641">
        <v>0</v>
      </c>
      <c r="J35641">
        <v>0</v>
      </c>
      <c r="K35641">
        <v>0</v>
      </c>
      <c r="L35641">
        <v>16</v>
      </c>
      <c r="M35641" t="s">
        <v>176</v>
      </c>
    </row>
    <row r="35642" spans="1:13" hidden="1" x14ac:dyDescent="0.25">
      <c r="A35642" s="3">
        <v>40735</v>
      </c>
      <c r="B35642" s="16">
        <v>5</v>
      </c>
      <c r="C35642">
        <v>64434.28</v>
      </c>
      <c r="D35642">
        <v>64486.36</v>
      </c>
      <c r="E35642">
        <v>12.5</v>
      </c>
      <c r="F35642">
        <v>12.5</v>
      </c>
      <c r="G35642" s="3">
        <v>42095</v>
      </c>
      <c r="H35642">
        <v>924</v>
      </c>
      <c r="I35642">
        <v>12.5</v>
      </c>
      <c r="J35642">
        <v>12.5</v>
      </c>
      <c r="K35642">
        <v>1</v>
      </c>
      <c r="L35642">
        <v>18</v>
      </c>
      <c r="M35642" t="s">
        <v>169</v>
      </c>
    </row>
    <row r="35643" spans="1:13" hidden="1" x14ac:dyDescent="0.25">
      <c r="A35643" s="3">
        <v>40735</v>
      </c>
      <c r="B35643" s="16">
        <v>210</v>
      </c>
      <c r="C35643">
        <v>62662.6</v>
      </c>
      <c r="D35643">
        <v>62707.6</v>
      </c>
      <c r="E35643">
        <v>12.48</v>
      </c>
      <c r="F35643">
        <v>12.48</v>
      </c>
      <c r="G35643" s="3">
        <v>42186</v>
      </c>
      <c r="H35643">
        <v>985</v>
      </c>
      <c r="I35643">
        <v>12.48</v>
      </c>
      <c r="J35643">
        <v>12.48</v>
      </c>
      <c r="K35643">
        <v>2</v>
      </c>
      <c r="L35643">
        <v>19</v>
      </c>
      <c r="M35643" t="s">
        <v>171</v>
      </c>
    </row>
    <row r="35644" spans="1:13" hidden="1" x14ac:dyDescent="0.25">
      <c r="A35644" s="3">
        <v>40735</v>
      </c>
      <c r="B35644" s="16">
        <v>5855</v>
      </c>
      <c r="C35644">
        <v>72357.55</v>
      </c>
      <c r="D35644">
        <v>72393.75</v>
      </c>
      <c r="E35644">
        <v>12.59</v>
      </c>
      <c r="F35644">
        <v>12.6</v>
      </c>
      <c r="G35644" s="3">
        <v>41730</v>
      </c>
      <c r="H35644">
        <v>675</v>
      </c>
      <c r="I35644">
        <v>12.6</v>
      </c>
      <c r="J35644">
        <v>12.59</v>
      </c>
      <c r="K35644">
        <v>12</v>
      </c>
      <c r="L35644">
        <v>14</v>
      </c>
      <c r="M35644" t="s">
        <v>170</v>
      </c>
    </row>
    <row r="35645" spans="1:13" hidden="1" x14ac:dyDescent="0.25">
      <c r="A35645" s="3">
        <v>40735</v>
      </c>
      <c r="B35645" s="16">
        <v>170</v>
      </c>
      <c r="C35645">
        <v>70342.63</v>
      </c>
      <c r="D35645">
        <v>70362.27</v>
      </c>
      <c r="E35645">
        <v>12.59</v>
      </c>
      <c r="F35645">
        <v>12.59</v>
      </c>
      <c r="G35645" s="3">
        <v>41821</v>
      </c>
      <c r="H35645">
        <v>736</v>
      </c>
      <c r="I35645">
        <v>12.59</v>
      </c>
      <c r="J35645">
        <v>12.59</v>
      </c>
      <c r="K35645">
        <v>10</v>
      </c>
      <c r="L35645">
        <v>15</v>
      </c>
      <c r="M35645" t="s">
        <v>175</v>
      </c>
    </row>
    <row r="35646" spans="1:13" hidden="1" x14ac:dyDescent="0.25">
      <c r="A35646" s="3">
        <v>40735</v>
      </c>
      <c r="B35646" s="16">
        <v>160</v>
      </c>
      <c r="C35646">
        <v>76645.210000000006</v>
      </c>
      <c r="D35646">
        <v>76661.81</v>
      </c>
      <c r="E35646">
        <v>12.68</v>
      </c>
      <c r="F35646">
        <v>12.68</v>
      </c>
      <c r="G35646" s="3">
        <v>41548</v>
      </c>
      <c r="H35646">
        <v>553</v>
      </c>
      <c r="I35646">
        <v>12.68</v>
      </c>
      <c r="J35646">
        <v>12.68</v>
      </c>
      <c r="K35646">
        <v>5</v>
      </c>
      <c r="L35646">
        <v>12</v>
      </c>
      <c r="M35646" t="s">
        <v>156</v>
      </c>
    </row>
    <row r="35647" spans="1:13" hidden="1" x14ac:dyDescent="0.25">
      <c r="A35647" s="3">
        <v>40735</v>
      </c>
      <c r="B35647" s="16">
        <v>40</v>
      </c>
      <c r="C35647">
        <v>47290.99</v>
      </c>
      <c r="D35647">
        <v>47291.23</v>
      </c>
      <c r="E35647">
        <v>12.29</v>
      </c>
      <c r="F35647">
        <v>12.29</v>
      </c>
      <c r="G35647" s="3">
        <v>43102</v>
      </c>
      <c r="H35647">
        <v>1604</v>
      </c>
      <c r="I35647">
        <v>12.29</v>
      </c>
      <c r="J35647">
        <v>12.29</v>
      </c>
      <c r="K35647">
        <v>4</v>
      </c>
      <c r="L35647">
        <v>27</v>
      </c>
      <c r="M35647" t="s">
        <v>150</v>
      </c>
    </row>
    <row r="35648" spans="1:13" hidden="1" x14ac:dyDescent="0.25">
      <c r="A35648" s="3">
        <v>40735</v>
      </c>
      <c r="B35648" s="16">
        <v>12200</v>
      </c>
      <c r="C35648">
        <v>96384.61</v>
      </c>
      <c r="D35648">
        <v>96382.99</v>
      </c>
      <c r="E35648">
        <v>12.47</v>
      </c>
      <c r="F35648">
        <v>12.47</v>
      </c>
      <c r="G35648" s="3">
        <v>40848</v>
      </c>
      <c r="H35648">
        <v>79</v>
      </c>
      <c r="I35648">
        <v>12.47</v>
      </c>
      <c r="J35648">
        <v>12.46</v>
      </c>
      <c r="K35648">
        <v>4</v>
      </c>
      <c r="L35648">
        <v>4</v>
      </c>
      <c r="M35648" t="s">
        <v>205</v>
      </c>
    </row>
    <row r="35649" spans="1:13" hidden="1" x14ac:dyDescent="0.25">
      <c r="A35649" s="3">
        <v>40735</v>
      </c>
      <c r="B35649" s="16">
        <v>100</v>
      </c>
      <c r="C35649">
        <v>86302.19</v>
      </c>
      <c r="D35649">
        <v>86322.76</v>
      </c>
      <c r="E35649">
        <v>12.7</v>
      </c>
      <c r="F35649">
        <v>12.7</v>
      </c>
      <c r="G35649" s="3">
        <v>41183</v>
      </c>
      <c r="H35649">
        <v>307</v>
      </c>
      <c r="I35649">
        <v>12.7</v>
      </c>
      <c r="J35649">
        <v>12.7</v>
      </c>
      <c r="K35649">
        <v>2</v>
      </c>
      <c r="L35649">
        <v>8</v>
      </c>
      <c r="M35649" t="s">
        <v>151</v>
      </c>
    </row>
    <row r="35650" spans="1:13" hidden="1" x14ac:dyDescent="0.25">
      <c r="A35650" s="3">
        <v>40735</v>
      </c>
      <c r="B35650" s="16">
        <v>365</v>
      </c>
      <c r="C35650">
        <v>59164.9</v>
      </c>
      <c r="D35650">
        <v>59165.51</v>
      </c>
      <c r="E35650">
        <v>12.44</v>
      </c>
      <c r="F35650">
        <v>12.44</v>
      </c>
      <c r="G35650" s="3">
        <v>42373</v>
      </c>
      <c r="H35650">
        <v>1109</v>
      </c>
      <c r="I35650">
        <v>12.44</v>
      </c>
      <c r="J35650">
        <v>12.42</v>
      </c>
      <c r="K35650">
        <v>11</v>
      </c>
      <c r="L35650">
        <v>21</v>
      </c>
      <c r="M35650" t="s">
        <v>122</v>
      </c>
    </row>
    <row r="35651" spans="1:13" hidden="1" x14ac:dyDescent="0.25">
      <c r="A35651" s="3">
        <v>40735</v>
      </c>
      <c r="B35651" s="16">
        <v>1025</v>
      </c>
      <c r="C35651">
        <v>33714.269999999997</v>
      </c>
      <c r="D35651">
        <v>33742.74</v>
      </c>
      <c r="E35651">
        <v>12.17</v>
      </c>
      <c r="F35651">
        <v>12.18</v>
      </c>
      <c r="G35651" s="3">
        <v>44200</v>
      </c>
      <c r="H35651">
        <v>2344</v>
      </c>
      <c r="I35651">
        <v>12.23</v>
      </c>
      <c r="J35651">
        <v>12.17</v>
      </c>
      <c r="K35651">
        <v>55</v>
      </c>
      <c r="L35651">
        <v>31</v>
      </c>
      <c r="M35651" t="s">
        <v>178</v>
      </c>
    </row>
    <row r="35652" spans="1:13" hidden="1" x14ac:dyDescent="0.25">
      <c r="A35652" s="3">
        <v>40735</v>
      </c>
      <c r="B35652" s="16">
        <v>848</v>
      </c>
      <c r="C35652">
        <v>91692.45</v>
      </c>
      <c r="D35652">
        <v>91699.89</v>
      </c>
      <c r="E35652">
        <v>12.61</v>
      </c>
      <c r="F35652">
        <v>12.59</v>
      </c>
      <c r="G35652" s="3">
        <v>41001</v>
      </c>
      <c r="H35652">
        <v>182</v>
      </c>
      <c r="I35652">
        <v>12.61</v>
      </c>
      <c r="J35652">
        <v>12.59</v>
      </c>
      <c r="K35652">
        <v>11</v>
      </c>
      <c r="L35652">
        <v>6</v>
      </c>
      <c r="M35652" t="s">
        <v>152</v>
      </c>
    </row>
    <row r="35653" spans="1:13" hidden="1" x14ac:dyDescent="0.25">
      <c r="A35653" s="3">
        <v>40735</v>
      </c>
      <c r="B35653" s="16">
        <v>145</v>
      </c>
      <c r="C35653">
        <v>81466.509999999995</v>
      </c>
      <c r="D35653">
        <v>81468.100000000006</v>
      </c>
      <c r="E35653">
        <v>12.69</v>
      </c>
      <c r="F35653">
        <v>12.7</v>
      </c>
      <c r="G35653" s="3">
        <v>41365</v>
      </c>
      <c r="H35653">
        <v>425</v>
      </c>
      <c r="I35653">
        <v>12.7</v>
      </c>
      <c r="J35653">
        <v>12.68</v>
      </c>
      <c r="K35653">
        <v>4</v>
      </c>
      <c r="L35653">
        <v>10</v>
      </c>
      <c r="M35653" t="s">
        <v>161</v>
      </c>
    </row>
    <row r="35654" spans="1:13" hidden="1" x14ac:dyDescent="0.25">
      <c r="A35654" s="3">
        <v>40735</v>
      </c>
      <c r="B35654" s="16">
        <v>12087</v>
      </c>
      <c r="C35654">
        <v>52849.16</v>
      </c>
      <c r="D35654">
        <v>52901.07</v>
      </c>
      <c r="E35654">
        <v>12.35</v>
      </c>
      <c r="F35654">
        <v>12.34</v>
      </c>
      <c r="G35654" s="3">
        <v>42737</v>
      </c>
      <c r="H35654">
        <v>1358</v>
      </c>
      <c r="I35654">
        <v>12.37</v>
      </c>
      <c r="J35654">
        <v>12.32</v>
      </c>
      <c r="K35654">
        <v>194</v>
      </c>
      <c r="L35654">
        <v>25</v>
      </c>
      <c r="M35654" t="s">
        <v>119</v>
      </c>
    </row>
    <row r="35655" spans="1:13" hidden="1" x14ac:dyDescent="0.25">
      <c r="A35655" s="3">
        <v>40735</v>
      </c>
      <c r="B35655" s="16">
        <v>17447</v>
      </c>
      <c r="C35655">
        <v>66257.37</v>
      </c>
      <c r="D35655">
        <v>66299.33</v>
      </c>
      <c r="E35655">
        <v>12.52</v>
      </c>
      <c r="F35655">
        <v>12.53</v>
      </c>
      <c r="G35655" s="3">
        <v>42006</v>
      </c>
      <c r="H35655">
        <v>863</v>
      </c>
      <c r="I35655">
        <v>12.55</v>
      </c>
      <c r="J35655">
        <v>12.5</v>
      </c>
      <c r="K35655">
        <v>116</v>
      </c>
      <c r="L35655">
        <v>17</v>
      </c>
      <c r="M35655" t="s">
        <v>131</v>
      </c>
    </row>
    <row r="35656" spans="1:13" hidden="1" x14ac:dyDescent="0.25">
      <c r="A35656" s="3">
        <v>40735</v>
      </c>
      <c r="B35656" s="16">
        <v>1536</v>
      </c>
      <c r="C35656">
        <v>99313.600000000006</v>
      </c>
      <c r="D35656">
        <v>99314.51</v>
      </c>
      <c r="E35656">
        <v>12.24</v>
      </c>
      <c r="F35656">
        <v>12.25</v>
      </c>
      <c r="G35656" s="3">
        <v>40756</v>
      </c>
      <c r="H35656">
        <v>15</v>
      </c>
      <c r="I35656">
        <v>12.25</v>
      </c>
      <c r="J35656">
        <v>12.24</v>
      </c>
      <c r="K35656">
        <v>6</v>
      </c>
      <c r="L35656">
        <v>1</v>
      </c>
      <c r="M35656" t="s">
        <v>203</v>
      </c>
    </row>
    <row r="35657" spans="1:13" hidden="1" x14ac:dyDescent="0.25">
      <c r="A35657" s="3">
        <v>40735</v>
      </c>
      <c r="B35657" s="16">
        <v>14085</v>
      </c>
      <c r="C35657">
        <v>79081.33</v>
      </c>
      <c r="D35657">
        <v>79082.850000000006</v>
      </c>
      <c r="E35657">
        <v>12.67</v>
      </c>
      <c r="F35657">
        <v>12.69</v>
      </c>
      <c r="G35657" s="3">
        <v>41456</v>
      </c>
      <c r="H35657">
        <v>488</v>
      </c>
      <c r="I35657">
        <v>12.7</v>
      </c>
      <c r="J35657">
        <v>12.66</v>
      </c>
      <c r="K35657">
        <v>99</v>
      </c>
      <c r="L35657">
        <v>11</v>
      </c>
      <c r="M35657" t="s">
        <v>162</v>
      </c>
    </row>
    <row r="35658" spans="1:13" hidden="1" x14ac:dyDescent="0.25">
      <c r="A35658" s="3">
        <v>40735</v>
      </c>
      <c r="B35658" s="16">
        <v>25</v>
      </c>
      <c r="C35658">
        <v>98260.82</v>
      </c>
      <c r="D35658">
        <v>98261.73</v>
      </c>
      <c r="E35658">
        <v>12.35</v>
      </c>
      <c r="F35658">
        <v>12.332000000000001</v>
      </c>
      <c r="G35658" s="3">
        <v>40787</v>
      </c>
      <c r="H35658">
        <v>38</v>
      </c>
      <c r="I35658">
        <v>12.35</v>
      </c>
      <c r="J35658">
        <v>12.332000000000001</v>
      </c>
      <c r="K35658">
        <v>3</v>
      </c>
      <c r="L35658">
        <v>2</v>
      </c>
      <c r="M35658" t="s">
        <v>204</v>
      </c>
    </row>
    <row r="35659" spans="1:13" hidden="1" x14ac:dyDescent="0.25">
      <c r="A35659" s="3">
        <v>40735</v>
      </c>
      <c r="B35659" s="16">
        <v>35202</v>
      </c>
      <c r="C35659">
        <v>74436.600000000006</v>
      </c>
      <c r="D35659">
        <v>74470.679999999993</v>
      </c>
      <c r="E35659">
        <v>12.62</v>
      </c>
      <c r="F35659">
        <v>12.62</v>
      </c>
      <c r="G35659" s="3">
        <v>41641</v>
      </c>
      <c r="H35659">
        <v>614</v>
      </c>
      <c r="I35659">
        <v>12.64</v>
      </c>
      <c r="J35659">
        <v>12.6</v>
      </c>
      <c r="K35659">
        <v>212</v>
      </c>
      <c r="L35659">
        <v>13</v>
      </c>
      <c r="M35659" t="s">
        <v>130</v>
      </c>
    </row>
    <row r="35660" spans="1:13" hidden="1" x14ac:dyDescent="0.25">
      <c r="A35660" s="3">
        <v>40735</v>
      </c>
      <c r="B35660" s="16">
        <v>85518</v>
      </c>
      <c r="C35660">
        <v>88997.84</v>
      </c>
      <c r="D35660">
        <v>89014.93</v>
      </c>
      <c r="E35660">
        <v>12.65</v>
      </c>
      <c r="F35660">
        <v>12.66</v>
      </c>
      <c r="G35660" s="3">
        <v>41092</v>
      </c>
      <c r="H35660">
        <v>244</v>
      </c>
      <c r="I35660">
        <v>12.68</v>
      </c>
      <c r="J35660">
        <v>12.65</v>
      </c>
      <c r="K35660">
        <v>156</v>
      </c>
      <c r="L35660">
        <v>7</v>
      </c>
      <c r="M35660" t="s">
        <v>149</v>
      </c>
    </row>
    <row r="35661" spans="1:13" hidden="1" x14ac:dyDescent="0.25">
      <c r="A35661" s="3">
        <v>40735</v>
      </c>
      <c r="B35661" s="16">
        <v>112509</v>
      </c>
      <c r="C35661">
        <v>83807.89</v>
      </c>
      <c r="D35661">
        <v>83809.55</v>
      </c>
      <c r="E35661">
        <v>12.72</v>
      </c>
      <c r="F35661">
        <v>12.7</v>
      </c>
      <c r="G35661" s="3">
        <v>41276</v>
      </c>
      <c r="H35661">
        <v>366</v>
      </c>
      <c r="I35661">
        <v>12.73</v>
      </c>
      <c r="J35661">
        <v>12.68</v>
      </c>
      <c r="K35661">
        <v>301</v>
      </c>
      <c r="L35661">
        <v>9</v>
      </c>
      <c r="M35661" t="s">
        <v>121</v>
      </c>
    </row>
    <row r="35662" spans="1:13" hidden="1" x14ac:dyDescent="0.25">
      <c r="A35662" s="3">
        <v>40735</v>
      </c>
      <c r="B35662" s="16">
        <v>39569</v>
      </c>
      <c r="C35662">
        <v>97296.57</v>
      </c>
      <c r="D35662">
        <v>97296.67</v>
      </c>
      <c r="E35662">
        <v>12.417999999999999</v>
      </c>
      <c r="F35662">
        <v>12.414999999999999</v>
      </c>
      <c r="G35662" s="3">
        <v>40819</v>
      </c>
      <c r="H35662">
        <v>59</v>
      </c>
      <c r="I35662">
        <v>12.425000000000001</v>
      </c>
      <c r="J35662">
        <v>12.414999999999999</v>
      </c>
      <c r="K35662">
        <v>21</v>
      </c>
      <c r="L35662">
        <v>3</v>
      </c>
      <c r="M35662" t="s">
        <v>118</v>
      </c>
    </row>
    <row r="35663" spans="1:13" hidden="1" x14ac:dyDescent="0.25">
      <c r="A35663" s="3">
        <v>40735</v>
      </c>
      <c r="B35663" s="16">
        <v>270158</v>
      </c>
      <c r="C35663">
        <v>94500.32</v>
      </c>
      <c r="D35663">
        <v>94501.49</v>
      </c>
      <c r="E35663">
        <v>12.5</v>
      </c>
      <c r="F35663">
        <v>12.49</v>
      </c>
      <c r="G35663" s="3">
        <v>40910</v>
      </c>
      <c r="H35663">
        <v>120</v>
      </c>
      <c r="I35663">
        <v>12.51</v>
      </c>
      <c r="J35663">
        <v>12.49</v>
      </c>
      <c r="K35663">
        <v>118</v>
      </c>
      <c r="L35663">
        <v>5</v>
      </c>
      <c r="M35663" t="s">
        <v>135</v>
      </c>
    </row>
    <row r="35664" spans="1:13" hidden="1" x14ac:dyDescent="0.25">
      <c r="A35664" s="3">
        <v>40736</v>
      </c>
      <c r="B35664" s="16">
        <v>0</v>
      </c>
      <c r="C35664">
        <v>21510.05</v>
      </c>
      <c r="D35664">
        <v>21378.99</v>
      </c>
      <c r="E35664">
        <v>0</v>
      </c>
      <c r="F35664">
        <v>0</v>
      </c>
      <c r="G35664" s="3">
        <v>45659</v>
      </c>
      <c r="H35664">
        <v>3334</v>
      </c>
      <c r="I35664">
        <v>0</v>
      </c>
      <c r="J35664">
        <v>0</v>
      </c>
      <c r="K35664">
        <v>0</v>
      </c>
      <c r="L35664">
        <v>35</v>
      </c>
      <c r="M35664" t="s">
        <v>189</v>
      </c>
    </row>
    <row r="35665" spans="1:13" hidden="1" x14ac:dyDescent="0.25">
      <c r="A35665" s="3">
        <v>40736</v>
      </c>
      <c r="B35665" s="16">
        <v>0</v>
      </c>
      <c r="C35665">
        <v>24106.02</v>
      </c>
      <c r="D35665">
        <v>23970.14</v>
      </c>
      <c r="E35665">
        <v>0</v>
      </c>
      <c r="F35665">
        <v>0</v>
      </c>
      <c r="G35665" s="3">
        <v>45293</v>
      </c>
      <c r="H35665">
        <v>3085</v>
      </c>
      <c r="I35665">
        <v>0</v>
      </c>
      <c r="J35665">
        <v>0</v>
      </c>
      <c r="K35665">
        <v>0</v>
      </c>
      <c r="L35665">
        <v>34</v>
      </c>
      <c r="M35665" t="s">
        <v>194</v>
      </c>
    </row>
    <row r="35666" spans="1:13" hidden="1" x14ac:dyDescent="0.25">
      <c r="A35666" s="3">
        <v>40736</v>
      </c>
      <c r="B35666" s="16">
        <v>0</v>
      </c>
      <c r="C35666">
        <v>26954.240000000002</v>
      </c>
      <c r="D35666">
        <v>26814.39</v>
      </c>
      <c r="E35666">
        <v>0</v>
      </c>
      <c r="F35666">
        <v>0</v>
      </c>
      <c r="G35666" s="3">
        <v>44928</v>
      </c>
      <c r="H35666">
        <v>2839</v>
      </c>
      <c r="I35666">
        <v>0</v>
      </c>
      <c r="J35666">
        <v>0</v>
      </c>
      <c r="K35666">
        <v>0</v>
      </c>
      <c r="L35666">
        <v>33</v>
      </c>
      <c r="M35666" t="s">
        <v>195</v>
      </c>
    </row>
    <row r="35667" spans="1:13" hidden="1" x14ac:dyDescent="0.25">
      <c r="A35667" s="3">
        <v>40736</v>
      </c>
      <c r="B35667" s="16">
        <v>105</v>
      </c>
      <c r="C35667">
        <v>34656.78</v>
      </c>
      <c r="D35667">
        <v>34543.410000000003</v>
      </c>
      <c r="E35667">
        <v>12.18</v>
      </c>
      <c r="F35667">
        <v>12.25</v>
      </c>
      <c r="G35667" s="3">
        <v>44105</v>
      </c>
      <c r="H35667">
        <v>2283</v>
      </c>
      <c r="I35667">
        <v>12.25</v>
      </c>
      <c r="J35667">
        <v>12.18</v>
      </c>
      <c r="K35667">
        <v>21</v>
      </c>
      <c r="L35667">
        <v>30</v>
      </c>
      <c r="M35667" t="s">
        <v>196</v>
      </c>
    </row>
    <row r="35668" spans="1:13" hidden="1" x14ac:dyDescent="0.25">
      <c r="A35668" s="3">
        <v>40736</v>
      </c>
      <c r="B35668" s="16">
        <v>0</v>
      </c>
      <c r="C35668">
        <v>51444.4</v>
      </c>
      <c r="D35668">
        <v>51321.81</v>
      </c>
      <c r="E35668">
        <v>0</v>
      </c>
      <c r="F35668">
        <v>0</v>
      </c>
      <c r="G35668" s="3">
        <v>42828</v>
      </c>
      <c r="H35668">
        <v>1419</v>
      </c>
      <c r="I35668">
        <v>0</v>
      </c>
      <c r="J35668">
        <v>0</v>
      </c>
      <c r="K35668">
        <v>0</v>
      </c>
      <c r="L35668">
        <v>26</v>
      </c>
      <c r="M35668" t="s">
        <v>192</v>
      </c>
    </row>
    <row r="35669" spans="1:13" hidden="1" x14ac:dyDescent="0.25">
      <c r="A35669" s="3">
        <v>40736</v>
      </c>
      <c r="B35669" s="16">
        <v>5</v>
      </c>
      <c r="C35669">
        <v>54285.17</v>
      </c>
      <c r="D35669">
        <v>54235.27</v>
      </c>
      <c r="E35669">
        <v>12.43</v>
      </c>
      <c r="F35669">
        <v>12.43</v>
      </c>
      <c r="G35669" s="3">
        <v>42646</v>
      </c>
      <c r="H35669">
        <v>1296</v>
      </c>
      <c r="I35669">
        <v>12.43</v>
      </c>
      <c r="J35669">
        <v>12.43</v>
      </c>
      <c r="K35669">
        <v>1</v>
      </c>
      <c r="L35669">
        <v>24</v>
      </c>
      <c r="M35669" t="s">
        <v>202</v>
      </c>
    </row>
    <row r="35670" spans="1:13" hidden="1" x14ac:dyDescent="0.25">
      <c r="A35670" s="3">
        <v>40736</v>
      </c>
      <c r="B35670" s="16">
        <v>0</v>
      </c>
      <c r="C35670">
        <v>42274.11</v>
      </c>
      <c r="D35670">
        <v>42257.440000000002</v>
      </c>
      <c r="E35670">
        <v>0</v>
      </c>
      <c r="F35670">
        <v>0</v>
      </c>
      <c r="G35670" s="3">
        <v>43467</v>
      </c>
      <c r="H35670">
        <v>1848</v>
      </c>
      <c r="I35670">
        <v>0</v>
      </c>
      <c r="J35670">
        <v>0</v>
      </c>
      <c r="K35670">
        <v>0</v>
      </c>
      <c r="L35670">
        <v>28</v>
      </c>
      <c r="M35670" t="s">
        <v>168</v>
      </c>
    </row>
    <row r="35671" spans="1:13" hidden="1" x14ac:dyDescent="0.25">
      <c r="A35671" s="3">
        <v>40736</v>
      </c>
      <c r="B35671" s="16">
        <v>5</v>
      </c>
      <c r="C35671">
        <v>37718.720000000001</v>
      </c>
      <c r="D35671">
        <v>37596.89</v>
      </c>
      <c r="E35671">
        <v>12.27</v>
      </c>
      <c r="F35671">
        <v>12.27</v>
      </c>
      <c r="G35671" s="3">
        <v>43832</v>
      </c>
      <c r="H35671">
        <v>2096</v>
      </c>
      <c r="I35671">
        <v>12.27</v>
      </c>
      <c r="J35671">
        <v>12.27</v>
      </c>
      <c r="K35671">
        <v>1</v>
      </c>
      <c r="L35671">
        <v>29</v>
      </c>
      <c r="M35671" t="s">
        <v>179</v>
      </c>
    </row>
    <row r="35672" spans="1:13" hidden="1" x14ac:dyDescent="0.25">
      <c r="A35672" s="3">
        <v>40736</v>
      </c>
      <c r="B35672" s="16">
        <v>5</v>
      </c>
      <c r="C35672">
        <v>55925.9</v>
      </c>
      <c r="D35672">
        <v>55849.94</v>
      </c>
      <c r="E35672">
        <v>12.45</v>
      </c>
      <c r="F35672">
        <v>12.45</v>
      </c>
      <c r="G35672" s="3">
        <v>42552</v>
      </c>
      <c r="H35672">
        <v>1231</v>
      </c>
      <c r="I35672">
        <v>12.45</v>
      </c>
      <c r="J35672">
        <v>12.45</v>
      </c>
      <c r="K35672">
        <v>1</v>
      </c>
      <c r="L35672">
        <v>23</v>
      </c>
      <c r="M35672" t="s">
        <v>186</v>
      </c>
    </row>
    <row r="35673" spans="1:13" hidden="1" x14ac:dyDescent="0.25">
      <c r="A35673" s="3">
        <v>40736</v>
      </c>
      <c r="B35673" s="16">
        <v>0</v>
      </c>
      <c r="C35673">
        <v>57562.63</v>
      </c>
      <c r="D35673">
        <v>57488.43</v>
      </c>
      <c r="E35673">
        <v>0</v>
      </c>
      <c r="F35673">
        <v>0</v>
      </c>
      <c r="G35673" s="3">
        <v>42461</v>
      </c>
      <c r="H35673">
        <v>1168</v>
      </c>
      <c r="I35673">
        <v>0</v>
      </c>
      <c r="J35673">
        <v>0</v>
      </c>
      <c r="K35673">
        <v>0</v>
      </c>
      <c r="L35673">
        <v>22</v>
      </c>
      <c r="M35673" t="s">
        <v>201</v>
      </c>
    </row>
    <row r="35674" spans="1:13" hidden="1" x14ac:dyDescent="0.25">
      <c r="A35674" s="3">
        <v>40736</v>
      </c>
      <c r="B35674" s="16">
        <v>0</v>
      </c>
      <c r="C35674">
        <v>30165.47</v>
      </c>
      <c r="D35674">
        <v>30022.59</v>
      </c>
      <c r="E35674">
        <v>0</v>
      </c>
      <c r="F35674">
        <v>0</v>
      </c>
      <c r="G35674" s="3">
        <v>44564</v>
      </c>
      <c r="H35674">
        <v>2590</v>
      </c>
      <c r="I35674">
        <v>0</v>
      </c>
      <c r="J35674">
        <v>0</v>
      </c>
      <c r="K35674">
        <v>0</v>
      </c>
      <c r="L35674">
        <v>32</v>
      </c>
      <c r="M35674" t="s">
        <v>145</v>
      </c>
    </row>
    <row r="35675" spans="1:13" hidden="1" x14ac:dyDescent="0.25">
      <c r="A35675" s="3">
        <v>40736</v>
      </c>
      <c r="B35675" s="16">
        <v>210</v>
      </c>
      <c r="C35675">
        <v>60884.51</v>
      </c>
      <c r="D35675">
        <v>60793.86</v>
      </c>
      <c r="E35675">
        <v>12.51</v>
      </c>
      <c r="F35675">
        <v>12.51</v>
      </c>
      <c r="G35675" s="3">
        <v>42278</v>
      </c>
      <c r="H35675">
        <v>1048</v>
      </c>
      <c r="I35675">
        <v>12.51</v>
      </c>
      <c r="J35675">
        <v>12.51</v>
      </c>
      <c r="K35675">
        <v>6</v>
      </c>
      <c r="L35675">
        <v>20</v>
      </c>
      <c r="M35675" t="s">
        <v>187</v>
      </c>
    </row>
    <row r="35676" spans="1:13" hidden="1" x14ac:dyDescent="0.25">
      <c r="A35676" s="3">
        <v>40736</v>
      </c>
      <c r="B35676" s="16">
        <v>2410</v>
      </c>
      <c r="C35676">
        <v>62736.14</v>
      </c>
      <c r="D35676">
        <v>62648.51</v>
      </c>
      <c r="E35676">
        <v>12.5</v>
      </c>
      <c r="F35676">
        <v>12.54</v>
      </c>
      <c r="G35676" s="3">
        <v>42186</v>
      </c>
      <c r="H35676">
        <v>984</v>
      </c>
      <c r="I35676">
        <v>12.54</v>
      </c>
      <c r="J35676">
        <v>12.48</v>
      </c>
      <c r="K35676">
        <v>7</v>
      </c>
      <c r="L35676">
        <v>19</v>
      </c>
      <c r="M35676" t="s">
        <v>171</v>
      </c>
    </row>
    <row r="35677" spans="1:13" hidden="1" x14ac:dyDescent="0.25">
      <c r="A35677" s="3">
        <v>40736</v>
      </c>
      <c r="B35677" s="16">
        <v>10</v>
      </c>
      <c r="C35677">
        <v>68319.899999999994</v>
      </c>
      <c r="D35677">
        <v>68340.429999999993</v>
      </c>
      <c r="E35677">
        <v>12.54</v>
      </c>
      <c r="F35677">
        <v>12.54</v>
      </c>
      <c r="G35677" s="3">
        <v>41913</v>
      </c>
      <c r="H35677">
        <v>800</v>
      </c>
      <c r="I35677">
        <v>12.54</v>
      </c>
      <c r="J35677">
        <v>12.54</v>
      </c>
      <c r="K35677">
        <v>1</v>
      </c>
      <c r="L35677">
        <v>16</v>
      </c>
      <c r="M35677" t="s">
        <v>176</v>
      </c>
    </row>
    <row r="35678" spans="1:13" hidden="1" x14ac:dyDescent="0.25">
      <c r="A35678" s="3">
        <v>40736</v>
      </c>
      <c r="B35678" s="16">
        <v>10</v>
      </c>
      <c r="C35678">
        <v>64515.71</v>
      </c>
      <c r="D35678">
        <v>64441.84</v>
      </c>
      <c r="E35678">
        <v>12.53</v>
      </c>
      <c r="F35678">
        <v>12.53</v>
      </c>
      <c r="G35678" s="3">
        <v>42095</v>
      </c>
      <c r="H35678">
        <v>923</v>
      </c>
      <c r="I35678">
        <v>12.53</v>
      </c>
      <c r="J35678">
        <v>12.53</v>
      </c>
      <c r="K35678">
        <v>1</v>
      </c>
      <c r="L35678">
        <v>18</v>
      </c>
      <c r="M35678" t="s">
        <v>169</v>
      </c>
    </row>
    <row r="35679" spans="1:13" hidden="1" x14ac:dyDescent="0.25">
      <c r="A35679" s="3">
        <v>40736</v>
      </c>
      <c r="B35679" s="16">
        <v>120</v>
      </c>
      <c r="C35679">
        <v>72426.7</v>
      </c>
      <c r="D35679">
        <v>72410.36</v>
      </c>
      <c r="E35679">
        <v>12.61</v>
      </c>
      <c r="F35679">
        <v>12.61</v>
      </c>
      <c r="G35679" s="3">
        <v>41730</v>
      </c>
      <c r="H35679">
        <v>674</v>
      </c>
      <c r="I35679">
        <v>12.61</v>
      </c>
      <c r="J35679">
        <v>12.61</v>
      </c>
      <c r="K35679">
        <v>5</v>
      </c>
      <c r="L35679">
        <v>14</v>
      </c>
      <c r="M35679" t="s">
        <v>170</v>
      </c>
    </row>
    <row r="35680" spans="1:13" hidden="1" x14ac:dyDescent="0.25">
      <c r="A35680" s="3">
        <v>40736</v>
      </c>
      <c r="B35680" s="16">
        <v>105</v>
      </c>
      <c r="C35680">
        <v>70394.289999999994</v>
      </c>
      <c r="D35680">
        <v>70376.88</v>
      </c>
      <c r="E35680">
        <v>12.6</v>
      </c>
      <c r="F35680">
        <v>12.6</v>
      </c>
      <c r="G35680" s="3">
        <v>41821</v>
      </c>
      <c r="H35680">
        <v>735</v>
      </c>
      <c r="I35680">
        <v>12.6</v>
      </c>
      <c r="J35680">
        <v>12.6</v>
      </c>
      <c r="K35680">
        <v>3</v>
      </c>
      <c r="L35680">
        <v>15</v>
      </c>
      <c r="M35680" t="s">
        <v>175</v>
      </c>
    </row>
    <row r="35681" spans="1:13" hidden="1" x14ac:dyDescent="0.25">
      <c r="A35681" s="3">
        <v>40736</v>
      </c>
      <c r="B35681" s="16">
        <v>205</v>
      </c>
      <c r="C35681">
        <v>76696.7</v>
      </c>
      <c r="D35681">
        <v>76713.259999999995</v>
      </c>
      <c r="E35681">
        <v>12.66</v>
      </c>
      <c r="F35681">
        <v>12.67</v>
      </c>
      <c r="G35681" s="3">
        <v>41548</v>
      </c>
      <c r="H35681">
        <v>552</v>
      </c>
      <c r="I35681">
        <v>12.67</v>
      </c>
      <c r="J35681">
        <v>12.66</v>
      </c>
      <c r="K35681">
        <v>8</v>
      </c>
      <c r="L35681">
        <v>12</v>
      </c>
      <c r="M35681" t="s">
        <v>156</v>
      </c>
    </row>
    <row r="35682" spans="1:13" hidden="1" x14ac:dyDescent="0.25">
      <c r="A35682" s="3">
        <v>40736</v>
      </c>
      <c r="B35682" s="16">
        <v>10</v>
      </c>
      <c r="C35682">
        <v>47312.75</v>
      </c>
      <c r="D35682">
        <v>47204.32</v>
      </c>
      <c r="E35682">
        <v>12.33</v>
      </c>
      <c r="F35682">
        <v>12.33</v>
      </c>
      <c r="G35682" s="3">
        <v>43102</v>
      </c>
      <c r="H35682">
        <v>1603</v>
      </c>
      <c r="I35682">
        <v>12.33</v>
      </c>
      <c r="J35682">
        <v>12.33</v>
      </c>
      <c r="K35682">
        <v>1</v>
      </c>
      <c r="L35682">
        <v>27</v>
      </c>
      <c r="M35682" t="s">
        <v>150</v>
      </c>
    </row>
    <row r="35683" spans="1:13" hidden="1" x14ac:dyDescent="0.25">
      <c r="A35683" s="3">
        <v>40736</v>
      </c>
      <c r="B35683" s="16">
        <v>18820</v>
      </c>
      <c r="C35683">
        <v>96426.85</v>
      </c>
      <c r="D35683">
        <v>96435.91</v>
      </c>
      <c r="E35683">
        <v>12.47</v>
      </c>
      <c r="F35683">
        <v>12.44</v>
      </c>
      <c r="G35683" s="3">
        <v>40848</v>
      </c>
      <c r="H35683">
        <v>78</v>
      </c>
      <c r="I35683">
        <v>12.47</v>
      </c>
      <c r="J35683">
        <v>12.44</v>
      </c>
      <c r="K35683">
        <v>11</v>
      </c>
      <c r="L35683">
        <v>4</v>
      </c>
      <c r="M35683" t="s">
        <v>205</v>
      </c>
    </row>
    <row r="35684" spans="1:13" hidden="1" x14ac:dyDescent="0.25">
      <c r="A35684" s="3">
        <v>40736</v>
      </c>
      <c r="B35684" s="16">
        <v>1185</v>
      </c>
      <c r="C35684">
        <v>86362.05</v>
      </c>
      <c r="D35684">
        <v>86373.13</v>
      </c>
      <c r="E35684">
        <v>12.702</v>
      </c>
      <c r="F35684">
        <v>12.69</v>
      </c>
      <c r="G35684" s="3">
        <v>41183</v>
      </c>
      <c r="H35684">
        <v>306</v>
      </c>
      <c r="I35684">
        <v>12.702</v>
      </c>
      <c r="J35684">
        <v>12.68</v>
      </c>
      <c r="K35684">
        <v>8</v>
      </c>
      <c r="L35684">
        <v>8</v>
      </c>
      <c r="M35684" t="s">
        <v>151</v>
      </c>
    </row>
    <row r="35685" spans="1:13" hidden="1" x14ac:dyDescent="0.25">
      <c r="A35685" s="3">
        <v>40736</v>
      </c>
      <c r="B35685" s="16">
        <v>1805</v>
      </c>
      <c r="C35685">
        <v>59192.44</v>
      </c>
      <c r="D35685">
        <v>59098.96</v>
      </c>
      <c r="E35685">
        <v>12.45</v>
      </c>
      <c r="F35685">
        <v>12.48</v>
      </c>
      <c r="G35685" s="3">
        <v>42373</v>
      </c>
      <c r="H35685">
        <v>1108</v>
      </c>
      <c r="I35685">
        <v>12.48</v>
      </c>
      <c r="J35685">
        <v>12.44</v>
      </c>
      <c r="K35685">
        <v>18</v>
      </c>
      <c r="L35685">
        <v>21</v>
      </c>
      <c r="M35685" t="s">
        <v>122</v>
      </c>
    </row>
    <row r="35686" spans="1:13" hidden="1" x14ac:dyDescent="0.25">
      <c r="A35686" s="3">
        <v>40736</v>
      </c>
      <c r="B35686" s="16">
        <v>5510</v>
      </c>
      <c r="C35686">
        <v>33758.1</v>
      </c>
      <c r="D35686">
        <v>33616.29</v>
      </c>
      <c r="E35686">
        <v>12.18</v>
      </c>
      <c r="F35686">
        <v>12.25</v>
      </c>
      <c r="G35686" s="3">
        <v>44200</v>
      </c>
      <c r="H35686">
        <v>2343</v>
      </c>
      <c r="I35686">
        <v>12.27</v>
      </c>
      <c r="J35686">
        <v>12.18</v>
      </c>
      <c r="K35686">
        <v>35</v>
      </c>
      <c r="L35686">
        <v>31</v>
      </c>
      <c r="M35686" t="s">
        <v>178</v>
      </c>
    </row>
    <row r="35687" spans="1:13" hidden="1" x14ac:dyDescent="0.25">
      <c r="A35687" s="3">
        <v>40736</v>
      </c>
      <c r="B35687" s="16">
        <v>19947</v>
      </c>
      <c r="C35687">
        <v>91741.62</v>
      </c>
      <c r="D35687">
        <v>91754.91</v>
      </c>
      <c r="E35687">
        <v>12.59</v>
      </c>
      <c r="F35687">
        <v>12.58</v>
      </c>
      <c r="G35687" s="3">
        <v>41001</v>
      </c>
      <c r="H35687">
        <v>181</v>
      </c>
      <c r="I35687">
        <v>12.6</v>
      </c>
      <c r="J35687">
        <v>12.58</v>
      </c>
      <c r="K35687">
        <v>42</v>
      </c>
      <c r="L35687">
        <v>6</v>
      </c>
      <c r="M35687" t="s">
        <v>152</v>
      </c>
    </row>
    <row r="35688" spans="1:13" hidden="1" x14ac:dyDescent="0.25">
      <c r="A35688" s="3">
        <v>40736</v>
      </c>
      <c r="B35688" s="16">
        <v>315</v>
      </c>
      <c r="C35688">
        <v>81505.179999999993</v>
      </c>
      <c r="D35688">
        <v>81531.5</v>
      </c>
      <c r="E35688">
        <v>12.69</v>
      </c>
      <c r="F35688">
        <v>12.68</v>
      </c>
      <c r="G35688" s="3">
        <v>41365</v>
      </c>
      <c r="H35688">
        <v>424</v>
      </c>
      <c r="I35688">
        <v>12.69</v>
      </c>
      <c r="J35688">
        <v>12.68</v>
      </c>
      <c r="K35688">
        <v>6</v>
      </c>
      <c r="L35688">
        <v>10</v>
      </c>
      <c r="M35688" t="s">
        <v>161</v>
      </c>
    </row>
    <row r="35689" spans="1:13" hidden="1" x14ac:dyDescent="0.25">
      <c r="A35689" s="3">
        <v>40736</v>
      </c>
      <c r="B35689" s="16">
        <v>24400</v>
      </c>
      <c r="C35689">
        <v>52925.15</v>
      </c>
      <c r="D35689">
        <v>52796.87</v>
      </c>
      <c r="E35689">
        <v>12.31</v>
      </c>
      <c r="F35689">
        <v>12.41</v>
      </c>
      <c r="G35689" s="3">
        <v>42737</v>
      </c>
      <c r="H35689">
        <v>1357</v>
      </c>
      <c r="I35689">
        <v>12.41</v>
      </c>
      <c r="J35689">
        <v>12.31</v>
      </c>
      <c r="K35689">
        <v>312</v>
      </c>
      <c r="L35689">
        <v>25</v>
      </c>
      <c r="M35689" t="s">
        <v>119</v>
      </c>
    </row>
    <row r="35690" spans="1:13" hidden="1" x14ac:dyDescent="0.25">
      <c r="A35690" s="3">
        <v>40736</v>
      </c>
      <c r="B35690" s="16">
        <v>39764</v>
      </c>
      <c r="C35690">
        <v>66329.5</v>
      </c>
      <c r="D35690">
        <v>66268.86</v>
      </c>
      <c r="E35690">
        <v>12.51</v>
      </c>
      <c r="F35690">
        <v>12.56</v>
      </c>
      <c r="G35690" s="3">
        <v>42006</v>
      </c>
      <c r="H35690">
        <v>862</v>
      </c>
      <c r="I35690">
        <v>12.58</v>
      </c>
      <c r="J35690">
        <v>12.51</v>
      </c>
      <c r="K35690">
        <v>249</v>
      </c>
      <c r="L35690">
        <v>17</v>
      </c>
      <c r="M35690" t="s">
        <v>131</v>
      </c>
    </row>
    <row r="35691" spans="1:13" hidden="1" x14ac:dyDescent="0.25">
      <c r="A35691" s="3">
        <v>40736</v>
      </c>
      <c r="B35691" s="16">
        <v>35516</v>
      </c>
      <c r="C35691">
        <v>99359.71</v>
      </c>
      <c r="D35691">
        <v>99360.02</v>
      </c>
      <c r="E35691">
        <v>12.25</v>
      </c>
      <c r="F35691">
        <v>12.26</v>
      </c>
      <c r="G35691" s="3">
        <v>40756</v>
      </c>
      <c r="H35691">
        <v>14</v>
      </c>
      <c r="I35691">
        <v>12.27</v>
      </c>
      <c r="J35691">
        <v>12.25</v>
      </c>
      <c r="K35691">
        <v>6</v>
      </c>
      <c r="L35691">
        <v>1</v>
      </c>
      <c r="M35691" t="s">
        <v>203</v>
      </c>
    </row>
    <row r="35692" spans="1:13" hidden="1" x14ac:dyDescent="0.25">
      <c r="A35692" s="3">
        <v>40736</v>
      </c>
      <c r="B35692" s="16">
        <v>16735</v>
      </c>
      <c r="C35692">
        <v>79118.84</v>
      </c>
      <c r="D35692">
        <v>79134.11</v>
      </c>
      <c r="E35692">
        <v>12.68</v>
      </c>
      <c r="F35692">
        <v>12.69</v>
      </c>
      <c r="G35692" s="3">
        <v>41456</v>
      </c>
      <c r="H35692">
        <v>487</v>
      </c>
      <c r="I35692">
        <v>12.7</v>
      </c>
      <c r="J35692">
        <v>12.67</v>
      </c>
      <c r="K35692">
        <v>68</v>
      </c>
      <c r="L35692">
        <v>11</v>
      </c>
      <c r="M35692" t="s">
        <v>162</v>
      </c>
    </row>
    <row r="35693" spans="1:13" hidden="1" x14ac:dyDescent="0.25">
      <c r="A35693" s="3">
        <v>40736</v>
      </c>
      <c r="B35693" s="16">
        <v>11935</v>
      </c>
      <c r="C35693">
        <v>98306.45</v>
      </c>
      <c r="D35693">
        <v>98306.57</v>
      </c>
      <c r="E35693">
        <v>12.326000000000001</v>
      </c>
      <c r="F35693">
        <v>12.345000000000001</v>
      </c>
      <c r="G35693" s="3">
        <v>40787</v>
      </c>
      <c r="H35693">
        <v>37</v>
      </c>
      <c r="I35693">
        <v>12.345000000000001</v>
      </c>
      <c r="J35693">
        <v>12.326000000000001</v>
      </c>
      <c r="K35693">
        <v>4</v>
      </c>
      <c r="L35693">
        <v>2</v>
      </c>
      <c r="M35693" t="s">
        <v>204</v>
      </c>
    </row>
    <row r="35694" spans="1:13" hidden="1" x14ac:dyDescent="0.25">
      <c r="A35694" s="3">
        <v>40736</v>
      </c>
      <c r="B35694" s="16">
        <v>44280</v>
      </c>
      <c r="C35694">
        <v>74504.570000000007</v>
      </c>
      <c r="D35694">
        <v>74505.81</v>
      </c>
      <c r="E35694">
        <v>12.59</v>
      </c>
      <c r="F35694">
        <v>12.64</v>
      </c>
      <c r="G35694" s="3">
        <v>41641</v>
      </c>
      <c r="H35694">
        <v>613</v>
      </c>
      <c r="I35694">
        <v>12.64</v>
      </c>
      <c r="J35694">
        <v>12.59</v>
      </c>
      <c r="K35694">
        <v>293</v>
      </c>
      <c r="L35694">
        <v>13</v>
      </c>
      <c r="M35694" t="s">
        <v>130</v>
      </c>
    </row>
    <row r="35695" spans="1:13" hidden="1" x14ac:dyDescent="0.25">
      <c r="A35695" s="3">
        <v>40736</v>
      </c>
      <c r="B35695" s="16">
        <v>105661</v>
      </c>
      <c r="C35695">
        <v>89055.44</v>
      </c>
      <c r="D35695">
        <v>89072.42</v>
      </c>
      <c r="E35695">
        <v>12.65</v>
      </c>
      <c r="F35695">
        <v>12.64</v>
      </c>
      <c r="G35695" s="3">
        <v>41092</v>
      </c>
      <c r="H35695">
        <v>243</v>
      </c>
      <c r="I35695">
        <v>12.65</v>
      </c>
      <c r="J35695">
        <v>12.64</v>
      </c>
      <c r="K35695">
        <v>149</v>
      </c>
      <c r="L35695">
        <v>7</v>
      </c>
      <c r="M35695" t="s">
        <v>149</v>
      </c>
    </row>
    <row r="35696" spans="1:13" hidden="1" x14ac:dyDescent="0.25">
      <c r="A35696" s="3">
        <v>40736</v>
      </c>
      <c r="B35696" s="16">
        <v>120794</v>
      </c>
      <c r="C35696">
        <v>83847.69</v>
      </c>
      <c r="D35696">
        <v>83871.259999999995</v>
      </c>
      <c r="E35696">
        <v>12.69</v>
      </c>
      <c r="F35696">
        <v>12.7</v>
      </c>
      <c r="G35696" s="3">
        <v>41276</v>
      </c>
      <c r="H35696">
        <v>365</v>
      </c>
      <c r="I35696">
        <v>12.7</v>
      </c>
      <c r="J35696">
        <v>12.67</v>
      </c>
      <c r="K35696">
        <v>266</v>
      </c>
      <c r="L35696">
        <v>9</v>
      </c>
      <c r="M35696" t="s">
        <v>121</v>
      </c>
    </row>
    <row r="35697" spans="1:13" hidden="1" x14ac:dyDescent="0.25">
      <c r="A35697" s="3">
        <v>40736</v>
      </c>
      <c r="B35697" s="16">
        <v>22767</v>
      </c>
      <c r="C35697">
        <v>97340.95</v>
      </c>
      <c r="D35697">
        <v>97341.87</v>
      </c>
      <c r="E35697">
        <v>12.423999999999999</v>
      </c>
      <c r="F35697">
        <v>12.414999999999999</v>
      </c>
      <c r="G35697" s="3">
        <v>40819</v>
      </c>
      <c r="H35697">
        <v>58</v>
      </c>
      <c r="I35697">
        <v>12.43</v>
      </c>
      <c r="J35697">
        <v>12.414999999999999</v>
      </c>
      <c r="K35697">
        <v>20</v>
      </c>
      <c r="L35697">
        <v>3</v>
      </c>
      <c r="M35697" t="s">
        <v>118</v>
      </c>
    </row>
    <row r="35698" spans="1:13" hidden="1" x14ac:dyDescent="0.25">
      <c r="A35698" s="3">
        <v>40736</v>
      </c>
      <c r="B35698" s="16">
        <v>298234</v>
      </c>
      <c r="C35698">
        <v>94544.5</v>
      </c>
      <c r="D35698">
        <v>94553.68</v>
      </c>
      <c r="E35698">
        <v>12.49</v>
      </c>
      <c r="F35698">
        <v>12.48</v>
      </c>
      <c r="G35698" s="3">
        <v>40910</v>
      </c>
      <c r="H35698">
        <v>119</v>
      </c>
      <c r="I35698">
        <v>12.5</v>
      </c>
      <c r="J35698">
        <v>12.48</v>
      </c>
      <c r="K35698">
        <v>145</v>
      </c>
      <c r="L35698">
        <v>5</v>
      </c>
      <c r="M35698" t="s">
        <v>135</v>
      </c>
    </row>
    <row r="35699" spans="1:13" hidden="1" x14ac:dyDescent="0.25">
      <c r="A35699" s="3">
        <v>40737</v>
      </c>
      <c r="B35699" s="16">
        <v>0</v>
      </c>
      <c r="C35699">
        <v>21388.720000000001</v>
      </c>
      <c r="D35699">
        <v>21414.36</v>
      </c>
      <c r="E35699">
        <v>0</v>
      </c>
      <c r="F35699">
        <v>0</v>
      </c>
      <c r="G35699" s="3">
        <v>45659</v>
      </c>
      <c r="H35699">
        <v>3333</v>
      </c>
      <c r="I35699">
        <v>0</v>
      </c>
      <c r="J35699">
        <v>0</v>
      </c>
      <c r="K35699">
        <v>0</v>
      </c>
      <c r="L35699">
        <v>35</v>
      </c>
      <c r="M35699" t="s">
        <v>189</v>
      </c>
    </row>
    <row r="35700" spans="1:13" hidden="1" x14ac:dyDescent="0.25">
      <c r="A35700" s="3">
        <v>40737</v>
      </c>
      <c r="B35700" s="16">
        <v>0</v>
      </c>
      <c r="C35700">
        <v>23981.05</v>
      </c>
      <c r="D35700">
        <v>24007.65</v>
      </c>
      <c r="E35700">
        <v>0</v>
      </c>
      <c r="F35700">
        <v>0</v>
      </c>
      <c r="G35700" s="3">
        <v>45293</v>
      </c>
      <c r="H35700">
        <v>3084</v>
      </c>
      <c r="I35700">
        <v>0</v>
      </c>
      <c r="J35700">
        <v>0</v>
      </c>
      <c r="K35700">
        <v>0</v>
      </c>
      <c r="L35700">
        <v>34</v>
      </c>
      <c r="M35700" t="s">
        <v>194</v>
      </c>
    </row>
    <row r="35701" spans="1:13" hidden="1" x14ac:dyDescent="0.25">
      <c r="A35701" s="3">
        <v>40737</v>
      </c>
      <c r="B35701" s="16">
        <v>0</v>
      </c>
      <c r="C35701">
        <v>26826.59</v>
      </c>
      <c r="D35701">
        <v>26853.99</v>
      </c>
      <c r="E35701">
        <v>0</v>
      </c>
      <c r="F35701">
        <v>0</v>
      </c>
      <c r="G35701" s="3">
        <v>44928</v>
      </c>
      <c r="H35701">
        <v>2838</v>
      </c>
      <c r="I35701">
        <v>0</v>
      </c>
      <c r="J35701">
        <v>0</v>
      </c>
      <c r="K35701">
        <v>0</v>
      </c>
      <c r="L35701">
        <v>33</v>
      </c>
      <c r="M35701" t="s">
        <v>195</v>
      </c>
    </row>
    <row r="35702" spans="1:13" hidden="1" x14ac:dyDescent="0.25">
      <c r="A35702" s="3">
        <v>40737</v>
      </c>
      <c r="B35702" s="16">
        <v>5</v>
      </c>
      <c r="C35702">
        <v>34559.129999999997</v>
      </c>
      <c r="D35702">
        <v>34559.26</v>
      </c>
      <c r="E35702">
        <v>12.25</v>
      </c>
      <c r="F35702">
        <v>12.25</v>
      </c>
      <c r="G35702" s="3">
        <v>44105</v>
      </c>
      <c r="H35702">
        <v>2282</v>
      </c>
      <c r="I35702">
        <v>12.25</v>
      </c>
      <c r="J35702">
        <v>12.25</v>
      </c>
      <c r="K35702">
        <v>1</v>
      </c>
      <c r="L35702">
        <v>30</v>
      </c>
      <c r="M35702" t="s">
        <v>196</v>
      </c>
    </row>
    <row r="35703" spans="1:13" hidden="1" x14ac:dyDescent="0.25">
      <c r="A35703" s="3">
        <v>40737</v>
      </c>
      <c r="B35703" s="16">
        <v>5</v>
      </c>
      <c r="C35703">
        <v>51345.17</v>
      </c>
      <c r="D35703">
        <v>51327.3</v>
      </c>
      <c r="E35703">
        <v>12.38</v>
      </c>
      <c r="F35703">
        <v>12.38</v>
      </c>
      <c r="G35703" s="3">
        <v>42828</v>
      </c>
      <c r="H35703">
        <v>1418</v>
      </c>
      <c r="I35703">
        <v>12.38</v>
      </c>
      <c r="J35703">
        <v>12.38</v>
      </c>
      <c r="K35703">
        <v>1</v>
      </c>
      <c r="L35703">
        <v>26</v>
      </c>
      <c r="M35703" t="s">
        <v>192</v>
      </c>
    </row>
    <row r="35704" spans="1:13" hidden="1" x14ac:dyDescent="0.25">
      <c r="A35704" s="3">
        <v>40737</v>
      </c>
      <c r="B35704" s="16">
        <v>5</v>
      </c>
      <c r="C35704">
        <v>54259.95</v>
      </c>
      <c r="D35704">
        <v>54235.31</v>
      </c>
      <c r="E35704">
        <v>12.44</v>
      </c>
      <c r="F35704">
        <v>12.44</v>
      </c>
      <c r="G35704" s="3">
        <v>42646</v>
      </c>
      <c r="H35704">
        <v>1295</v>
      </c>
      <c r="I35704">
        <v>12.44</v>
      </c>
      <c r="J35704">
        <v>12.44</v>
      </c>
      <c r="K35704">
        <v>1</v>
      </c>
      <c r="L35704">
        <v>24</v>
      </c>
      <c r="M35704" t="s">
        <v>202</v>
      </c>
    </row>
    <row r="35705" spans="1:13" hidden="1" x14ac:dyDescent="0.25">
      <c r="A35705" s="3">
        <v>40737</v>
      </c>
      <c r="B35705" s="16">
        <v>30</v>
      </c>
      <c r="C35705">
        <v>42276.67</v>
      </c>
      <c r="D35705">
        <v>42276.84</v>
      </c>
      <c r="E35705">
        <v>12.26</v>
      </c>
      <c r="F35705">
        <v>12.26</v>
      </c>
      <c r="G35705" s="3">
        <v>43467</v>
      </c>
      <c r="H35705">
        <v>1847</v>
      </c>
      <c r="I35705">
        <v>12.26</v>
      </c>
      <c r="J35705">
        <v>12.26</v>
      </c>
      <c r="K35705">
        <v>1</v>
      </c>
      <c r="L35705">
        <v>28</v>
      </c>
      <c r="M35705" t="s">
        <v>168</v>
      </c>
    </row>
    <row r="35706" spans="1:13" hidden="1" x14ac:dyDescent="0.25">
      <c r="A35706" s="3">
        <v>40737</v>
      </c>
      <c r="B35706" s="16">
        <v>20</v>
      </c>
      <c r="C35706">
        <v>37614</v>
      </c>
      <c r="D35706">
        <v>37659.47</v>
      </c>
      <c r="E35706">
        <v>12.3</v>
      </c>
      <c r="F35706">
        <v>12.34</v>
      </c>
      <c r="G35706" s="3">
        <v>43832</v>
      </c>
      <c r="H35706">
        <v>2095</v>
      </c>
      <c r="I35706">
        <v>12.34</v>
      </c>
      <c r="J35706">
        <v>12.3</v>
      </c>
      <c r="K35706">
        <v>4</v>
      </c>
      <c r="L35706">
        <v>29</v>
      </c>
      <c r="M35706" t="s">
        <v>179</v>
      </c>
    </row>
    <row r="35707" spans="1:13" hidden="1" x14ac:dyDescent="0.25">
      <c r="A35707" s="3">
        <v>40737</v>
      </c>
      <c r="B35707" s="16">
        <v>5</v>
      </c>
      <c r="C35707">
        <v>55875.360000000001</v>
      </c>
      <c r="D35707">
        <v>55875.95</v>
      </c>
      <c r="E35707">
        <v>12.45</v>
      </c>
      <c r="F35707">
        <v>12.45</v>
      </c>
      <c r="G35707" s="3">
        <v>42552</v>
      </c>
      <c r="H35707">
        <v>1230</v>
      </c>
      <c r="I35707">
        <v>12.45</v>
      </c>
      <c r="J35707">
        <v>12.45</v>
      </c>
      <c r="K35707">
        <v>1</v>
      </c>
      <c r="L35707">
        <v>23</v>
      </c>
      <c r="M35707" t="s">
        <v>186</v>
      </c>
    </row>
    <row r="35708" spans="1:13" hidden="1" x14ac:dyDescent="0.25">
      <c r="A35708" s="3">
        <v>40737</v>
      </c>
      <c r="B35708" s="16">
        <v>0</v>
      </c>
      <c r="C35708">
        <v>57514.59</v>
      </c>
      <c r="D35708">
        <v>57505.59</v>
      </c>
      <c r="E35708">
        <v>0</v>
      </c>
      <c r="F35708">
        <v>0</v>
      </c>
      <c r="G35708" s="3">
        <v>42461</v>
      </c>
      <c r="H35708">
        <v>1167</v>
      </c>
      <c r="I35708">
        <v>0</v>
      </c>
      <c r="J35708">
        <v>0</v>
      </c>
      <c r="K35708">
        <v>0</v>
      </c>
      <c r="L35708">
        <v>22</v>
      </c>
      <c r="M35708" t="s">
        <v>201</v>
      </c>
    </row>
    <row r="35709" spans="1:13" hidden="1" x14ac:dyDescent="0.25">
      <c r="A35709" s="3">
        <v>40737</v>
      </c>
      <c r="B35709" s="16">
        <v>0</v>
      </c>
      <c r="C35709">
        <v>30036.25</v>
      </c>
      <c r="D35709">
        <v>30064.28</v>
      </c>
      <c r="E35709">
        <v>0</v>
      </c>
      <c r="F35709">
        <v>0</v>
      </c>
      <c r="G35709" s="3">
        <v>44564</v>
      </c>
      <c r="H35709">
        <v>2589</v>
      </c>
      <c r="I35709">
        <v>0</v>
      </c>
      <c r="J35709">
        <v>0</v>
      </c>
      <c r="K35709">
        <v>0</v>
      </c>
      <c r="L35709">
        <v>32</v>
      </c>
      <c r="M35709" t="s">
        <v>145</v>
      </c>
    </row>
    <row r="35710" spans="1:13" hidden="1" x14ac:dyDescent="0.25">
      <c r="A35710" s="3">
        <v>40737</v>
      </c>
      <c r="B35710" s="16">
        <v>0</v>
      </c>
      <c r="C35710">
        <v>60821.53</v>
      </c>
      <c r="D35710">
        <v>60845.11</v>
      </c>
      <c r="E35710">
        <v>0</v>
      </c>
      <c r="F35710">
        <v>0</v>
      </c>
      <c r="G35710" s="3">
        <v>42278</v>
      </c>
      <c r="H35710">
        <v>1047</v>
      </c>
      <c r="I35710">
        <v>0</v>
      </c>
      <c r="J35710">
        <v>0</v>
      </c>
      <c r="K35710">
        <v>0</v>
      </c>
      <c r="L35710">
        <v>20</v>
      </c>
      <c r="M35710" t="s">
        <v>187</v>
      </c>
    </row>
    <row r="35711" spans="1:13" hidden="1" x14ac:dyDescent="0.25">
      <c r="A35711" s="3">
        <v>40737</v>
      </c>
      <c r="B35711" s="16">
        <v>310</v>
      </c>
      <c r="C35711">
        <v>62677.02</v>
      </c>
      <c r="D35711">
        <v>62699.91</v>
      </c>
      <c r="E35711">
        <v>12.56</v>
      </c>
      <c r="F35711">
        <v>12.51</v>
      </c>
      <c r="G35711" s="3">
        <v>42186</v>
      </c>
      <c r="H35711">
        <v>983</v>
      </c>
      <c r="I35711">
        <v>12.56</v>
      </c>
      <c r="J35711">
        <v>12.51</v>
      </c>
      <c r="K35711">
        <v>5</v>
      </c>
      <c r="L35711">
        <v>19</v>
      </c>
      <c r="M35711" t="s">
        <v>171</v>
      </c>
    </row>
    <row r="35712" spans="1:13" hidden="1" x14ac:dyDescent="0.25">
      <c r="A35712" s="3">
        <v>40737</v>
      </c>
      <c r="B35712" s="16">
        <v>0</v>
      </c>
      <c r="C35712">
        <v>68371.53</v>
      </c>
      <c r="D35712">
        <v>68304.09</v>
      </c>
      <c r="E35712">
        <v>0</v>
      </c>
      <c r="F35712">
        <v>0</v>
      </c>
      <c r="G35712" s="3">
        <v>41913</v>
      </c>
      <c r="H35712">
        <v>799</v>
      </c>
      <c r="I35712">
        <v>0</v>
      </c>
      <c r="J35712">
        <v>0</v>
      </c>
      <c r="K35712">
        <v>0</v>
      </c>
      <c r="L35712">
        <v>16</v>
      </c>
      <c r="M35712" t="s">
        <v>176</v>
      </c>
    </row>
    <row r="35713" spans="1:13" hidden="1" x14ac:dyDescent="0.25">
      <c r="A35713" s="3">
        <v>40737</v>
      </c>
      <c r="B35713" s="16">
        <v>1280</v>
      </c>
      <c r="C35713">
        <v>64471.17</v>
      </c>
      <c r="D35713">
        <v>64461.38</v>
      </c>
      <c r="E35713">
        <v>12.58</v>
      </c>
      <c r="F35713">
        <v>12.58</v>
      </c>
      <c r="G35713" s="3">
        <v>42095</v>
      </c>
      <c r="H35713">
        <v>922</v>
      </c>
      <c r="I35713">
        <v>12.58</v>
      </c>
      <c r="J35713">
        <v>12.58</v>
      </c>
      <c r="K35713">
        <v>1</v>
      </c>
      <c r="L35713">
        <v>18</v>
      </c>
      <c r="M35713" t="s">
        <v>169</v>
      </c>
    </row>
    <row r="35714" spans="1:13" hidden="1" x14ac:dyDescent="0.25">
      <c r="A35714" s="3">
        <v>40737</v>
      </c>
      <c r="B35714" s="16">
        <v>865</v>
      </c>
      <c r="C35714">
        <v>72443.31</v>
      </c>
      <c r="D35714">
        <v>72427.039999999994</v>
      </c>
      <c r="E35714">
        <v>12.66</v>
      </c>
      <c r="F35714">
        <v>12.62</v>
      </c>
      <c r="G35714" s="3">
        <v>41730</v>
      </c>
      <c r="H35714">
        <v>673</v>
      </c>
      <c r="I35714">
        <v>12.66</v>
      </c>
      <c r="J35714">
        <v>12.62</v>
      </c>
      <c r="K35714">
        <v>7</v>
      </c>
      <c r="L35714">
        <v>14</v>
      </c>
      <c r="M35714" t="s">
        <v>170</v>
      </c>
    </row>
    <row r="35715" spans="1:13" hidden="1" x14ac:dyDescent="0.25">
      <c r="A35715" s="3">
        <v>40737</v>
      </c>
      <c r="B35715" s="16">
        <v>115</v>
      </c>
      <c r="C35715">
        <v>70408.91</v>
      </c>
      <c r="D35715">
        <v>70391.55</v>
      </c>
      <c r="E35715">
        <v>12.61</v>
      </c>
      <c r="F35715">
        <v>12.61</v>
      </c>
      <c r="G35715" s="3">
        <v>41821</v>
      </c>
      <c r="H35715">
        <v>734</v>
      </c>
      <c r="I35715">
        <v>12.61</v>
      </c>
      <c r="J35715">
        <v>12.61</v>
      </c>
      <c r="K35715">
        <v>4</v>
      </c>
      <c r="L35715">
        <v>15</v>
      </c>
      <c r="M35715" t="s">
        <v>175</v>
      </c>
    </row>
    <row r="35716" spans="1:13" hidden="1" x14ac:dyDescent="0.25">
      <c r="A35716" s="3">
        <v>40737</v>
      </c>
      <c r="B35716" s="16">
        <v>7965</v>
      </c>
      <c r="C35716">
        <v>47225.8</v>
      </c>
      <c r="D35716">
        <v>47253.24</v>
      </c>
      <c r="E35716">
        <v>12.38</v>
      </c>
      <c r="F35716">
        <v>12.32</v>
      </c>
      <c r="G35716" s="3">
        <v>43102</v>
      </c>
      <c r="H35716">
        <v>1602</v>
      </c>
      <c r="I35716">
        <v>12.38</v>
      </c>
      <c r="J35716">
        <v>12.32</v>
      </c>
      <c r="K35716">
        <v>4</v>
      </c>
      <c r="L35716">
        <v>27</v>
      </c>
      <c r="M35716" t="s">
        <v>150</v>
      </c>
    </row>
    <row r="35717" spans="1:13" hidden="1" x14ac:dyDescent="0.25">
      <c r="A35717" s="3">
        <v>40737</v>
      </c>
      <c r="B35717" s="16">
        <v>225</v>
      </c>
      <c r="C35717">
        <v>76748.17</v>
      </c>
      <c r="D35717">
        <v>76749.59</v>
      </c>
      <c r="E35717">
        <v>12.67</v>
      </c>
      <c r="F35717">
        <v>12.67</v>
      </c>
      <c r="G35717" s="3">
        <v>41548</v>
      </c>
      <c r="H35717">
        <v>551</v>
      </c>
      <c r="I35717">
        <v>12.67</v>
      </c>
      <c r="J35717">
        <v>12.67</v>
      </c>
      <c r="K35717">
        <v>6</v>
      </c>
      <c r="L35717">
        <v>12</v>
      </c>
      <c r="M35717" t="s">
        <v>156</v>
      </c>
    </row>
    <row r="35718" spans="1:13" hidden="1" x14ac:dyDescent="0.25">
      <c r="A35718" s="3">
        <v>40737</v>
      </c>
      <c r="B35718" s="16">
        <v>6095</v>
      </c>
      <c r="C35718">
        <v>96479.8</v>
      </c>
      <c r="D35718">
        <v>96475.55</v>
      </c>
      <c r="E35718">
        <v>12.45</v>
      </c>
      <c r="F35718">
        <v>12.45</v>
      </c>
      <c r="G35718" s="3">
        <v>40848</v>
      </c>
      <c r="H35718">
        <v>77</v>
      </c>
      <c r="I35718">
        <v>12.46</v>
      </c>
      <c r="J35718">
        <v>12.44</v>
      </c>
      <c r="K35718">
        <v>4</v>
      </c>
      <c r="L35718">
        <v>4</v>
      </c>
      <c r="M35718" t="s">
        <v>205</v>
      </c>
    </row>
    <row r="35719" spans="1:13" hidden="1" x14ac:dyDescent="0.25">
      <c r="A35719" s="3">
        <v>40737</v>
      </c>
      <c r="B35719" s="16">
        <v>50</v>
      </c>
      <c r="C35719">
        <v>86412.44</v>
      </c>
      <c r="D35719">
        <v>86432.83</v>
      </c>
      <c r="E35719">
        <v>12.67</v>
      </c>
      <c r="F35719">
        <v>12.67</v>
      </c>
      <c r="G35719" s="3">
        <v>41183</v>
      </c>
      <c r="H35719">
        <v>305</v>
      </c>
      <c r="I35719">
        <v>12.67</v>
      </c>
      <c r="J35719">
        <v>12.67</v>
      </c>
      <c r="K35719">
        <v>1</v>
      </c>
      <c r="L35719">
        <v>8</v>
      </c>
      <c r="M35719" t="s">
        <v>151</v>
      </c>
    </row>
    <row r="35720" spans="1:13" hidden="1" x14ac:dyDescent="0.25">
      <c r="A35720" s="3">
        <v>40737</v>
      </c>
      <c r="B35720" s="16">
        <v>150</v>
      </c>
      <c r="C35720">
        <v>59125.86</v>
      </c>
      <c r="D35720">
        <v>59126.55</v>
      </c>
      <c r="E35720">
        <v>12.54</v>
      </c>
      <c r="F35720">
        <v>12.48</v>
      </c>
      <c r="G35720" s="3">
        <v>42373</v>
      </c>
      <c r="H35720">
        <v>1107</v>
      </c>
      <c r="I35720">
        <v>12.54</v>
      </c>
      <c r="J35720">
        <v>12.48</v>
      </c>
      <c r="K35720">
        <v>6</v>
      </c>
      <c r="L35720">
        <v>21</v>
      </c>
      <c r="M35720" t="s">
        <v>122</v>
      </c>
    </row>
    <row r="35721" spans="1:13" hidden="1" x14ac:dyDescent="0.25">
      <c r="A35721" s="3">
        <v>40737</v>
      </c>
      <c r="B35721" s="16">
        <v>11500</v>
      </c>
      <c r="C35721">
        <v>33631.589999999997</v>
      </c>
      <c r="D35721">
        <v>33660</v>
      </c>
      <c r="E35721">
        <v>12.3</v>
      </c>
      <c r="F35721">
        <v>12.22</v>
      </c>
      <c r="G35721" s="3">
        <v>44200</v>
      </c>
      <c r="H35721">
        <v>2342</v>
      </c>
      <c r="I35721">
        <v>12.32</v>
      </c>
      <c r="J35721">
        <v>12.21</v>
      </c>
      <c r="K35721">
        <v>55</v>
      </c>
      <c r="L35721">
        <v>31</v>
      </c>
      <c r="M35721" t="s">
        <v>178</v>
      </c>
    </row>
    <row r="35722" spans="1:13" hidden="1" x14ac:dyDescent="0.25">
      <c r="A35722" s="3">
        <v>40737</v>
      </c>
      <c r="B35722" s="16">
        <v>8765</v>
      </c>
      <c r="C35722">
        <v>91796.67</v>
      </c>
      <c r="D35722">
        <v>91809.85</v>
      </c>
      <c r="E35722">
        <v>12.61</v>
      </c>
      <c r="F35722">
        <v>12.56</v>
      </c>
      <c r="G35722" s="3">
        <v>41001</v>
      </c>
      <c r="H35722">
        <v>180</v>
      </c>
      <c r="I35722">
        <v>12.61</v>
      </c>
      <c r="J35722">
        <v>12.55</v>
      </c>
      <c r="K35722">
        <v>26</v>
      </c>
      <c r="L35722">
        <v>6</v>
      </c>
      <c r="M35722" t="s">
        <v>152</v>
      </c>
    </row>
    <row r="35723" spans="1:13" hidden="1" x14ac:dyDescent="0.25">
      <c r="A35723" s="3">
        <v>40737</v>
      </c>
      <c r="B35723" s="16">
        <v>495</v>
      </c>
      <c r="C35723">
        <v>81568.600000000006</v>
      </c>
      <c r="D35723">
        <v>81582.490000000005</v>
      </c>
      <c r="E35723">
        <v>12.73</v>
      </c>
      <c r="F35723">
        <v>12.67</v>
      </c>
      <c r="G35723" s="3">
        <v>41365</v>
      </c>
      <c r="H35723">
        <v>423</v>
      </c>
      <c r="I35723">
        <v>12.73</v>
      </c>
      <c r="J35723">
        <v>12.66</v>
      </c>
      <c r="K35723">
        <v>10</v>
      </c>
      <c r="L35723">
        <v>10</v>
      </c>
      <c r="M35723" t="s">
        <v>161</v>
      </c>
    </row>
    <row r="35724" spans="1:13" hidden="1" x14ac:dyDescent="0.25">
      <c r="A35724" s="3">
        <v>40737</v>
      </c>
      <c r="B35724" s="16">
        <v>35085</v>
      </c>
      <c r="C35724">
        <v>52820.9</v>
      </c>
      <c r="D35724">
        <v>52847.040000000001</v>
      </c>
      <c r="E35724">
        <v>12.42</v>
      </c>
      <c r="F35724">
        <v>12.36</v>
      </c>
      <c r="G35724" s="3">
        <v>42737</v>
      </c>
      <c r="H35724">
        <v>1356</v>
      </c>
      <c r="I35724">
        <v>12.47</v>
      </c>
      <c r="J35724">
        <v>12.36</v>
      </c>
      <c r="K35724">
        <v>536</v>
      </c>
      <c r="L35724">
        <v>25</v>
      </c>
      <c r="M35724" t="s">
        <v>119</v>
      </c>
    </row>
    <row r="35725" spans="1:13" hidden="1" x14ac:dyDescent="0.25">
      <c r="A35725" s="3">
        <v>40737</v>
      </c>
      <c r="B35725" s="16">
        <v>67235</v>
      </c>
      <c r="C35725">
        <v>66299.02</v>
      </c>
      <c r="D35725">
        <v>66279.490000000005</v>
      </c>
      <c r="E35725">
        <v>12.56</v>
      </c>
      <c r="F35725">
        <v>12.55</v>
      </c>
      <c r="G35725" s="3">
        <v>42006</v>
      </c>
      <c r="H35725">
        <v>861</v>
      </c>
      <c r="I35725">
        <v>12.64</v>
      </c>
      <c r="J35725">
        <v>12.55</v>
      </c>
      <c r="K35725">
        <v>406</v>
      </c>
      <c r="L35725">
        <v>17</v>
      </c>
      <c r="M35725" t="s">
        <v>131</v>
      </c>
    </row>
    <row r="35726" spans="1:13" hidden="1" x14ac:dyDescent="0.25">
      <c r="A35726" s="3">
        <v>40737</v>
      </c>
      <c r="B35726" s="16">
        <v>8725</v>
      </c>
      <c r="C35726">
        <v>99405.24</v>
      </c>
      <c r="D35726">
        <v>99404.22</v>
      </c>
      <c r="E35726">
        <v>12.25</v>
      </c>
      <c r="F35726">
        <v>12.27</v>
      </c>
      <c r="G35726" s="3">
        <v>40756</v>
      </c>
      <c r="H35726">
        <v>13</v>
      </c>
      <c r="I35726">
        <v>12.281000000000001</v>
      </c>
      <c r="J35726">
        <v>12.25</v>
      </c>
      <c r="K35726">
        <v>10</v>
      </c>
      <c r="L35726">
        <v>1</v>
      </c>
      <c r="M35726" t="s">
        <v>203</v>
      </c>
    </row>
    <row r="35727" spans="1:13" hidden="1" x14ac:dyDescent="0.25">
      <c r="A35727" s="3">
        <v>40737</v>
      </c>
      <c r="B35727" s="16">
        <v>33855</v>
      </c>
      <c r="C35727">
        <v>79170.12</v>
      </c>
      <c r="D35727">
        <v>79185.36</v>
      </c>
      <c r="E35727">
        <v>12.72</v>
      </c>
      <c r="F35727">
        <v>12.66</v>
      </c>
      <c r="G35727" s="3">
        <v>41456</v>
      </c>
      <c r="H35727">
        <v>486</v>
      </c>
      <c r="I35727">
        <v>12.73</v>
      </c>
      <c r="J35727">
        <v>12.66</v>
      </c>
      <c r="K35727">
        <v>160</v>
      </c>
      <c r="L35727">
        <v>11</v>
      </c>
      <c r="M35727" t="s">
        <v>162</v>
      </c>
    </row>
    <row r="35728" spans="1:13" hidden="1" x14ac:dyDescent="0.25">
      <c r="A35728" s="3">
        <v>40737</v>
      </c>
      <c r="B35728" s="16">
        <v>6565</v>
      </c>
      <c r="C35728">
        <v>98351.31</v>
      </c>
      <c r="D35728">
        <v>98351.46</v>
      </c>
      <c r="E35728">
        <v>12.335000000000001</v>
      </c>
      <c r="F35728">
        <v>12.34</v>
      </c>
      <c r="G35728" s="3">
        <v>40787</v>
      </c>
      <c r="H35728">
        <v>36</v>
      </c>
      <c r="I35728">
        <v>12.34</v>
      </c>
      <c r="J35728">
        <v>12.335000000000001</v>
      </c>
      <c r="K35728">
        <v>8</v>
      </c>
      <c r="L35728">
        <v>2</v>
      </c>
      <c r="M35728" t="s">
        <v>204</v>
      </c>
    </row>
    <row r="35729" spans="1:13" hidden="1" x14ac:dyDescent="0.25">
      <c r="A35729" s="3">
        <v>40737</v>
      </c>
      <c r="B35729" s="16">
        <v>94920</v>
      </c>
      <c r="C35729">
        <v>74539.72</v>
      </c>
      <c r="D35729">
        <v>74524.600000000006</v>
      </c>
      <c r="E35729">
        <v>12.64</v>
      </c>
      <c r="F35729">
        <v>12.62</v>
      </c>
      <c r="G35729" s="3">
        <v>41641</v>
      </c>
      <c r="H35729">
        <v>612</v>
      </c>
      <c r="I35729">
        <v>12.69</v>
      </c>
      <c r="J35729">
        <v>12.62</v>
      </c>
      <c r="K35729">
        <v>558</v>
      </c>
      <c r="L35729">
        <v>13</v>
      </c>
      <c r="M35729" t="s">
        <v>130</v>
      </c>
    </row>
    <row r="35730" spans="1:13" hidden="1" x14ac:dyDescent="0.25">
      <c r="A35730" s="3">
        <v>40737</v>
      </c>
      <c r="B35730" s="16">
        <v>64260</v>
      </c>
      <c r="C35730">
        <v>89112.960000000006</v>
      </c>
      <c r="D35730">
        <v>89129.83</v>
      </c>
      <c r="E35730">
        <v>12.64</v>
      </c>
      <c r="F35730">
        <v>12.61</v>
      </c>
      <c r="G35730" s="3">
        <v>41092</v>
      </c>
      <c r="H35730">
        <v>242</v>
      </c>
      <c r="I35730">
        <v>12.67</v>
      </c>
      <c r="J35730">
        <v>12.61</v>
      </c>
      <c r="K35730">
        <v>147</v>
      </c>
      <c r="L35730">
        <v>7</v>
      </c>
      <c r="M35730" t="s">
        <v>149</v>
      </c>
    </row>
    <row r="35731" spans="1:13" hidden="1" x14ac:dyDescent="0.25">
      <c r="A35731" s="3">
        <v>40737</v>
      </c>
      <c r="B35731" s="16">
        <v>236381</v>
      </c>
      <c r="C35731">
        <v>83909.43</v>
      </c>
      <c r="D35731">
        <v>83921.97</v>
      </c>
      <c r="E35731">
        <v>12.71</v>
      </c>
      <c r="F35731">
        <v>12.67</v>
      </c>
      <c r="G35731" s="3">
        <v>41276</v>
      </c>
      <c r="H35731">
        <v>364</v>
      </c>
      <c r="I35731">
        <v>12.74</v>
      </c>
      <c r="J35731">
        <v>12.67</v>
      </c>
      <c r="K35731">
        <v>570</v>
      </c>
      <c r="L35731">
        <v>9</v>
      </c>
      <c r="M35731" t="s">
        <v>121</v>
      </c>
    </row>
    <row r="35732" spans="1:13" hidden="1" x14ac:dyDescent="0.25">
      <c r="A35732" s="3">
        <v>40737</v>
      </c>
      <c r="B35732" s="16">
        <v>49815</v>
      </c>
      <c r="C35732">
        <v>97386.17</v>
      </c>
      <c r="D35732">
        <v>97387.1</v>
      </c>
      <c r="E35732">
        <v>12.44</v>
      </c>
      <c r="F35732">
        <v>12.414999999999999</v>
      </c>
      <c r="G35732" s="3">
        <v>40819</v>
      </c>
      <c r="H35732">
        <v>57</v>
      </c>
      <c r="I35732">
        <v>12.44</v>
      </c>
      <c r="J35732">
        <v>12.39</v>
      </c>
      <c r="K35732">
        <v>31</v>
      </c>
      <c r="L35732">
        <v>3</v>
      </c>
      <c r="M35732" t="s">
        <v>118</v>
      </c>
    </row>
    <row r="35733" spans="1:13" hidden="1" x14ac:dyDescent="0.25">
      <c r="A35733" s="3">
        <v>40737</v>
      </c>
      <c r="B35733" s="16">
        <v>384989</v>
      </c>
      <c r="C35733">
        <v>94596.71</v>
      </c>
      <c r="D35733">
        <v>94597.81</v>
      </c>
      <c r="E35733">
        <v>12.49</v>
      </c>
      <c r="F35733">
        <v>12.48</v>
      </c>
      <c r="G35733" s="3">
        <v>40910</v>
      </c>
      <c r="H35733">
        <v>118</v>
      </c>
      <c r="I35733">
        <v>12.5</v>
      </c>
      <c r="J35733">
        <v>12.47</v>
      </c>
      <c r="K35733">
        <v>237</v>
      </c>
      <c r="L35733">
        <v>5</v>
      </c>
      <c r="M35733" t="s">
        <v>135</v>
      </c>
    </row>
    <row r="35734" spans="1:13" hidden="1" x14ac:dyDescent="0.25">
      <c r="A35734" s="3">
        <v>40738</v>
      </c>
      <c r="B35734" s="16">
        <v>0</v>
      </c>
      <c r="C35734">
        <v>21424.11</v>
      </c>
      <c r="D35734">
        <v>21319.22</v>
      </c>
      <c r="E35734">
        <v>0</v>
      </c>
      <c r="F35734">
        <v>0</v>
      </c>
      <c r="G35734" s="3">
        <v>45659</v>
      </c>
      <c r="H35734">
        <v>3332</v>
      </c>
      <c r="I35734">
        <v>0</v>
      </c>
      <c r="J35734">
        <v>0</v>
      </c>
      <c r="K35734">
        <v>0</v>
      </c>
      <c r="L35734">
        <v>35</v>
      </c>
      <c r="M35734" t="s">
        <v>189</v>
      </c>
    </row>
    <row r="35735" spans="1:13" hidden="1" x14ac:dyDescent="0.25">
      <c r="A35735" s="3">
        <v>40738</v>
      </c>
      <c r="B35735" s="16">
        <v>0</v>
      </c>
      <c r="C35735">
        <v>24018.58</v>
      </c>
      <c r="D35735">
        <v>23909.82</v>
      </c>
      <c r="E35735">
        <v>0</v>
      </c>
      <c r="F35735">
        <v>0</v>
      </c>
      <c r="G35735" s="3">
        <v>45293</v>
      </c>
      <c r="H35735">
        <v>3083</v>
      </c>
      <c r="I35735">
        <v>0</v>
      </c>
      <c r="J35735">
        <v>0</v>
      </c>
      <c r="K35735">
        <v>0</v>
      </c>
      <c r="L35735">
        <v>34</v>
      </c>
      <c r="M35735" t="s">
        <v>194</v>
      </c>
    </row>
    <row r="35736" spans="1:13" hidden="1" x14ac:dyDescent="0.25">
      <c r="A35736" s="3">
        <v>40738</v>
      </c>
      <c r="B35736" s="16">
        <v>0</v>
      </c>
      <c r="C35736">
        <v>26866.22</v>
      </c>
      <c r="D35736">
        <v>26754.25</v>
      </c>
      <c r="E35736">
        <v>0</v>
      </c>
      <c r="F35736">
        <v>0</v>
      </c>
      <c r="G35736" s="3">
        <v>44928</v>
      </c>
      <c r="H35736">
        <v>2837</v>
      </c>
      <c r="I35736">
        <v>0</v>
      </c>
      <c r="J35736">
        <v>0</v>
      </c>
      <c r="K35736">
        <v>0</v>
      </c>
      <c r="L35736">
        <v>33</v>
      </c>
      <c r="M35736" t="s">
        <v>195</v>
      </c>
    </row>
    <row r="35737" spans="1:13" hidden="1" x14ac:dyDescent="0.25">
      <c r="A35737" s="3">
        <v>40738</v>
      </c>
      <c r="B35737" s="16">
        <v>5</v>
      </c>
      <c r="C35737">
        <v>34575</v>
      </c>
      <c r="D35737">
        <v>34462.080000000002</v>
      </c>
      <c r="E35737">
        <v>12.29</v>
      </c>
      <c r="F35737">
        <v>12.29</v>
      </c>
      <c r="G35737" s="3">
        <v>44105</v>
      </c>
      <c r="H35737">
        <v>2281</v>
      </c>
      <c r="I35737">
        <v>12.29</v>
      </c>
      <c r="J35737">
        <v>12.29</v>
      </c>
      <c r="K35737">
        <v>1</v>
      </c>
      <c r="L35737">
        <v>30</v>
      </c>
      <c r="M35737" t="s">
        <v>196</v>
      </c>
    </row>
    <row r="35738" spans="1:13" hidden="1" x14ac:dyDescent="0.25">
      <c r="A35738" s="3">
        <v>40738</v>
      </c>
      <c r="B35738" s="16">
        <v>0</v>
      </c>
      <c r="C35738">
        <v>51350.67</v>
      </c>
      <c r="D35738">
        <v>51291.11</v>
      </c>
      <c r="E35738">
        <v>0</v>
      </c>
      <c r="F35738">
        <v>0</v>
      </c>
      <c r="G35738" s="3">
        <v>42828</v>
      </c>
      <c r="H35738">
        <v>1417</v>
      </c>
      <c r="I35738">
        <v>0</v>
      </c>
      <c r="J35738">
        <v>0</v>
      </c>
      <c r="K35738">
        <v>0</v>
      </c>
      <c r="L35738">
        <v>26</v>
      </c>
      <c r="M35738" t="s">
        <v>192</v>
      </c>
    </row>
    <row r="35739" spans="1:13" hidden="1" x14ac:dyDescent="0.25">
      <c r="A35739" s="3">
        <v>40738</v>
      </c>
      <c r="B35739" s="16">
        <v>5</v>
      </c>
      <c r="C35739">
        <v>54260.01</v>
      </c>
      <c r="D35739">
        <v>54185.13</v>
      </c>
      <c r="E35739">
        <v>12.47</v>
      </c>
      <c r="F35739">
        <v>12.47</v>
      </c>
      <c r="G35739" s="3">
        <v>42646</v>
      </c>
      <c r="H35739">
        <v>1294</v>
      </c>
      <c r="I35739">
        <v>12.47</v>
      </c>
      <c r="J35739">
        <v>12.47</v>
      </c>
      <c r="K35739">
        <v>1</v>
      </c>
      <c r="L35739">
        <v>24</v>
      </c>
      <c r="M35739" t="s">
        <v>202</v>
      </c>
    </row>
    <row r="35740" spans="1:13" hidden="1" x14ac:dyDescent="0.25">
      <c r="A35740" s="3">
        <v>40738</v>
      </c>
      <c r="B35740" s="16">
        <v>0</v>
      </c>
      <c r="C35740">
        <v>42296.09</v>
      </c>
      <c r="D35740">
        <v>42103.31</v>
      </c>
      <c r="E35740">
        <v>0</v>
      </c>
      <c r="F35740">
        <v>0</v>
      </c>
      <c r="G35740" s="3">
        <v>43467</v>
      </c>
      <c r="H35740">
        <v>1846</v>
      </c>
      <c r="I35740">
        <v>0</v>
      </c>
      <c r="J35740">
        <v>0</v>
      </c>
      <c r="K35740">
        <v>0</v>
      </c>
      <c r="L35740">
        <v>28</v>
      </c>
      <c r="M35740" t="s">
        <v>168</v>
      </c>
    </row>
    <row r="35741" spans="1:13" hidden="1" x14ac:dyDescent="0.25">
      <c r="A35741" s="3">
        <v>40738</v>
      </c>
      <c r="B35741" s="16">
        <v>0</v>
      </c>
      <c r="C35741">
        <v>37676.620000000003</v>
      </c>
      <c r="D35741">
        <v>37532.51</v>
      </c>
      <c r="E35741">
        <v>0</v>
      </c>
      <c r="F35741">
        <v>0</v>
      </c>
      <c r="G35741" s="3">
        <v>43832</v>
      </c>
      <c r="H35741">
        <v>2094</v>
      </c>
      <c r="I35741">
        <v>0</v>
      </c>
      <c r="J35741">
        <v>0</v>
      </c>
      <c r="K35741">
        <v>0</v>
      </c>
      <c r="L35741">
        <v>29</v>
      </c>
      <c r="M35741" t="s">
        <v>179</v>
      </c>
    </row>
    <row r="35742" spans="1:13" hidden="1" x14ac:dyDescent="0.25">
      <c r="A35742" s="3">
        <v>40738</v>
      </c>
      <c r="B35742" s="16">
        <v>0</v>
      </c>
      <c r="C35742">
        <v>55901.4</v>
      </c>
      <c r="D35742">
        <v>55865.03</v>
      </c>
      <c r="E35742">
        <v>0</v>
      </c>
      <c r="F35742">
        <v>0</v>
      </c>
      <c r="G35742" s="3">
        <v>42552</v>
      </c>
      <c r="H35742">
        <v>1229</v>
      </c>
      <c r="I35742">
        <v>0</v>
      </c>
      <c r="J35742">
        <v>0</v>
      </c>
      <c r="K35742">
        <v>0</v>
      </c>
      <c r="L35742">
        <v>23</v>
      </c>
      <c r="M35742" t="s">
        <v>186</v>
      </c>
    </row>
    <row r="35743" spans="1:13" hidden="1" x14ac:dyDescent="0.25">
      <c r="A35743" s="3">
        <v>40738</v>
      </c>
      <c r="B35743" s="16">
        <v>0</v>
      </c>
      <c r="C35743">
        <v>57531.78</v>
      </c>
      <c r="D35743">
        <v>57477.06</v>
      </c>
      <c r="E35743">
        <v>0</v>
      </c>
      <c r="F35743">
        <v>0</v>
      </c>
      <c r="G35743" s="3">
        <v>42461</v>
      </c>
      <c r="H35743">
        <v>1166</v>
      </c>
      <c r="I35743">
        <v>0</v>
      </c>
      <c r="J35743">
        <v>0</v>
      </c>
      <c r="K35743">
        <v>0</v>
      </c>
      <c r="L35743">
        <v>22</v>
      </c>
      <c r="M35743" t="s">
        <v>201</v>
      </c>
    </row>
    <row r="35744" spans="1:13" hidden="1" x14ac:dyDescent="0.25">
      <c r="A35744" s="3">
        <v>40738</v>
      </c>
      <c r="B35744" s="16">
        <v>0</v>
      </c>
      <c r="C35744">
        <v>30077.97</v>
      </c>
      <c r="D35744">
        <v>29966.33</v>
      </c>
      <c r="E35744">
        <v>0</v>
      </c>
      <c r="F35744">
        <v>0</v>
      </c>
      <c r="G35744" s="3">
        <v>44564</v>
      </c>
      <c r="H35744">
        <v>2588</v>
      </c>
      <c r="I35744">
        <v>0</v>
      </c>
      <c r="J35744">
        <v>0</v>
      </c>
      <c r="K35744">
        <v>0</v>
      </c>
      <c r="L35744">
        <v>32</v>
      </c>
      <c r="M35744" t="s">
        <v>145</v>
      </c>
    </row>
    <row r="35745" spans="1:13" hidden="1" x14ac:dyDescent="0.25">
      <c r="A35745" s="3">
        <v>40738</v>
      </c>
      <c r="B35745" s="16">
        <v>350</v>
      </c>
      <c r="C35745">
        <v>62728.46</v>
      </c>
      <c r="D35745">
        <v>62641.09</v>
      </c>
      <c r="E35745">
        <v>12.56</v>
      </c>
      <c r="F35745">
        <v>12.55</v>
      </c>
      <c r="G35745" s="3">
        <v>42186</v>
      </c>
      <c r="H35745">
        <v>982</v>
      </c>
      <c r="I35745">
        <v>12.56</v>
      </c>
      <c r="J35745">
        <v>12.53</v>
      </c>
      <c r="K35745">
        <v>5</v>
      </c>
      <c r="L35745">
        <v>19</v>
      </c>
      <c r="M35745" t="s">
        <v>171</v>
      </c>
    </row>
    <row r="35746" spans="1:13" hidden="1" x14ac:dyDescent="0.25">
      <c r="A35746" s="3">
        <v>40738</v>
      </c>
      <c r="B35746" s="16">
        <v>310</v>
      </c>
      <c r="C35746">
        <v>60872.82</v>
      </c>
      <c r="D35746">
        <v>60782.42</v>
      </c>
      <c r="E35746">
        <v>12.55</v>
      </c>
      <c r="F35746">
        <v>12.54</v>
      </c>
      <c r="G35746" s="3">
        <v>42278</v>
      </c>
      <c r="H35746">
        <v>1046</v>
      </c>
      <c r="I35746">
        <v>12.55</v>
      </c>
      <c r="J35746">
        <v>12.54</v>
      </c>
      <c r="K35746">
        <v>4</v>
      </c>
      <c r="L35746">
        <v>20</v>
      </c>
      <c r="M35746" t="s">
        <v>187</v>
      </c>
    </row>
    <row r="35747" spans="1:13" hidden="1" x14ac:dyDescent="0.25">
      <c r="A35747" s="3">
        <v>40738</v>
      </c>
      <c r="B35747" s="16">
        <v>0</v>
      </c>
      <c r="C35747">
        <v>68335.199999999997</v>
      </c>
      <c r="D35747">
        <v>68306.95</v>
      </c>
      <c r="E35747">
        <v>0</v>
      </c>
      <c r="F35747">
        <v>0</v>
      </c>
      <c r="G35747" s="3">
        <v>41913</v>
      </c>
      <c r="H35747">
        <v>798</v>
      </c>
      <c r="I35747">
        <v>0</v>
      </c>
      <c r="J35747">
        <v>0</v>
      </c>
      <c r="K35747">
        <v>0</v>
      </c>
      <c r="L35747">
        <v>16</v>
      </c>
      <c r="M35747" t="s">
        <v>176</v>
      </c>
    </row>
    <row r="35748" spans="1:13" hidden="1" x14ac:dyDescent="0.25">
      <c r="A35748" s="3">
        <v>40738</v>
      </c>
      <c r="B35748" s="16">
        <v>0</v>
      </c>
      <c r="C35748">
        <v>64490.74</v>
      </c>
      <c r="D35748">
        <v>64468.19</v>
      </c>
      <c r="E35748">
        <v>0</v>
      </c>
      <c r="F35748">
        <v>0</v>
      </c>
      <c r="G35748" s="3">
        <v>42095</v>
      </c>
      <c r="H35748">
        <v>921</v>
      </c>
      <c r="I35748">
        <v>0</v>
      </c>
      <c r="J35748">
        <v>0</v>
      </c>
      <c r="K35748">
        <v>0</v>
      </c>
      <c r="L35748">
        <v>18</v>
      </c>
      <c r="M35748" t="s">
        <v>169</v>
      </c>
    </row>
    <row r="35749" spans="1:13" hidden="1" x14ac:dyDescent="0.25">
      <c r="A35749" s="3">
        <v>40738</v>
      </c>
      <c r="B35749" s="16">
        <v>700</v>
      </c>
      <c r="C35749">
        <v>72460.02</v>
      </c>
      <c r="D35749">
        <v>72443.77</v>
      </c>
      <c r="E35749">
        <v>12.63</v>
      </c>
      <c r="F35749">
        <v>12.63</v>
      </c>
      <c r="G35749" s="3">
        <v>41730</v>
      </c>
      <c r="H35749">
        <v>672</v>
      </c>
      <c r="I35749">
        <v>12.63</v>
      </c>
      <c r="J35749">
        <v>12.63</v>
      </c>
      <c r="K35749">
        <v>4</v>
      </c>
      <c r="L35749">
        <v>14</v>
      </c>
      <c r="M35749" t="s">
        <v>170</v>
      </c>
    </row>
    <row r="35750" spans="1:13" hidden="1" x14ac:dyDescent="0.25">
      <c r="A35750" s="3">
        <v>40738</v>
      </c>
      <c r="B35750" s="16">
        <v>100</v>
      </c>
      <c r="C35750">
        <v>70423.61</v>
      </c>
      <c r="D35750">
        <v>70387.81</v>
      </c>
      <c r="E35750">
        <v>12.63</v>
      </c>
      <c r="F35750">
        <v>12.63</v>
      </c>
      <c r="G35750" s="3">
        <v>41821</v>
      </c>
      <c r="H35750">
        <v>733</v>
      </c>
      <c r="I35750">
        <v>12.63</v>
      </c>
      <c r="J35750">
        <v>12.63</v>
      </c>
      <c r="K35750">
        <v>2</v>
      </c>
      <c r="L35750">
        <v>15</v>
      </c>
      <c r="M35750" t="s">
        <v>175</v>
      </c>
    </row>
    <row r="35751" spans="1:13" hidden="1" x14ac:dyDescent="0.25">
      <c r="A35751" s="3">
        <v>40738</v>
      </c>
      <c r="B35751" s="16">
        <v>10</v>
      </c>
      <c r="C35751">
        <v>47274.76</v>
      </c>
      <c r="D35751">
        <v>47166.61</v>
      </c>
      <c r="E35751">
        <v>12.36</v>
      </c>
      <c r="F35751">
        <v>12.36</v>
      </c>
      <c r="G35751" s="3">
        <v>43102</v>
      </c>
      <c r="H35751">
        <v>1601</v>
      </c>
      <c r="I35751">
        <v>12.36</v>
      </c>
      <c r="J35751">
        <v>12.36</v>
      </c>
      <c r="K35751">
        <v>1</v>
      </c>
      <c r="L35751">
        <v>27</v>
      </c>
      <c r="M35751" t="s">
        <v>150</v>
      </c>
    </row>
    <row r="35752" spans="1:13" hidden="1" x14ac:dyDescent="0.25">
      <c r="A35752" s="3">
        <v>40738</v>
      </c>
      <c r="B35752" s="16">
        <v>250</v>
      </c>
      <c r="C35752">
        <v>76784.539999999994</v>
      </c>
      <c r="D35752">
        <v>76785.929999999993</v>
      </c>
      <c r="E35752">
        <v>12.68</v>
      </c>
      <c r="F35752">
        <v>12.67</v>
      </c>
      <c r="G35752" s="3">
        <v>41548</v>
      </c>
      <c r="H35752">
        <v>550</v>
      </c>
      <c r="I35752">
        <v>12.68</v>
      </c>
      <c r="J35752">
        <v>12.67</v>
      </c>
      <c r="K35752">
        <v>5</v>
      </c>
      <c r="L35752">
        <v>12</v>
      </c>
      <c r="M35752" t="s">
        <v>156</v>
      </c>
    </row>
    <row r="35753" spans="1:13" hidden="1" x14ac:dyDescent="0.25">
      <c r="A35753" s="3">
        <v>40738</v>
      </c>
      <c r="B35753" s="16">
        <v>4305</v>
      </c>
      <c r="C35753">
        <v>96519.48</v>
      </c>
      <c r="D35753">
        <v>96528.28</v>
      </c>
      <c r="E35753">
        <v>12.43</v>
      </c>
      <c r="F35753">
        <v>12.44</v>
      </c>
      <c r="G35753" s="3">
        <v>40848</v>
      </c>
      <c r="H35753">
        <v>76</v>
      </c>
      <c r="I35753">
        <v>12.44</v>
      </c>
      <c r="J35753">
        <v>12.43</v>
      </c>
      <c r="K35753">
        <v>8</v>
      </c>
      <c r="L35753">
        <v>4</v>
      </c>
      <c r="M35753" t="s">
        <v>205</v>
      </c>
    </row>
    <row r="35754" spans="1:13" hidden="1" x14ac:dyDescent="0.25">
      <c r="A35754" s="3">
        <v>40738</v>
      </c>
      <c r="B35754" s="16">
        <v>590</v>
      </c>
      <c r="C35754">
        <v>86472.19</v>
      </c>
      <c r="D35754">
        <v>86492.46</v>
      </c>
      <c r="E35754">
        <v>12.65</v>
      </c>
      <c r="F35754">
        <v>12.64</v>
      </c>
      <c r="G35754" s="3">
        <v>41183</v>
      </c>
      <c r="H35754">
        <v>304</v>
      </c>
      <c r="I35754">
        <v>12.65</v>
      </c>
      <c r="J35754">
        <v>12.64</v>
      </c>
      <c r="K35754">
        <v>3</v>
      </c>
      <c r="L35754">
        <v>8</v>
      </c>
      <c r="M35754" t="s">
        <v>151</v>
      </c>
    </row>
    <row r="35755" spans="1:13" hidden="1" x14ac:dyDescent="0.25">
      <c r="A35755" s="3">
        <v>40738</v>
      </c>
      <c r="B35755" s="16">
        <v>80</v>
      </c>
      <c r="C35755">
        <v>59153.48</v>
      </c>
      <c r="D35755">
        <v>59083.77</v>
      </c>
      <c r="E35755">
        <v>12.5</v>
      </c>
      <c r="F35755">
        <v>12.51</v>
      </c>
      <c r="G35755" s="3">
        <v>42373</v>
      </c>
      <c r="H35755">
        <v>1106</v>
      </c>
      <c r="I35755">
        <v>12.51</v>
      </c>
      <c r="J35755">
        <v>12.49</v>
      </c>
      <c r="K35755">
        <v>12</v>
      </c>
      <c r="L35755">
        <v>21</v>
      </c>
      <c r="M35755" t="s">
        <v>122</v>
      </c>
    </row>
    <row r="35756" spans="1:13" hidden="1" x14ac:dyDescent="0.25">
      <c r="A35756" s="3">
        <v>40738</v>
      </c>
      <c r="B35756" s="16">
        <v>3125</v>
      </c>
      <c r="C35756">
        <v>33675.33</v>
      </c>
      <c r="D35756">
        <v>33562.300000000003</v>
      </c>
      <c r="E35756">
        <v>12.26</v>
      </c>
      <c r="F35756">
        <v>12.27</v>
      </c>
      <c r="G35756" s="3">
        <v>44200</v>
      </c>
      <c r="H35756">
        <v>2341</v>
      </c>
      <c r="I35756">
        <v>12.28</v>
      </c>
      <c r="J35756">
        <v>12.23</v>
      </c>
      <c r="K35756">
        <v>36</v>
      </c>
      <c r="L35756">
        <v>31</v>
      </c>
      <c r="M35756" t="s">
        <v>178</v>
      </c>
    </row>
    <row r="35757" spans="1:13" hidden="1" x14ac:dyDescent="0.25">
      <c r="A35757" s="3">
        <v>40738</v>
      </c>
      <c r="B35757" s="16">
        <v>640</v>
      </c>
      <c r="C35757">
        <v>81619.64</v>
      </c>
      <c r="D35757">
        <v>81621.119999999995</v>
      </c>
      <c r="E35757">
        <v>12.68</v>
      </c>
      <c r="F35757">
        <v>12.67</v>
      </c>
      <c r="G35757" s="3">
        <v>41365</v>
      </c>
      <c r="H35757">
        <v>422</v>
      </c>
      <c r="I35757">
        <v>12.68</v>
      </c>
      <c r="J35757">
        <v>12.66</v>
      </c>
      <c r="K35757">
        <v>7</v>
      </c>
      <c r="L35757">
        <v>10</v>
      </c>
      <c r="M35757" t="s">
        <v>161</v>
      </c>
    </row>
    <row r="35758" spans="1:13" hidden="1" x14ac:dyDescent="0.25">
      <c r="A35758" s="3">
        <v>40738</v>
      </c>
      <c r="B35758" s="16">
        <v>13435</v>
      </c>
      <c r="C35758">
        <v>91851.66</v>
      </c>
      <c r="D35758">
        <v>91858.83</v>
      </c>
      <c r="E35758">
        <v>12.55</v>
      </c>
      <c r="F35758">
        <v>12.55</v>
      </c>
      <c r="G35758" s="3">
        <v>41001</v>
      </c>
      <c r="H35758">
        <v>179</v>
      </c>
      <c r="I35758">
        <v>12.55</v>
      </c>
      <c r="J35758">
        <v>12.53</v>
      </c>
      <c r="K35758">
        <v>41</v>
      </c>
      <c r="L35758">
        <v>6</v>
      </c>
      <c r="M35758" t="s">
        <v>152</v>
      </c>
    </row>
    <row r="35759" spans="1:13" hidden="1" x14ac:dyDescent="0.25">
      <c r="A35759" s="3">
        <v>40738</v>
      </c>
      <c r="B35759" s="16">
        <v>16620</v>
      </c>
      <c r="C35759">
        <v>52871.11</v>
      </c>
      <c r="D35759">
        <v>52768.88</v>
      </c>
      <c r="E35759">
        <v>12.36</v>
      </c>
      <c r="F35759">
        <v>12.43</v>
      </c>
      <c r="G35759" s="3">
        <v>42737</v>
      </c>
      <c r="H35759">
        <v>1355</v>
      </c>
      <c r="I35759">
        <v>12.43</v>
      </c>
      <c r="J35759">
        <v>12.36</v>
      </c>
      <c r="K35759">
        <v>263</v>
      </c>
      <c r="L35759">
        <v>25</v>
      </c>
      <c r="M35759" t="s">
        <v>119</v>
      </c>
    </row>
    <row r="35760" spans="1:13" hidden="1" x14ac:dyDescent="0.25">
      <c r="A35760" s="3">
        <v>40738</v>
      </c>
      <c r="B35760" s="16">
        <v>66060</v>
      </c>
      <c r="C35760">
        <v>66309.67</v>
      </c>
      <c r="D35760">
        <v>66249.279999999999</v>
      </c>
      <c r="E35760">
        <v>12.54</v>
      </c>
      <c r="F35760">
        <v>12.61</v>
      </c>
      <c r="G35760" s="3">
        <v>42006</v>
      </c>
      <c r="H35760">
        <v>860</v>
      </c>
      <c r="I35760">
        <v>12.61</v>
      </c>
      <c r="J35760">
        <v>12.54</v>
      </c>
      <c r="K35760">
        <v>339</v>
      </c>
      <c r="L35760">
        <v>17</v>
      </c>
      <c r="M35760" t="s">
        <v>131</v>
      </c>
    </row>
    <row r="35761" spans="1:13" hidden="1" x14ac:dyDescent="0.25">
      <c r="A35761" s="3">
        <v>40738</v>
      </c>
      <c r="B35761" s="16">
        <v>1830</v>
      </c>
      <c r="C35761">
        <v>99449.49</v>
      </c>
      <c r="D35761">
        <v>99450.18</v>
      </c>
      <c r="E35761">
        <v>12.275</v>
      </c>
      <c r="F35761">
        <v>12.28</v>
      </c>
      <c r="G35761" s="3">
        <v>40756</v>
      </c>
      <c r="H35761">
        <v>12</v>
      </c>
      <c r="I35761">
        <v>12.28</v>
      </c>
      <c r="J35761">
        <v>12.275</v>
      </c>
      <c r="K35761">
        <v>3</v>
      </c>
      <c r="L35761">
        <v>1</v>
      </c>
      <c r="M35761" t="s">
        <v>203</v>
      </c>
    </row>
    <row r="35762" spans="1:13" hidden="1" x14ac:dyDescent="0.25">
      <c r="A35762" s="3">
        <v>40738</v>
      </c>
      <c r="B35762" s="16">
        <v>15616</v>
      </c>
      <c r="C35762">
        <v>79221.42</v>
      </c>
      <c r="D35762">
        <v>79222.850000000006</v>
      </c>
      <c r="E35762">
        <v>12.67</v>
      </c>
      <c r="F35762">
        <v>12.67</v>
      </c>
      <c r="G35762" s="3">
        <v>41456</v>
      </c>
      <c r="H35762">
        <v>485</v>
      </c>
      <c r="I35762">
        <v>12.68</v>
      </c>
      <c r="J35762">
        <v>12.65</v>
      </c>
      <c r="K35762">
        <v>69</v>
      </c>
      <c r="L35762">
        <v>11</v>
      </c>
      <c r="M35762" t="s">
        <v>162</v>
      </c>
    </row>
    <row r="35763" spans="1:13" hidden="1" x14ac:dyDescent="0.25">
      <c r="A35763" s="3">
        <v>40738</v>
      </c>
      <c r="B35763" s="16">
        <v>5</v>
      </c>
      <c r="C35763">
        <v>98396.25</v>
      </c>
      <c r="D35763">
        <v>98396.27</v>
      </c>
      <c r="E35763">
        <v>12.345000000000001</v>
      </c>
      <c r="F35763">
        <v>12.345000000000001</v>
      </c>
      <c r="G35763" s="3">
        <v>40787</v>
      </c>
      <c r="H35763">
        <v>35</v>
      </c>
      <c r="I35763">
        <v>12.345000000000001</v>
      </c>
      <c r="J35763">
        <v>12.345000000000001</v>
      </c>
      <c r="K35763">
        <v>1</v>
      </c>
      <c r="L35763">
        <v>2</v>
      </c>
      <c r="M35763" t="s">
        <v>204</v>
      </c>
    </row>
    <row r="35764" spans="1:13" hidden="1" x14ac:dyDescent="0.25">
      <c r="A35764" s="3">
        <v>40738</v>
      </c>
      <c r="B35764" s="16">
        <v>56360</v>
      </c>
      <c r="C35764">
        <v>74558.539999999994</v>
      </c>
      <c r="D35764">
        <v>74527.11</v>
      </c>
      <c r="E35764">
        <v>12.62</v>
      </c>
      <c r="F35764">
        <v>12.65</v>
      </c>
      <c r="G35764" s="3">
        <v>41641</v>
      </c>
      <c r="H35764">
        <v>611</v>
      </c>
      <c r="I35764">
        <v>12.66</v>
      </c>
      <c r="J35764">
        <v>12.61</v>
      </c>
      <c r="K35764">
        <v>370</v>
      </c>
      <c r="L35764">
        <v>13</v>
      </c>
      <c r="M35764" t="s">
        <v>130</v>
      </c>
    </row>
    <row r="35765" spans="1:13" hidden="1" x14ac:dyDescent="0.25">
      <c r="A35765" s="3">
        <v>40738</v>
      </c>
      <c r="B35765" s="16">
        <v>67799</v>
      </c>
      <c r="C35765">
        <v>89170.42</v>
      </c>
      <c r="D35765">
        <v>89179.51</v>
      </c>
      <c r="E35765">
        <v>12.61</v>
      </c>
      <c r="F35765">
        <v>12.61</v>
      </c>
      <c r="G35765" s="3">
        <v>41092</v>
      </c>
      <c r="H35765">
        <v>241</v>
      </c>
      <c r="I35765">
        <v>12.62</v>
      </c>
      <c r="J35765">
        <v>12.59</v>
      </c>
      <c r="K35765">
        <v>154</v>
      </c>
      <c r="L35765">
        <v>7</v>
      </c>
      <c r="M35765" t="s">
        <v>149</v>
      </c>
    </row>
    <row r="35766" spans="1:13" hidden="1" x14ac:dyDescent="0.25">
      <c r="A35766" s="3">
        <v>40738</v>
      </c>
      <c r="B35766" s="16">
        <v>144263</v>
      </c>
      <c r="C35766">
        <v>83960.19</v>
      </c>
      <c r="D35766">
        <v>83994.48</v>
      </c>
      <c r="E35766">
        <v>12.66</v>
      </c>
      <c r="F35766">
        <v>12.67</v>
      </c>
      <c r="G35766" s="3">
        <v>41276</v>
      </c>
      <c r="H35766">
        <v>363</v>
      </c>
      <c r="I35766">
        <v>12.69</v>
      </c>
      <c r="J35766">
        <v>12.64</v>
      </c>
      <c r="K35766">
        <v>383</v>
      </c>
      <c r="L35766">
        <v>9</v>
      </c>
      <c r="M35766" t="s">
        <v>121</v>
      </c>
    </row>
    <row r="35767" spans="1:13" hidden="1" x14ac:dyDescent="0.25">
      <c r="A35767" s="3">
        <v>40738</v>
      </c>
      <c r="B35767" s="16">
        <v>127330</v>
      </c>
      <c r="C35767">
        <v>97431.45</v>
      </c>
      <c r="D35767">
        <v>97431.96</v>
      </c>
      <c r="E35767">
        <v>12.4</v>
      </c>
      <c r="F35767">
        <v>12.414999999999999</v>
      </c>
      <c r="G35767" s="3">
        <v>40819</v>
      </c>
      <c r="H35767">
        <v>56</v>
      </c>
      <c r="I35767">
        <v>12.44</v>
      </c>
      <c r="J35767">
        <v>12.4</v>
      </c>
      <c r="K35767">
        <v>26</v>
      </c>
      <c r="L35767">
        <v>3</v>
      </c>
      <c r="M35767" t="s">
        <v>118</v>
      </c>
    </row>
    <row r="35768" spans="1:13" hidden="1" x14ac:dyDescent="0.25">
      <c r="A35768" s="3">
        <v>40738</v>
      </c>
      <c r="B35768" s="16">
        <v>308330</v>
      </c>
      <c r="C35768">
        <v>94640.89</v>
      </c>
      <c r="D35768">
        <v>94645.91</v>
      </c>
      <c r="E35768">
        <v>12.48</v>
      </c>
      <c r="F35768">
        <v>12.47</v>
      </c>
      <c r="G35768" s="3">
        <v>40910</v>
      </c>
      <c r="H35768">
        <v>117</v>
      </c>
      <c r="I35768">
        <v>12.48</v>
      </c>
      <c r="J35768">
        <v>12.46</v>
      </c>
      <c r="K35768">
        <v>180</v>
      </c>
      <c r="L35768">
        <v>5</v>
      </c>
      <c r="M35768" t="s">
        <v>135</v>
      </c>
    </row>
    <row r="35769" spans="1:13" hidden="1" x14ac:dyDescent="0.25">
      <c r="A35769" s="3">
        <v>40739</v>
      </c>
      <c r="B35769" s="16">
        <v>0</v>
      </c>
      <c r="C35769">
        <v>21328.93</v>
      </c>
      <c r="D35769">
        <v>21143.53</v>
      </c>
      <c r="E35769">
        <v>0</v>
      </c>
      <c r="F35769">
        <v>0</v>
      </c>
      <c r="G35769" s="3">
        <v>45659</v>
      </c>
      <c r="H35769">
        <v>3331</v>
      </c>
      <c r="I35769">
        <v>0</v>
      </c>
      <c r="J35769">
        <v>0</v>
      </c>
      <c r="K35769">
        <v>0</v>
      </c>
      <c r="L35769">
        <v>35</v>
      </c>
      <c r="M35769" t="s">
        <v>189</v>
      </c>
    </row>
    <row r="35770" spans="1:13" hidden="1" x14ac:dyDescent="0.25">
      <c r="A35770" s="3">
        <v>40739</v>
      </c>
      <c r="B35770" s="16">
        <v>0</v>
      </c>
      <c r="C35770">
        <v>23920.71</v>
      </c>
      <c r="D35770">
        <v>23730.98</v>
      </c>
      <c r="E35770">
        <v>0</v>
      </c>
      <c r="F35770">
        <v>0</v>
      </c>
      <c r="G35770" s="3">
        <v>45293</v>
      </c>
      <c r="H35770">
        <v>3082</v>
      </c>
      <c r="I35770">
        <v>0</v>
      </c>
      <c r="J35770">
        <v>0</v>
      </c>
      <c r="K35770">
        <v>0</v>
      </c>
      <c r="L35770">
        <v>34</v>
      </c>
      <c r="M35770" t="s">
        <v>194</v>
      </c>
    </row>
    <row r="35771" spans="1:13" hidden="1" x14ac:dyDescent="0.25">
      <c r="A35771" s="3">
        <v>40739</v>
      </c>
      <c r="B35771" s="16">
        <v>0</v>
      </c>
      <c r="C35771">
        <v>26766.43</v>
      </c>
      <c r="D35771">
        <v>26573.72</v>
      </c>
      <c r="E35771">
        <v>0</v>
      </c>
      <c r="F35771">
        <v>0</v>
      </c>
      <c r="G35771" s="3">
        <v>44928</v>
      </c>
      <c r="H35771">
        <v>2836</v>
      </c>
      <c r="I35771">
        <v>0</v>
      </c>
      <c r="J35771">
        <v>0</v>
      </c>
      <c r="K35771">
        <v>0</v>
      </c>
      <c r="L35771">
        <v>33</v>
      </c>
      <c r="M35771" t="s">
        <v>195</v>
      </c>
    </row>
    <row r="35772" spans="1:13" hidden="1" x14ac:dyDescent="0.25">
      <c r="A35772" s="3">
        <v>40739</v>
      </c>
      <c r="B35772" s="16">
        <v>50</v>
      </c>
      <c r="C35772">
        <v>34477.769999999997</v>
      </c>
      <c r="D35772">
        <v>34337.22</v>
      </c>
      <c r="E35772">
        <v>12.34</v>
      </c>
      <c r="F35772">
        <v>12.34</v>
      </c>
      <c r="G35772" s="3">
        <v>44105</v>
      </c>
      <c r="H35772">
        <v>2280</v>
      </c>
      <c r="I35772">
        <v>12.34</v>
      </c>
      <c r="J35772">
        <v>12.34</v>
      </c>
      <c r="K35772">
        <v>2</v>
      </c>
      <c r="L35772">
        <v>30</v>
      </c>
      <c r="M35772" t="s">
        <v>196</v>
      </c>
    </row>
    <row r="35773" spans="1:13" hidden="1" x14ac:dyDescent="0.25">
      <c r="A35773" s="3">
        <v>40739</v>
      </c>
      <c r="B35773" s="16">
        <v>150</v>
      </c>
      <c r="C35773">
        <v>54209.81</v>
      </c>
      <c r="D35773">
        <v>54085.01</v>
      </c>
      <c r="E35773">
        <v>12.52</v>
      </c>
      <c r="F35773">
        <v>12.52</v>
      </c>
      <c r="G35773" s="3">
        <v>42646</v>
      </c>
      <c r="H35773">
        <v>1293</v>
      </c>
      <c r="I35773">
        <v>12.52</v>
      </c>
      <c r="J35773">
        <v>12.52</v>
      </c>
      <c r="K35773">
        <v>2</v>
      </c>
      <c r="L35773">
        <v>24</v>
      </c>
      <c r="M35773" t="s">
        <v>202</v>
      </c>
    </row>
    <row r="35774" spans="1:13" hidden="1" x14ac:dyDescent="0.25">
      <c r="A35774" s="3">
        <v>40739</v>
      </c>
      <c r="B35774" s="16">
        <v>650</v>
      </c>
      <c r="C35774">
        <v>51314.47</v>
      </c>
      <c r="D35774">
        <v>51114.78</v>
      </c>
      <c r="E35774">
        <v>12.42</v>
      </c>
      <c r="F35774">
        <v>12.48</v>
      </c>
      <c r="G35774" s="3">
        <v>42828</v>
      </c>
      <c r="H35774">
        <v>1416</v>
      </c>
      <c r="I35774">
        <v>12.48</v>
      </c>
      <c r="J35774">
        <v>12.42</v>
      </c>
      <c r="K35774">
        <v>3</v>
      </c>
      <c r="L35774">
        <v>26</v>
      </c>
      <c r="M35774" t="s">
        <v>192</v>
      </c>
    </row>
    <row r="35775" spans="1:13" hidden="1" x14ac:dyDescent="0.25">
      <c r="A35775" s="3">
        <v>40739</v>
      </c>
      <c r="B35775" s="16">
        <v>20</v>
      </c>
      <c r="C35775">
        <v>42122.48</v>
      </c>
      <c r="D35775">
        <v>41941.919999999998</v>
      </c>
      <c r="E35775">
        <v>12.35</v>
      </c>
      <c r="F35775">
        <v>12.35</v>
      </c>
      <c r="G35775" s="3">
        <v>43467</v>
      </c>
      <c r="H35775">
        <v>1845</v>
      </c>
      <c r="I35775">
        <v>12.35</v>
      </c>
      <c r="J35775">
        <v>12.35</v>
      </c>
      <c r="K35775">
        <v>3</v>
      </c>
      <c r="L35775">
        <v>28</v>
      </c>
      <c r="M35775" t="s">
        <v>168</v>
      </c>
    </row>
    <row r="35776" spans="1:13" hidden="1" x14ac:dyDescent="0.25">
      <c r="A35776" s="3">
        <v>40739</v>
      </c>
      <c r="B35776" s="16">
        <v>10</v>
      </c>
      <c r="C35776">
        <v>37549.599999999999</v>
      </c>
      <c r="D35776">
        <v>37507.5</v>
      </c>
      <c r="E35776">
        <v>12.32</v>
      </c>
      <c r="F35776">
        <v>12.32</v>
      </c>
      <c r="G35776" s="3">
        <v>43832</v>
      </c>
      <c r="H35776">
        <v>2093</v>
      </c>
      <c r="I35776">
        <v>12.32</v>
      </c>
      <c r="J35776">
        <v>12.32</v>
      </c>
      <c r="K35776">
        <v>1</v>
      </c>
      <c r="L35776">
        <v>29</v>
      </c>
      <c r="M35776" t="s">
        <v>179</v>
      </c>
    </row>
    <row r="35777" spans="1:13" hidden="1" x14ac:dyDescent="0.25">
      <c r="A35777" s="3">
        <v>40739</v>
      </c>
      <c r="B35777" s="16">
        <v>150</v>
      </c>
      <c r="C35777">
        <v>55890.47</v>
      </c>
      <c r="D35777">
        <v>55731.37</v>
      </c>
      <c r="E35777">
        <v>12.53</v>
      </c>
      <c r="F35777">
        <v>12.53</v>
      </c>
      <c r="G35777" s="3">
        <v>42552</v>
      </c>
      <c r="H35777">
        <v>1228</v>
      </c>
      <c r="I35777">
        <v>12.53</v>
      </c>
      <c r="J35777">
        <v>12.53</v>
      </c>
      <c r="K35777">
        <v>2</v>
      </c>
      <c r="L35777">
        <v>23</v>
      </c>
      <c r="M35777" t="s">
        <v>186</v>
      </c>
    </row>
    <row r="35778" spans="1:13" hidden="1" x14ac:dyDescent="0.25">
      <c r="A35778" s="3">
        <v>40739</v>
      </c>
      <c r="B35778" s="16">
        <v>150</v>
      </c>
      <c r="C35778">
        <v>57503.24</v>
      </c>
      <c r="D35778">
        <v>57304.800000000003</v>
      </c>
      <c r="E35778">
        <v>12.57</v>
      </c>
      <c r="F35778">
        <v>12.57</v>
      </c>
      <c r="G35778" s="3">
        <v>42461</v>
      </c>
      <c r="H35778">
        <v>1165</v>
      </c>
      <c r="I35778">
        <v>12.57</v>
      </c>
      <c r="J35778">
        <v>12.57</v>
      </c>
      <c r="K35778">
        <v>2</v>
      </c>
      <c r="L35778">
        <v>22</v>
      </c>
      <c r="M35778" t="s">
        <v>201</v>
      </c>
    </row>
    <row r="35779" spans="1:13" hidden="1" x14ac:dyDescent="0.25">
      <c r="A35779" s="3">
        <v>40739</v>
      </c>
      <c r="B35779" s="16">
        <v>0</v>
      </c>
      <c r="C35779">
        <v>29979.98</v>
      </c>
      <c r="D35779">
        <v>29782.93</v>
      </c>
      <c r="E35779">
        <v>0</v>
      </c>
      <c r="F35779">
        <v>0</v>
      </c>
      <c r="G35779" s="3">
        <v>44564</v>
      </c>
      <c r="H35779">
        <v>2587</v>
      </c>
      <c r="I35779">
        <v>0</v>
      </c>
      <c r="J35779">
        <v>0</v>
      </c>
      <c r="K35779">
        <v>0</v>
      </c>
      <c r="L35779">
        <v>32</v>
      </c>
      <c r="M35779" t="s">
        <v>145</v>
      </c>
    </row>
    <row r="35780" spans="1:13" hidden="1" x14ac:dyDescent="0.25">
      <c r="A35780" s="3">
        <v>40739</v>
      </c>
      <c r="B35780" s="16">
        <v>475</v>
      </c>
      <c r="C35780">
        <v>62669.62</v>
      </c>
      <c r="D35780">
        <v>62538.61</v>
      </c>
      <c r="E35780">
        <v>12.59</v>
      </c>
      <c r="F35780">
        <v>12.62</v>
      </c>
      <c r="G35780" s="3">
        <v>42186</v>
      </c>
      <c r="H35780">
        <v>981</v>
      </c>
      <c r="I35780">
        <v>12.62</v>
      </c>
      <c r="J35780">
        <v>12.59</v>
      </c>
      <c r="K35780">
        <v>8</v>
      </c>
      <c r="L35780">
        <v>19</v>
      </c>
      <c r="M35780" t="s">
        <v>171</v>
      </c>
    </row>
    <row r="35781" spans="1:13" hidden="1" x14ac:dyDescent="0.25">
      <c r="A35781" s="3">
        <v>40739</v>
      </c>
      <c r="B35781" s="16">
        <v>210</v>
      </c>
      <c r="C35781">
        <v>60810.1</v>
      </c>
      <c r="D35781">
        <v>60674.61</v>
      </c>
      <c r="E35781">
        <v>12.6</v>
      </c>
      <c r="F35781">
        <v>12.6</v>
      </c>
      <c r="G35781" s="3">
        <v>42278</v>
      </c>
      <c r="H35781">
        <v>1045</v>
      </c>
      <c r="I35781">
        <v>12.6</v>
      </c>
      <c r="J35781">
        <v>12.6</v>
      </c>
      <c r="K35781">
        <v>5</v>
      </c>
      <c r="L35781">
        <v>20</v>
      </c>
      <c r="M35781" t="s">
        <v>187</v>
      </c>
    </row>
    <row r="35782" spans="1:13" hidden="1" x14ac:dyDescent="0.25">
      <c r="A35782" s="3">
        <v>40739</v>
      </c>
      <c r="B35782" s="16">
        <v>25</v>
      </c>
      <c r="C35782">
        <v>68338.06</v>
      </c>
      <c r="D35782">
        <v>68202.87</v>
      </c>
      <c r="E35782">
        <v>12.65</v>
      </c>
      <c r="F35782">
        <v>12.66</v>
      </c>
      <c r="G35782" s="3">
        <v>41913</v>
      </c>
      <c r="H35782">
        <v>797</v>
      </c>
      <c r="I35782">
        <v>12.66</v>
      </c>
      <c r="J35782">
        <v>12.64</v>
      </c>
      <c r="K35782">
        <v>3</v>
      </c>
      <c r="L35782">
        <v>16</v>
      </c>
      <c r="M35782" t="s">
        <v>176</v>
      </c>
    </row>
    <row r="35783" spans="1:13" hidden="1" x14ac:dyDescent="0.25">
      <c r="A35783" s="3">
        <v>40739</v>
      </c>
      <c r="B35783" s="16">
        <v>205</v>
      </c>
      <c r="C35783">
        <v>64497.55</v>
      </c>
      <c r="D35783">
        <v>64320.14</v>
      </c>
      <c r="E35783">
        <v>12.62</v>
      </c>
      <c r="F35783">
        <v>12.63</v>
      </c>
      <c r="G35783" s="3">
        <v>42095</v>
      </c>
      <c r="H35783">
        <v>920</v>
      </c>
      <c r="I35783">
        <v>12.63</v>
      </c>
      <c r="J35783">
        <v>12.62</v>
      </c>
      <c r="K35783">
        <v>3</v>
      </c>
      <c r="L35783">
        <v>18</v>
      </c>
      <c r="M35783" t="s">
        <v>169</v>
      </c>
    </row>
    <row r="35784" spans="1:13" hidden="1" x14ac:dyDescent="0.25">
      <c r="A35784" s="3">
        <v>40739</v>
      </c>
      <c r="B35784" s="16">
        <v>365</v>
      </c>
      <c r="C35784">
        <v>72476.759999999995</v>
      </c>
      <c r="D35784">
        <v>72373.58</v>
      </c>
      <c r="E35784">
        <v>12.67</v>
      </c>
      <c r="F35784">
        <v>12.69</v>
      </c>
      <c r="G35784" s="3">
        <v>41730</v>
      </c>
      <c r="H35784">
        <v>671</v>
      </c>
      <c r="I35784">
        <v>12.69</v>
      </c>
      <c r="J35784">
        <v>12.66</v>
      </c>
      <c r="K35784">
        <v>11</v>
      </c>
      <c r="L35784">
        <v>14</v>
      </c>
      <c r="M35784" t="s">
        <v>170</v>
      </c>
    </row>
    <row r="35785" spans="1:13" hidden="1" x14ac:dyDescent="0.25">
      <c r="A35785" s="3">
        <v>40739</v>
      </c>
      <c r="B35785" s="16">
        <v>370</v>
      </c>
      <c r="C35785">
        <v>70419.86</v>
      </c>
      <c r="D35785">
        <v>70310.55</v>
      </c>
      <c r="E35785">
        <v>12.68</v>
      </c>
      <c r="F35785">
        <v>12.69</v>
      </c>
      <c r="G35785" s="3">
        <v>41821</v>
      </c>
      <c r="H35785">
        <v>732</v>
      </c>
      <c r="I35785">
        <v>12.69</v>
      </c>
      <c r="J35785">
        <v>12.67</v>
      </c>
      <c r="K35785">
        <v>12</v>
      </c>
      <c r="L35785">
        <v>15</v>
      </c>
      <c r="M35785" t="s">
        <v>175</v>
      </c>
    </row>
    <row r="35786" spans="1:13" hidden="1" x14ac:dyDescent="0.25">
      <c r="A35786" s="3">
        <v>40739</v>
      </c>
      <c r="B35786" s="16">
        <v>50</v>
      </c>
      <c r="C35786">
        <v>47188.09</v>
      </c>
      <c r="D35786">
        <v>46977.87</v>
      </c>
      <c r="E35786">
        <v>12.39</v>
      </c>
      <c r="F35786">
        <v>12.37</v>
      </c>
      <c r="G35786" s="3">
        <v>43102</v>
      </c>
      <c r="H35786">
        <v>1600</v>
      </c>
      <c r="I35786">
        <v>12.39</v>
      </c>
      <c r="J35786">
        <v>12.37</v>
      </c>
      <c r="K35786">
        <v>2</v>
      </c>
      <c r="L35786">
        <v>27</v>
      </c>
      <c r="M35786" t="s">
        <v>150</v>
      </c>
    </row>
    <row r="35787" spans="1:13" hidden="1" x14ac:dyDescent="0.25">
      <c r="A35787" s="3">
        <v>40739</v>
      </c>
      <c r="B35787" s="16">
        <v>1955</v>
      </c>
      <c r="C35787">
        <v>76820.899999999994</v>
      </c>
      <c r="D35787">
        <v>76746.990000000005</v>
      </c>
      <c r="E35787">
        <v>12.670999999999999</v>
      </c>
      <c r="F35787">
        <v>12.72</v>
      </c>
      <c r="G35787" s="3">
        <v>41548</v>
      </c>
      <c r="H35787">
        <v>549</v>
      </c>
      <c r="I35787">
        <v>12.72</v>
      </c>
      <c r="J35787">
        <v>12.670999999999999</v>
      </c>
      <c r="K35787">
        <v>9</v>
      </c>
      <c r="L35787">
        <v>12</v>
      </c>
      <c r="M35787" t="s">
        <v>156</v>
      </c>
    </row>
    <row r="35788" spans="1:13" hidden="1" x14ac:dyDescent="0.25">
      <c r="A35788" s="3">
        <v>40739</v>
      </c>
      <c r="B35788" s="16">
        <v>150</v>
      </c>
      <c r="C35788">
        <v>86531.85</v>
      </c>
      <c r="D35788">
        <v>86514.7</v>
      </c>
      <c r="E35788">
        <v>12.67</v>
      </c>
      <c r="F35788">
        <v>12.67</v>
      </c>
      <c r="G35788" s="3">
        <v>41183</v>
      </c>
      <c r="H35788">
        <v>303</v>
      </c>
      <c r="I35788">
        <v>12.67</v>
      </c>
      <c r="J35788">
        <v>12.67</v>
      </c>
      <c r="K35788">
        <v>1</v>
      </c>
      <c r="L35788">
        <v>8</v>
      </c>
      <c r="M35788" t="s">
        <v>151</v>
      </c>
    </row>
    <row r="35789" spans="1:13" hidden="1" x14ac:dyDescent="0.25">
      <c r="A35789" s="3">
        <v>40739</v>
      </c>
      <c r="B35789" s="16">
        <v>11910</v>
      </c>
      <c r="C35789">
        <v>96572.24</v>
      </c>
      <c r="D35789">
        <v>96568.06</v>
      </c>
      <c r="E35789">
        <v>12.433999999999999</v>
      </c>
      <c r="F35789">
        <v>12.44</v>
      </c>
      <c r="G35789" s="3">
        <v>40848</v>
      </c>
      <c r="H35789">
        <v>75</v>
      </c>
      <c r="I35789">
        <v>12.45</v>
      </c>
      <c r="J35789">
        <v>12.433999999999999</v>
      </c>
      <c r="K35789">
        <v>10</v>
      </c>
      <c r="L35789">
        <v>4</v>
      </c>
      <c r="M35789" t="s">
        <v>205</v>
      </c>
    </row>
    <row r="35790" spans="1:13" hidden="1" x14ac:dyDescent="0.25">
      <c r="A35790" s="3">
        <v>40739</v>
      </c>
      <c r="B35790" s="16">
        <v>849</v>
      </c>
      <c r="C35790">
        <v>59110.68</v>
      </c>
      <c r="D35790">
        <v>58947.65</v>
      </c>
      <c r="E35790">
        <v>12.56</v>
      </c>
      <c r="F35790">
        <v>12.58</v>
      </c>
      <c r="G35790" s="3">
        <v>42373</v>
      </c>
      <c r="H35790">
        <v>1105</v>
      </c>
      <c r="I35790">
        <v>12.58</v>
      </c>
      <c r="J35790">
        <v>12.56</v>
      </c>
      <c r="K35790">
        <v>10</v>
      </c>
      <c r="L35790">
        <v>21</v>
      </c>
      <c r="M35790" t="s">
        <v>122</v>
      </c>
    </row>
    <row r="35791" spans="1:13" hidden="1" x14ac:dyDescent="0.25">
      <c r="A35791" s="3">
        <v>40739</v>
      </c>
      <c r="B35791" s="16">
        <v>2590</v>
      </c>
      <c r="C35791">
        <v>33577.58</v>
      </c>
      <c r="D35791">
        <v>33380.769999999997</v>
      </c>
      <c r="E35791">
        <v>12.26</v>
      </c>
      <c r="F35791">
        <v>12.33</v>
      </c>
      <c r="G35791" s="3">
        <v>44200</v>
      </c>
      <c r="H35791">
        <v>2340</v>
      </c>
      <c r="I35791">
        <v>12.33</v>
      </c>
      <c r="J35791">
        <v>12.26</v>
      </c>
      <c r="K35791">
        <v>22</v>
      </c>
      <c r="L35791">
        <v>31</v>
      </c>
      <c r="M35791" t="s">
        <v>178</v>
      </c>
    </row>
    <row r="35792" spans="1:13" hidden="1" x14ac:dyDescent="0.25">
      <c r="A35792" s="3">
        <v>40739</v>
      </c>
      <c r="B35792" s="16">
        <v>1892</v>
      </c>
      <c r="C35792">
        <v>81658.289999999994</v>
      </c>
      <c r="D35792">
        <v>81635.149999999994</v>
      </c>
      <c r="E35792">
        <v>12.68</v>
      </c>
      <c r="F35792">
        <v>12.69</v>
      </c>
      <c r="G35792" s="3">
        <v>41365</v>
      </c>
      <c r="H35792">
        <v>421</v>
      </c>
      <c r="I35792">
        <v>12.69</v>
      </c>
      <c r="J35792">
        <v>12.68</v>
      </c>
      <c r="K35792">
        <v>7</v>
      </c>
      <c r="L35792">
        <v>10</v>
      </c>
      <c r="M35792" t="s">
        <v>161</v>
      </c>
    </row>
    <row r="35793" spans="1:13" hidden="1" x14ac:dyDescent="0.25">
      <c r="A35793" s="3">
        <v>40739</v>
      </c>
      <c r="B35793" s="16">
        <v>5475</v>
      </c>
      <c r="C35793">
        <v>91900.66</v>
      </c>
      <c r="D35793">
        <v>91884.44</v>
      </c>
      <c r="E35793">
        <v>12.552</v>
      </c>
      <c r="F35793">
        <v>12.58</v>
      </c>
      <c r="G35793" s="3">
        <v>41001</v>
      </c>
      <c r="H35793">
        <v>178</v>
      </c>
      <c r="I35793">
        <v>12.58</v>
      </c>
      <c r="J35793">
        <v>12.552</v>
      </c>
      <c r="K35793">
        <v>19</v>
      </c>
      <c r="L35793">
        <v>6</v>
      </c>
      <c r="M35793" t="s">
        <v>152</v>
      </c>
    </row>
    <row r="35794" spans="1:13" hidden="1" x14ac:dyDescent="0.25">
      <c r="A35794" s="3">
        <v>40739</v>
      </c>
      <c r="B35794" s="16">
        <v>15113</v>
      </c>
      <c r="C35794">
        <v>52792.91</v>
      </c>
      <c r="D35794">
        <v>52665.47</v>
      </c>
      <c r="E35794">
        <v>12.43</v>
      </c>
      <c r="F35794">
        <v>12.48</v>
      </c>
      <c r="G35794" s="3">
        <v>42737</v>
      </c>
      <c r="H35794">
        <v>1354</v>
      </c>
      <c r="I35794">
        <v>12.49</v>
      </c>
      <c r="J35794">
        <v>12.43</v>
      </c>
      <c r="K35794">
        <v>199</v>
      </c>
      <c r="L35794">
        <v>25</v>
      </c>
      <c r="M35794" t="s">
        <v>119</v>
      </c>
    </row>
    <row r="35795" spans="1:13" hidden="1" x14ac:dyDescent="0.25">
      <c r="A35795" s="3">
        <v>40739</v>
      </c>
      <c r="B35795" s="16">
        <v>25592</v>
      </c>
      <c r="C35795">
        <v>66279.45</v>
      </c>
      <c r="D35795">
        <v>66158.11</v>
      </c>
      <c r="E35795">
        <v>12.59</v>
      </c>
      <c r="F35795">
        <v>12.66</v>
      </c>
      <c r="G35795" s="3">
        <v>42006</v>
      </c>
      <c r="H35795">
        <v>859</v>
      </c>
      <c r="I35795">
        <v>12.66</v>
      </c>
      <c r="J35795">
        <v>12.59</v>
      </c>
      <c r="K35795">
        <v>165</v>
      </c>
      <c r="L35795">
        <v>17</v>
      </c>
      <c r="M35795" t="s">
        <v>131</v>
      </c>
    </row>
    <row r="35796" spans="1:13" hidden="1" x14ac:dyDescent="0.25">
      <c r="A35796" s="3">
        <v>40739</v>
      </c>
      <c r="B35796" s="16">
        <v>2460</v>
      </c>
      <c r="C35796">
        <v>99495.47</v>
      </c>
      <c r="D35796">
        <v>99495.3</v>
      </c>
      <c r="E35796">
        <v>12.285</v>
      </c>
      <c r="F35796">
        <v>12.29</v>
      </c>
      <c r="G35796" s="3">
        <v>40756</v>
      </c>
      <c r="H35796">
        <v>11</v>
      </c>
      <c r="I35796">
        <v>12.29</v>
      </c>
      <c r="J35796">
        <v>12.285</v>
      </c>
      <c r="K35796">
        <v>5</v>
      </c>
      <c r="L35796">
        <v>1</v>
      </c>
      <c r="M35796" t="s">
        <v>203</v>
      </c>
    </row>
    <row r="35797" spans="1:13" hidden="1" x14ac:dyDescent="0.25">
      <c r="A35797" s="3">
        <v>40739</v>
      </c>
      <c r="B35797" s="16">
        <v>23538</v>
      </c>
      <c r="C35797">
        <v>79258.929999999993</v>
      </c>
      <c r="D35797">
        <v>79219.259999999995</v>
      </c>
      <c r="E35797">
        <v>12.67</v>
      </c>
      <c r="F35797">
        <v>12.71</v>
      </c>
      <c r="G35797" s="3">
        <v>41456</v>
      </c>
      <c r="H35797">
        <v>484</v>
      </c>
      <c r="I35797">
        <v>12.72</v>
      </c>
      <c r="J35797">
        <v>12.67</v>
      </c>
      <c r="K35797">
        <v>108</v>
      </c>
      <c r="L35797">
        <v>11</v>
      </c>
      <c r="M35797" t="s">
        <v>162</v>
      </c>
    </row>
    <row r="35798" spans="1:13" hidden="1" x14ac:dyDescent="0.25">
      <c r="A35798" s="3">
        <v>40739</v>
      </c>
      <c r="B35798" s="16">
        <v>8160</v>
      </c>
      <c r="C35798">
        <v>98441.08</v>
      </c>
      <c r="D35798">
        <v>98441.14</v>
      </c>
      <c r="E35798">
        <v>12.345000000000001</v>
      </c>
      <c r="F35798">
        <v>12.35</v>
      </c>
      <c r="G35798" s="3">
        <v>40787</v>
      </c>
      <c r="H35798">
        <v>34</v>
      </c>
      <c r="I35798">
        <v>12.37</v>
      </c>
      <c r="J35798">
        <v>12.345000000000001</v>
      </c>
      <c r="K35798">
        <v>10</v>
      </c>
      <c r="L35798">
        <v>2</v>
      </c>
      <c r="M35798" t="s">
        <v>204</v>
      </c>
    </row>
    <row r="35799" spans="1:13" hidden="1" x14ac:dyDescent="0.25">
      <c r="A35799" s="3">
        <v>40739</v>
      </c>
      <c r="B35799" s="16">
        <v>59809</v>
      </c>
      <c r="C35799">
        <v>74561.05</v>
      </c>
      <c r="D35799">
        <v>74497.14</v>
      </c>
      <c r="E35799">
        <v>12.64</v>
      </c>
      <c r="F35799">
        <v>12.7</v>
      </c>
      <c r="G35799" s="3">
        <v>41641</v>
      </c>
      <c r="H35799">
        <v>610</v>
      </c>
      <c r="I35799">
        <v>12.7</v>
      </c>
      <c r="J35799">
        <v>12.63</v>
      </c>
      <c r="K35799">
        <v>340</v>
      </c>
      <c r="L35799">
        <v>13</v>
      </c>
      <c r="M35799" t="s">
        <v>130</v>
      </c>
    </row>
    <row r="35800" spans="1:13" hidden="1" x14ac:dyDescent="0.25">
      <c r="A35800" s="3">
        <v>40739</v>
      </c>
      <c r="B35800" s="16">
        <v>45212</v>
      </c>
      <c r="C35800">
        <v>89220.12</v>
      </c>
      <c r="D35800">
        <v>89213.94</v>
      </c>
      <c r="E35800">
        <v>12.62</v>
      </c>
      <c r="F35800">
        <v>12.62</v>
      </c>
      <c r="G35800" s="3">
        <v>41092</v>
      </c>
      <c r="H35800">
        <v>240</v>
      </c>
      <c r="I35800">
        <v>12.63</v>
      </c>
      <c r="J35800">
        <v>12.61</v>
      </c>
      <c r="K35800">
        <v>96</v>
      </c>
      <c r="L35800">
        <v>7</v>
      </c>
      <c r="M35800" t="s">
        <v>149</v>
      </c>
    </row>
    <row r="35801" spans="1:13" hidden="1" x14ac:dyDescent="0.25">
      <c r="A35801" s="3">
        <v>40739</v>
      </c>
      <c r="B35801" s="16">
        <v>103414</v>
      </c>
      <c r="C35801">
        <v>84032.73</v>
      </c>
      <c r="D35801">
        <v>84012.41</v>
      </c>
      <c r="E35801">
        <v>12.67</v>
      </c>
      <c r="F35801">
        <v>12.67</v>
      </c>
      <c r="G35801" s="3">
        <v>41276</v>
      </c>
      <c r="H35801">
        <v>362</v>
      </c>
      <c r="I35801">
        <v>12.69</v>
      </c>
      <c r="J35801">
        <v>12.66</v>
      </c>
      <c r="K35801">
        <v>337</v>
      </c>
      <c r="L35801">
        <v>9</v>
      </c>
      <c r="M35801" t="s">
        <v>121</v>
      </c>
    </row>
    <row r="35802" spans="1:13" hidden="1" x14ac:dyDescent="0.25">
      <c r="A35802" s="3">
        <v>40739</v>
      </c>
      <c r="B35802" s="16">
        <v>70889</v>
      </c>
      <c r="C35802">
        <v>97476.33</v>
      </c>
      <c r="D35802">
        <v>97475.34</v>
      </c>
      <c r="E35802">
        <v>12.42</v>
      </c>
      <c r="F35802">
        <v>12.43</v>
      </c>
      <c r="G35802" s="3">
        <v>40819</v>
      </c>
      <c r="H35802">
        <v>55</v>
      </c>
      <c r="I35802">
        <v>12.44</v>
      </c>
      <c r="J35802">
        <v>12.42</v>
      </c>
      <c r="K35802">
        <v>42</v>
      </c>
      <c r="L35802">
        <v>3</v>
      </c>
      <c r="M35802" t="s">
        <v>118</v>
      </c>
    </row>
    <row r="35803" spans="1:13" hidden="1" x14ac:dyDescent="0.25">
      <c r="A35803" s="3">
        <v>40739</v>
      </c>
      <c r="B35803" s="16">
        <v>275646</v>
      </c>
      <c r="C35803">
        <v>94689.01</v>
      </c>
      <c r="D35803">
        <v>94686.15</v>
      </c>
      <c r="E35803">
        <v>12.47</v>
      </c>
      <c r="F35803">
        <v>12.48</v>
      </c>
      <c r="G35803" s="3">
        <v>40910</v>
      </c>
      <c r="H35803">
        <v>116</v>
      </c>
      <c r="I35803">
        <v>12.49</v>
      </c>
      <c r="J35803">
        <v>12.47</v>
      </c>
      <c r="K35803">
        <v>144</v>
      </c>
      <c r="L35803">
        <v>5</v>
      </c>
      <c r="M35803" t="s">
        <v>135</v>
      </c>
    </row>
    <row r="35804" spans="1:13" hidden="1" x14ac:dyDescent="0.25">
      <c r="A35804" s="3">
        <v>40742</v>
      </c>
      <c r="B35804" s="16">
        <v>0</v>
      </c>
      <c r="C35804">
        <v>21153.16</v>
      </c>
      <c r="D35804">
        <v>21277.54</v>
      </c>
      <c r="E35804">
        <v>0</v>
      </c>
      <c r="F35804">
        <v>0</v>
      </c>
      <c r="G35804" s="3">
        <v>45659</v>
      </c>
      <c r="H35804">
        <v>3330</v>
      </c>
      <c r="I35804">
        <v>0</v>
      </c>
      <c r="J35804">
        <v>0</v>
      </c>
      <c r="K35804">
        <v>0</v>
      </c>
      <c r="L35804">
        <v>35</v>
      </c>
      <c r="M35804" t="s">
        <v>189</v>
      </c>
    </row>
    <row r="35805" spans="1:13" hidden="1" x14ac:dyDescent="0.25">
      <c r="A35805" s="3">
        <v>40742</v>
      </c>
      <c r="B35805" s="16">
        <v>0</v>
      </c>
      <c r="C35805">
        <v>23741.79</v>
      </c>
      <c r="D35805">
        <v>23865.599999999999</v>
      </c>
      <c r="E35805">
        <v>0</v>
      </c>
      <c r="F35805">
        <v>0</v>
      </c>
      <c r="G35805" s="3">
        <v>45293</v>
      </c>
      <c r="H35805">
        <v>3081</v>
      </c>
      <c r="I35805">
        <v>0</v>
      </c>
      <c r="J35805">
        <v>0</v>
      </c>
      <c r="K35805">
        <v>0</v>
      </c>
      <c r="L35805">
        <v>34</v>
      </c>
      <c r="M35805" t="s">
        <v>194</v>
      </c>
    </row>
    <row r="35806" spans="1:13" hidden="1" x14ac:dyDescent="0.25">
      <c r="A35806" s="3">
        <v>40742</v>
      </c>
      <c r="B35806" s="16">
        <v>0</v>
      </c>
      <c r="C35806">
        <v>26585.82</v>
      </c>
      <c r="D35806">
        <v>26707.97</v>
      </c>
      <c r="E35806">
        <v>0</v>
      </c>
      <c r="F35806">
        <v>0</v>
      </c>
      <c r="G35806" s="3">
        <v>44928</v>
      </c>
      <c r="H35806">
        <v>2835</v>
      </c>
      <c r="I35806">
        <v>0</v>
      </c>
      <c r="J35806">
        <v>0</v>
      </c>
      <c r="K35806">
        <v>0</v>
      </c>
      <c r="L35806">
        <v>33</v>
      </c>
      <c r="M35806" t="s">
        <v>195</v>
      </c>
    </row>
    <row r="35807" spans="1:13" hidden="1" x14ac:dyDescent="0.25">
      <c r="A35807" s="3">
        <v>40742</v>
      </c>
      <c r="B35807" s="16">
        <v>110</v>
      </c>
      <c r="C35807">
        <v>34352.86</v>
      </c>
      <c r="D35807">
        <v>34493.800000000003</v>
      </c>
      <c r="E35807">
        <v>12.27</v>
      </c>
      <c r="F35807">
        <v>12.29</v>
      </c>
      <c r="G35807" s="3">
        <v>44105</v>
      </c>
      <c r="H35807">
        <v>2279</v>
      </c>
      <c r="I35807">
        <v>12.29</v>
      </c>
      <c r="J35807">
        <v>12.27</v>
      </c>
      <c r="K35807">
        <v>12</v>
      </c>
      <c r="L35807">
        <v>30</v>
      </c>
      <c r="M35807" t="s">
        <v>196</v>
      </c>
    </row>
    <row r="35808" spans="1:13" hidden="1" x14ac:dyDescent="0.25">
      <c r="A35808" s="3">
        <v>40742</v>
      </c>
      <c r="B35808" s="16">
        <v>5</v>
      </c>
      <c r="C35808">
        <v>54109.64</v>
      </c>
      <c r="D35808">
        <v>54135.37</v>
      </c>
      <c r="E35808">
        <v>12.51</v>
      </c>
      <c r="F35808">
        <v>12.51</v>
      </c>
      <c r="G35808" s="3">
        <v>42646</v>
      </c>
      <c r="H35808">
        <v>1292</v>
      </c>
      <c r="I35808">
        <v>12.51</v>
      </c>
      <c r="J35808">
        <v>12.51</v>
      </c>
      <c r="K35808">
        <v>1</v>
      </c>
      <c r="L35808">
        <v>24</v>
      </c>
      <c r="M35808" t="s">
        <v>202</v>
      </c>
    </row>
    <row r="35809" spans="1:13" hidden="1" x14ac:dyDescent="0.25">
      <c r="A35809" s="3">
        <v>40742</v>
      </c>
      <c r="B35809" s="16">
        <v>5</v>
      </c>
      <c r="C35809">
        <v>51138.06</v>
      </c>
      <c r="D35809">
        <v>51216.480000000003</v>
      </c>
      <c r="E35809">
        <v>12.45</v>
      </c>
      <c r="F35809">
        <v>12.45</v>
      </c>
      <c r="G35809" s="3">
        <v>42828</v>
      </c>
      <c r="H35809">
        <v>1415</v>
      </c>
      <c r="I35809">
        <v>12.45</v>
      </c>
      <c r="J35809">
        <v>12.45</v>
      </c>
      <c r="K35809">
        <v>1</v>
      </c>
      <c r="L35809">
        <v>26</v>
      </c>
      <c r="M35809" t="s">
        <v>192</v>
      </c>
    </row>
    <row r="35810" spans="1:13" hidden="1" x14ac:dyDescent="0.25">
      <c r="A35810" s="3">
        <v>40742</v>
      </c>
      <c r="B35810" s="16">
        <v>0</v>
      </c>
      <c r="C35810">
        <v>41961.02</v>
      </c>
      <c r="D35810">
        <v>42117.09</v>
      </c>
      <c r="E35810">
        <v>0</v>
      </c>
      <c r="F35810">
        <v>0</v>
      </c>
      <c r="G35810" s="3">
        <v>43467</v>
      </c>
      <c r="H35810">
        <v>1844</v>
      </c>
      <c r="I35810">
        <v>0</v>
      </c>
      <c r="J35810">
        <v>0</v>
      </c>
      <c r="K35810">
        <v>0</v>
      </c>
      <c r="L35810">
        <v>28</v>
      </c>
      <c r="M35810" t="s">
        <v>168</v>
      </c>
    </row>
    <row r="35811" spans="1:13" hidden="1" x14ac:dyDescent="0.25">
      <c r="A35811" s="3">
        <v>40742</v>
      </c>
      <c r="B35811" s="16">
        <v>40</v>
      </c>
      <c r="C35811">
        <v>37524.58</v>
      </c>
      <c r="D35811">
        <v>37609.46</v>
      </c>
      <c r="E35811">
        <v>12.29</v>
      </c>
      <c r="F35811">
        <v>12.29</v>
      </c>
      <c r="G35811" s="3">
        <v>43832</v>
      </c>
      <c r="H35811">
        <v>2092</v>
      </c>
      <c r="I35811">
        <v>12.29</v>
      </c>
      <c r="J35811">
        <v>12.29</v>
      </c>
      <c r="K35811">
        <v>4</v>
      </c>
      <c r="L35811">
        <v>29</v>
      </c>
      <c r="M35811" t="s">
        <v>179</v>
      </c>
    </row>
    <row r="35812" spans="1:13" hidden="1" x14ac:dyDescent="0.25">
      <c r="A35812" s="3">
        <v>40742</v>
      </c>
      <c r="B35812" s="16">
        <v>0</v>
      </c>
      <c r="C35812">
        <v>55756.75</v>
      </c>
      <c r="D35812">
        <v>55769.75</v>
      </c>
      <c r="E35812">
        <v>0</v>
      </c>
      <c r="F35812">
        <v>0</v>
      </c>
      <c r="G35812" s="3">
        <v>42552</v>
      </c>
      <c r="H35812">
        <v>1227</v>
      </c>
      <c r="I35812">
        <v>0</v>
      </c>
      <c r="J35812">
        <v>0</v>
      </c>
      <c r="K35812">
        <v>0</v>
      </c>
      <c r="L35812">
        <v>23</v>
      </c>
      <c r="M35812" t="s">
        <v>186</v>
      </c>
    </row>
    <row r="35813" spans="1:13" hidden="1" x14ac:dyDescent="0.25">
      <c r="A35813" s="3">
        <v>40742</v>
      </c>
      <c r="B35813" s="16">
        <v>60</v>
      </c>
      <c r="C35813">
        <v>57330.9</v>
      </c>
      <c r="D35813">
        <v>57398.78</v>
      </c>
      <c r="E35813">
        <v>12.54</v>
      </c>
      <c r="F35813">
        <v>12.54</v>
      </c>
      <c r="G35813" s="3">
        <v>42461</v>
      </c>
      <c r="H35813">
        <v>1164</v>
      </c>
      <c r="I35813">
        <v>12.54</v>
      </c>
      <c r="J35813">
        <v>12.54</v>
      </c>
      <c r="K35813">
        <v>2</v>
      </c>
      <c r="L35813">
        <v>22</v>
      </c>
      <c r="M35813" t="s">
        <v>201</v>
      </c>
    </row>
    <row r="35814" spans="1:13" hidden="1" x14ac:dyDescent="0.25">
      <c r="A35814" s="3">
        <v>40742</v>
      </c>
      <c r="B35814" s="16">
        <v>0</v>
      </c>
      <c r="C35814">
        <v>29796.49</v>
      </c>
      <c r="D35814">
        <v>29915.89</v>
      </c>
      <c r="E35814">
        <v>0</v>
      </c>
      <c r="F35814">
        <v>0</v>
      </c>
      <c r="G35814" s="3">
        <v>44564</v>
      </c>
      <c r="H35814">
        <v>2586</v>
      </c>
      <c r="I35814">
        <v>0</v>
      </c>
      <c r="J35814">
        <v>0</v>
      </c>
      <c r="K35814">
        <v>0</v>
      </c>
      <c r="L35814">
        <v>32</v>
      </c>
      <c r="M35814" t="s">
        <v>145</v>
      </c>
    </row>
    <row r="35815" spans="1:13" hidden="1" x14ac:dyDescent="0.25">
      <c r="A35815" s="3">
        <v>40742</v>
      </c>
      <c r="B35815" s="16">
        <v>140</v>
      </c>
      <c r="C35815">
        <v>62567.09</v>
      </c>
      <c r="D35815">
        <v>62590.03</v>
      </c>
      <c r="E35815">
        <v>12.6</v>
      </c>
      <c r="F35815">
        <v>12.6</v>
      </c>
      <c r="G35815" s="3">
        <v>42186</v>
      </c>
      <c r="H35815">
        <v>980</v>
      </c>
      <c r="I35815">
        <v>12.6</v>
      </c>
      <c r="J35815">
        <v>12.6</v>
      </c>
      <c r="K35815">
        <v>6</v>
      </c>
      <c r="L35815">
        <v>19</v>
      </c>
      <c r="M35815" t="s">
        <v>171</v>
      </c>
    </row>
    <row r="35816" spans="1:13" hidden="1" x14ac:dyDescent="0.25">
      <c r="A35816" s="3">
        <v>40742</v>
      </c>
      <c r="B35816" s="16">
        <v>250</v>
      </c>
      <c r="C35816">
        <v>60702.239999999998</v>
      </c>
      <c r="D35816">
        <v>60725.87</v>
      </c>
      <c r="E35816">
        <v>12.59</v>
      </c>
      <c r="F35816">
        <v>12.59</v>
      </c>
      <c r="G35816" s="3">
        <v>42278</v>
      </c>
      <c r="H35816">
        <v>1044</v>
      </c>
      <c r="I35816">
        <v>12.59</v>
      </c>
      <c r="J35816">
        <v>12.59</v>
      </c>
      <c r="K35816">
        <v>7</v>
      </c>
      <c r="L35816">
        <v>20</v>
      </c>
      <c r="M35816" t="s">
        <v>187</v>
      </c>
    </row>
    <row r="35817" spans="1:13" hidden="1" x14ac:dyDescent="0.25">
      <c r="A35817" s="3">
        <v>40742</v>
      </c>
      <c r="B35817" s="16">
        <v>20</v>
      </c>
      <c r="C35817">
        <v>68233.929999999993</v>
      </c>
      <c r="D35817">
        <v>68274</v>
      </c>
      <c r="E35817">
        <v>12.65</v>
      </c>
      <c r="F35817">
        <v>12.64</v>
      </c>
      <c r="G35817" s="3">
        <v>41913</v>
      </c>
      <c r="H35817">
        <v>796</v>
      </c>
      <c r="I35817">
        <v>12.65</v>
      </c>
      <c r="J35817">
        <v>12.64</v>
      </c>
      <c r="K35817">
        <v>3</v>
      </c>
      <c r="L35817">
        <v>16</v>
      </c>
      <c r="M35817" t="s">
        <v>176</v>
      </c>
    </row>
    <row r="35818" spans="1:13" hidden="1" x14ac:dyDescent="0.25">
      <c r="A35818" s="3">
        <v>40742</v>
      </c>
      <c r="B35818" s="16">
        <v>0</v>
      </c>
      <c r="C35818">
        <v>64349.43</v>
      </c>
      <c r="D35818">
        <v>64373.8</v>
      </c>
      <c r="E35818">
        <v>0</v>
      </c>
      <c r="F35818">
        <v>0</v>
      </c>
      <c r="G35818" s="3">
        <v>42095</v>
      </c>
      <c r="H35818">
        <v>919</v>
      </c>
      <c r="I35818">
        <v>0</v>
      </c>
      <c r="J35818">
        <v>0</v>
      </c>
      <c r="K35818">
        <v>0</v>
      </c>
      <c r="L35818">
        <v>18</v>
      </c>
      <c r="M35818" t="s">
        <v>169</v>
      </c>
    </row>
    <row r="35819" spans="1:13" hidden="1" x14ac:dyDescent="0.25">
      <c r="A35819" s="3">
        <v>40742</v>
      </c>
      <c r="B35819" s="16">
        <v>55</v>
      </c>
      <c r="C35819">
        <v>72406.539999999994</v>
      </c>
      <c r="D35819">
        <v>72442.64</v>
      </c>
      <c r="E35819">
        <v>12.64</v>
      </c>
      <c r="F35819">
        <v>12.67</v>
      </c>
      <c r="G35819" s="3">
        <v>41730</v>
      </c>
      <c r="H35819">
        <v>670</v>
      </c>
      <c r="I35819">
        <v>12.67</v>
      </c>
      <c r="J35819">
        <v>12.64</v>
      </c>
      <c r="K35819">
        <v>3</v>
      </c>
      <c r="L35819">
        <v>14</v>
      </c>
      <c r="M35819" t="s">
        <v>170</v>
      </c>
    </row>
    <row r="35820" spans="1:13" hidden="1" x14ac:dyDescent="0.25">
      <c r="A35820" s="3">
        <v>40742</v>
      </c>
      <c r="B35820" s="16">
        <v>55</v>
      </c>
      <c r="C35820">
        <v>70342.570000000007</v>
      </c>
      <c r="D35820">
        <v>70380.66</v>
      </c>
      <c r="E35820">
        <v>12.67</v>
      </c>
      <c r="F35820">
        <v>12.67</v>
      </c>
      <c r="G35820" s="3">
        <v>41821</v>
      </c>
      <c r="H35820">
        <v>731</v>
      </c>
      <c r="I35820">
        <v>12.67</v>
      </c>
      <c r="J35820">
        <v>12.67</v>
      </c>
      <c r="K35820">
        <v>2</v>
      </c>
      <c r="L35820">
        <v>15</v>
      </c>
      <c r="M35820" t="s">
        <v>175</v>
      </c>
    </row>
    <row r="35821" spans="1:13" hidden="1" x14ac:dyDescent="0.25">
      <c r="A35821" s="3">
        <v>40742</v>
      </c>
      <c r="B35821" s="16">
        <v>230</v>
      </c>
      <c r="C35821">
        <v>46999.26</v>
      </c>
      <c r="D35821">
        <v>47102.16</v>
      </c>
      <c r="E35821">
        <v>12.4</v>
      </c>
      <c r="F35821">
        <v>12.4</v>
      </c>
      <c r="G35821" s="3">
        <v>43102</v>
      </c>
      <c r="H35821">
        <v>1599</v>
      </c>
      <c r="I35821">
        <v>12.4</v>
      </c>
      <c r="J35821">
        <v>12.4</v>
      </c>
      <c r="K35821">
        <v>13</v>
      </c>
      <c r="L35821">
        <v>27</v>
      </c>
      <c r="M35821" t="s">
        <v>150</v>
      </c>
    </row>
    <row r="35822" spans="1:13" hidden="1" x14ac:dyDescent="0.25">
      <c r="A35822" s="3">
        <v>40742</v>
      </c>
      <c r="B35822" s="16">
        <v>430</v>
      </c>
      <c r="C35822">
        <v>76781.94</v>
      </c>
      <c r="D35822">
        <v>76828.570000000007</v>
      </c>
      <c r="E35822">
        <v>12.69</v>
      </c>
      <c r="F35822">
        <v>12.68</v>
      </c>
      <c r="G35822" s="3">
        <v>41548</v>
      </c>
      <c r="H35822">
        <v>548</v>
      </c>
      <c r="I35822">
        <v>12.69</v>
      </c>
      <c r="J35822">
        <v>12.68</v>
      </c>
      <c r="K35822">
        <v>9</v>
      </c>
      <c r="L35822">
        <v>12</v>
      </c>
      <c r="M35822" t="s">
        <v>156</v>
      </c>
    </row>
    <row r="35823" spans="1:13" hidden="1" x14ac:dyDescent="0.25">
      <c r="A35823" s="3">
        <v>40742</v>
      </c>
      <c r="B35823" s="16">
        <v>70</v>
      </c>
      <c r="C35823">
        <v>86554.1</v>
      </c>
      <c r="D35823">
        <v>86583.57</v>
      </c>
      <c r="E35823">
        <v>12.64</v>
      </c>
      <c r="F35823">
        <v>12.64</v>
      </c>
      <c r="G35823" s="3">
        <v>41183</v>
      </c>
      <c r="H35823">
        <v>302</v>
      </c>
      <c r="I35823">
        <v>12.64</v>
      </c>
      <c r="J35823">
        <v>12.64</v>
      </c>
      <c r="K35823">
        <v>3</v>
      </c>
      <c r="L35823">
        <v>8</v>
      </c>
      <c r="M35823" t="s">
        <v>151</v>
      </c>
    </row>
    <row r="35824" spans="1:13" hidden="1" x14ac:dyDescent="0.25">
      <c r="A35824" s="3">
        <v>40742</v>
      </c>
      <c r="B35824" s="16">
        <v>2760</v>
      </c>
      <c r="C35824">
        <v>96612.04</v>
      </c>
      <c r="D35824">
        <v>96615.56</v>
      </c>
      <c r="E35824">
        <v>12.44</v>
      </c>
      <c r="F35824">
        <v>12.44</v>
      </c>
      <c r="G35824" s="3">
        <v>40848</v>
      </c>
      <c r="H35824">
        <v>74</v>
      </c>
      <c r="I35824">
        <v>12.46</v>
      </c>
      <c r="J35824">
        <v>12.44</v>
      </c>
      <c r="K35824">
        <v>13</v>
      </c>
      <c r="L35824">
        <v>4</v>
      </c>
      <c r="M35824" t="s">
        <v>205</v>
      </c>
    </row>
    <row r="35825" spans="1:13" hidden="1" x14ac:dyDescent="0.25">
      <c r="A35825" s="3">
        <v>40742</v>
      </c>
      <c r="B35825" s="16">
        <v>865</v>
      </c>
      <c r="C35825">
        <v>58974.49</v>
      </c>
      <c r="D35825">
        <v>59022.09</v>
      </c>
      <c r="E35825">
        <v>12.55</v>
      </c>
      <c r="F35825">
        <v>12.56</v>
      </c>
      <c r="G35825" s="3">
        <v>42373</v>
      </c>
      <c r="H35825">
        <v>1104</v>
      </c>
      <c r="I35825">
        <v>12.56</v>
      </c>
      <c r="J35825">
        <v>12.55</v>
      </c>
      <c r="K35825">
        <v>23</v>
      </c>
      <c r="L35825">
        <v>21</v>
      </c>
      <c r="M35825" t="s">
        <v>122</v>
      </c>
    </row>
    <row r="35826" spans="1:13" hidden="1" x14ac:dyDescent="0.25">
      <c r="A35826" s="3">
        <v>40742</v>
      </c>
      <c r="B35826" s="16">
        <v>6060</v>
      </c>
      <c r="C35826">
        <v>33395.97</v>
      </c>
      <c r="D35826">
        <v>33508.559999999998</v>
      </c>
      <c r="E35826">
        <v>12.3</v>
      </c>
      <c r="F35826">
        <v>12.29</v>
      </c>
      <c r="G35826" s="3">
        <v>44200</v>
      </c>
      <c r="H35826">
        <v>2339</v>
      </c>
      <c r="I35826">
        <v>12.31</v>
      </c>
      <c r="J35826">
        <v>12.28</v>
      </c>
      <c r="K35826">
        <v>46</v>
      </c>
      <c r="L35826">
        <v>31</v>
      </c>
      <c r="M35826" t="s">
        <v>178</v>
      </c>
    </row>
    <row r="35827" spans="1:13" hidden="1" x14ac:dyDescent="0.25">
      <c r="A35827" s="3">
        <v>40742</v>
      </c>
      <c r="B35827" s="16">
        <v>70</v>
      </c>
      <c r="C35827">
        <v>81672.33</v>
      </c>
      <c r="D35827">
        <v>81710.720000000001</v>
      </c>
      <c r="E35827">
        <v>12.66</v>
      </c>
      <c r="F35827">
        <v>12.66</v>
      </c>
      <c r="G35827" s="3">
        <v>41365</v>
      </c>
      <c r="H35827">
        <v>420</v>
      </c>
      <c r="I35827">
        <v>12.66</v>
      </c>
      <c r="J35827">
        <v>12.66</v>
      </c>
      <c r="K35827">
        <v>4</v>
      </c>
      <c r="L35827">
        <v>10</v>
      </c>
      <c r="M35827" t="s">
        <v>161</v>
      </c>
    </row>
    <row r="35828" spans="1:13" hidden="1" x14ac:dyDescent="0.25">
      <c r="A35828" s="3">
        <v>40742</v>
      </c>
      <c r="B35828" s="16">
        <v>19705</v>
      </c>
      <c r="C35828">
        <v>91926.28</v>
      </c>
      <c r="D35828">
        <v>91950.86</v>
      </c>
      <c r="E35828">
        <v>12.56</v>
      </c>
      <c r="F35828">
        <v>12.55</v>
      </c>
      <c r="G35828" s="3">
        <v>41001</v>
      </c>
      <c r="H35828">
        <v>177</v>
      </c>
      <c r="I35828">
        <v>12.56</v>
      </c>
      <c r="J35828">
        <v>12.53</v>
      </c>
      <c r="K35828">
        <v>35</v>
      </c>
      <c r="L35828">
        <v>6</v>
      </c>
      <c r="M35828" t="s">
        <v>152</v>
      </c>
    </row>
    <row r="35829" spans="1:13" hidden="1" x14ac:dyDescent="0.25">
      <c r="A35829" s="3">
        <v>40742</v>
      </c>
      <c r="B35829" s="16">
        <v>16658</v>
      </c>
      <c r="C35829">
        <v>52689.45</v>
      </c>
      <c r="D35829">
        <v>52715.59</v>
      </c>
      <c r="E35829">
        <v>12.46</v>
      </c>
      <c r="F35829">
        <v>12.44</v>
      </c>
      <c r="G35829" s="3">
        <v>42737</v>
      </c>
      <c r="H35829">
        <v>1353</v>
      </c>
      <c r="I35829">
        <v>12.47</v>
      </c>
      <c r="J35829">
        <v>12.44</v>
      </c>
      <c r="K35829">
        <v>243</v>
      </c>
      <c r="L35829">
        <v>25</v>
      </c>
      <c r="M35829" t="s">
        <v>119</v>
      </c>
    </row>
    <row r="35830" spans="1:13" hidden="1" x14ac:dyDescent="0.25">
      <c r="A35830" s="3">
        <v>40742</v>
      </c>
      <c r="B35830" s="16">
        <v>26861</v>
      </c>
      <c r="C35830">
        <v>66188.240000000005</v>
      </c>
      <c r="D35830">
        <v>66209.75</v>
      </c>
      <c r="E35830">
        <v>12.62</v>
      </c>
      <c r="F35830">
        <v>12.65</v>
      </c>
      <c r="G35830" s="3">
        <v>42006</v>
      </c>
      <c r="H35830">
        <v>858</v>
      </c>
      <c r="I35830">
        <v>12.65</v>
      </c>
      <c r="J35830">
        <v>12.61</v>
      </c>
      <c r="K35830">
        <v>206</v>
      </c>
      <c r="L35830">
        <v>17</v>
      </c>
      <c r="M35830" t="s">
        <v>131</v>
      </c>
    </row>
    <row r="35831" spans="1:13" hidden="1" x14ac:dyDescent="0.25">
      <c r="A35831" s="3">
        <v>40742</v>
      </c>
      <c r="B35831" s="16">
        <v>44328</v>
      </c>
      <c r="C35831">
        <v>99540.61</v>
      </c>
      <c r="D35831">
        <v>99540.55</v>
      </c>
      <c r="E35831">
        <v>12.303000000000001</v>
      </c>
      <c r="F35831">
        <v>12.305</v>
      </c>
      <c r="G35831" s="3">
        <v>40756</v>
      </c>
      <c r="H35831">
        <v>10</v>
      </c>
      <c r="I35831">
        <v>12.305</v>
      </c>
      <c r="J35831">
        <v>12.303000000000001</v>
      </c>
      <c r="K35831">
        <v>12</v>
      </c>
      <c r="L35831">
        <v>1</v>
      </c>
      <c r="M35831" t="s">
        <v>203</v>
      </c>
    </row>
    <row r="35832" spans="1:13" hidden="1" x14ac:dyDescent="0.25">
      <c r="A35832" s="3">
        <v>40742</v>
      </c>
      <c r="B35832" s="16">
        <v>11116</v>
      </c>
      <c r="C35832">
        <v>79255.34</v>
      </c>
      <c r="D35832">
        <v>79297.89</v>
      </c>
      <c r="E35832">
        <v>12.69</v>
      </c>
      <c r="F35832">
        <v>12.68</v>
      </c>
      <c r="G35832" s="3">
        <v>41456</v>
      </c>
      <c r="H35832">
        <v>483</v>
      </c>
      <c r="I35832">
        <v>12.69</v>
      </c>
      <c r="J35832">
        <v>12.66</v>
      </c>
      <c r="K35832">
        <v>68</v>
      </c>
      <c r="L35832">
        <v>11</v>
      </c>
      <c r="M35832" t="s">
        <v>162</v>
      </c>
    </row>
    <row r="35833" spans="1:13" hidden="1" x14ac:dyDescent="0.25">
      <c r="A35833" s="3">
        <v>40742</v>
      </c>
      <c r="B35833" s="16">
        <v>8067</v>
      </c>
      <c r="C35833">
        <v>98485.97</v>
      </c>
      <c r="D35833">
        <v>98484.69</v>
      </c>
      <c r="E35833">
        <v>12.356</v>
      </c>
      <c r="F35833">
        <v>12.367000000000001</v>
      </c>
      <c r="G35833" s="3">
        <v>40787</v>
      </c>
      <c r="H35833">
        <v>33</v>
      </c>
      <c r="I35833">
        <v>12.38</v>
      </c>
      <c r="J35833">
        <v>12.356</v>
      </c>
      <c r="K35833">
        <v>5</v>
      </c>
      <c r="L35833">
        <v>2</v>
      </c>
      <c r="M35833" t="s">
        <v>204</v>
      </c>
    </row>
    <row r="35834" spans="1:13" hidden="1" x14ac:dyDescent="0.25">
      <c r="A35834" s="3">
        <v>40742</v>
      </c>
      <c r="B35834" s="16">
        <v>53029</v>
      </c>
      <c r="C35834">
        <v>74531.070000000007</v>
      </c>
      <c 